c r="M9683">
        <f t="shared" si="1421"/>
        <v>1.42E-3</v>
      </c>
      <c r="N9683">
        <f t="shared" si="1422"/>
        <v>0</v>
      </c>
      <c r="O9683">
        <f t="shared" si="1423"/>
        <v>0</v>
      </c>
      <c r="P9683">
        <f t="shared" si="1424"/>
        <v>0</v>
      </c>
      <c r="Q9683">
        <f>ROUND((O9683+$D$13*R9683)*$D$3,0)/($D$3)</f>
        <v>-0.7109375</v>
      </c>
      <c r="R9683">
        <f>Random!A9681</f>
        <v>-0.3570013032701983</v>
      </c>
      <c r="T9683">
        <f ca="1">IF(F9683&lt;$D$10,0,IFERROR(CORREL(OFFSET($J$3,0,0,$D$10,1),OFFSET($Q$3,F9683-$D$10,0,$D$10,1)),0))</f>
        <v>-2.5030608423051589E-3</v>
      </c>
      <c r="U9683">
        <f ca="1">IF(T9683&gt;$D$14,T9683,0)</f>
        <v>0</v>
      </c>
      <c r="V9683">
        <f t="shared" ca="1" si="1425"/>
        <v>0</v>
      </c>
    </row>
    <row r="9684" spans="6:22" x14ac:dyDescent="0.25">
      <c r="F9684">
        <f t="shared" si="1417"/>
        <v>9681</v>
      </c>
      <c r="G9684">
        <f t="shared" si="1418"/>
        <v>2.4202500000000001E-3</v>
      </c>
      <c r="H9684">
        <f>IF(AND(0&lt;=F9684, F9684&lt;=$D$10),2*PI()*($D$8+$D$5*G9684/(2*$D$6))*G9684,0)</f>
        <v>0</v>
      </c>
      <c r="I9684">
        <f t="shared" si="1426"/>
        <v>0</v>
      </c>
      <c r="J9684">
        <f t="shared" si="1419"/>
        <v>0</v>
      </c>
      <c r="L9684">
        <f t="shared" si="1420"/>
        <v>5681</v>
      </c>
      <c r="M9684">
        <f t="shared" si="1421"/>
        <v>1.4202500000000001E-3</v>
      </c>
      <c r="N9684">
        <f t="shared" si="1422"/>
        <v>0</v>
      </c>
      <c r="O9684">
        <f t="shared" si="1423"/>
        <v>0</v>
      </c>
      <c r="P9684">
        <f t="shared" si="1424"/>
        <v>0</v>
      </c>
      <c r="Q9684">
        <f>ROUND((O9684+$D$13*R9684)*$D$3,0)/($D$3)</f>
        <v>0.296875</v>
      </c>
      <c r="R9684">
        <f>Random!A9682</f>
        <v>0.14754631278906483</v>
      </c>
      <c r="T9684">
        <f ca="1">IF(F9684&lt;$D$10,0,IFERROR(CORREL(OFFSET($J$3,0,0,$D$10,1),OFFSET($Q$3,F9684-$D$10,0,$D$10,1)),0))</f>
        <v>-2.6016023708661233E-2</v>
      </c>
      <c r="U9684">
        <f ca="1">IF(T9684&gt;$D$14,T9684,0)</f>
        <v>0</v>
      </c>
      <c r="V9684">
        <f t="shared" ca="1" si="1425"/>
        <v>0</v>
      </c>
    </row>
    <row r="9685" spans="6:22" x14ac:dyDescent="0.25">
      <c r="F9685">
        <f t="shared" si="1417"/>
        <v>9682</v>
      </c>
      <c r="G9685">
        <f t="shared" si="1418"/>
        <v>2.4204999999999999E-3</v>
      </c>
      <c r="H9685">
        <f>IF(AND(0&lt;=F9685, F9685&lt;=$D$10),2*PI()*($D$8+$D$5*G9685/(2*$D$6))*G9685,0)</f>
        <v>0</v>
      </c>
      <c r="I9685">
        <f t="shared" si="1426"/>
        <v>0</v>
      </c>
      <c r="J9685">
        <f t="shared" si="1419"/>
        <v>0</v>
      </c>
      <c r="L9685">
        <f t="shared" si="1420"/>
        <v>5682</v>
      </c>
      <c r="M9685">
        <f t="shared" si="1421"/>
        <v>1.4205000000000001E-3</v>
      </c>
      <c r="N9685">
        <f t="shared" si="1422"/>
        <v>0</v>
      </c>
      <c r="O9685">
        <f t="shared" si="1423"/>
        <v>0</v>
      </c>
      <c r="P9685">
        <f t="shared" si="1424"/>
        <v>0</v>
      </c>
      <c r="Q9685">
        <f>ROUND((O9685+$D$13*R9685)*$D$3,0)/($D$3)</f>
        <v>-0.9375</v>
      </c>
      <c r="R9685">
        <f>Random!A9683</f>
        <v>-0.46994414731660106</v>
      </c>
      <c r="T9685">
        <f ca="1">IF(F9685&lt;$D$10,0,IFERROR(CORREL(OFFSET($J$3,0,0,$D$10,1),OFFSET($Q$3,F9685-$D$10,0,$D$10,1)),0))</f>
        <v>-4.3304988036094755E-2</v>
      </c>
      <c r="U9685">
        <f ca="1">IF(T9685&gt;$D$14,T9685,0)</f>
        <v>0</v>
      </c>
      <c r="V9685">
        <f t="shared" ca="1" si="1425"/>
        <v>0</v>
      </c>
    </row>
    <row r="9686" spans="6:22" x14ac:dyDescent="0.25">
      <c r="F9686">
        <f t="shared" si="1417"/>
        <v>9683</v>
      </c>
      <c r="G9686">
        <f t="shared" si="1418"/>
        <v>2.4207500000000002E-3</v>
      </c>
      <c r="H9686">
        <f>IF(AND(0&lt;=F9686, F9686&lt;=$D$10),2*PI()*($D$8+$D$5*G9686/(2*$D$6))*G9686,0)</f>
        <v>0</v>
      </c>
      <c r="I9686">
        <f t="shared" si="1426"/>
        <v>0</v>
      </c>
      <c r="J9686">
        <f t="shared" si="1419"/>
        <v>0</v>
      </c>
      <c r="L9686">
        <f t="shared" si="1420"/>
        <v>5683</v>
      </c>
      <c r="M9686">
        <f t="shared" si="1421"/>
        <v>1.4207499999999999E-3</v>
      </c>
      <c r="N9686">
        <f t="shared" si="1422"/>
        <v>0</v>
      </c>
      <c r="O9686">
        <f t="shared" si="1423"/>
        <v>0</v>
      </c>
      <c r="P9686">
        <f t="shared" si="1424"/>
        <v>0</v>
      </c>
      <c r="Q9686">
        <f>ROUND((O9686+$D$13*R9686)*$D$3,0)/($D$3)</f>
        <v>-0.796875</v>
      </c>
      <c r="R9686">
        <f>Random!A9684</f>
        <v>-0.39999366554398519</v>
      </c>
      <c r="T9686">
        <f ca="1">IF(F9686&lt;$D$10,0,IFERROR(CORREL(OFFSET($J$3,0,0,$D$10,1),OFFSET($Q$3,F9686-$D$10,0,$D$10,1)),0))</f>
        <v>-4.2330445949454086E-2</v>
      </c>
      <c r="U9686">
        <f ca="1">IF(T9686&gt;$D$14,T9686,0)</f>
        <v>0</v>
      </c>
      <c r="V9686">
        <f t="shared" ca="1" si="1425"/>
        <v>0</v>
      </c>
    </row>
    <row r="9687" spans="6:22" x14ac:dyDescent="0.25">
      <c r="F9687">
        <f t="shared" si="1417"/>
        <v>9684</v>
      </c>
      <c r="G9687">
        <f t="shared" si="1418"/>
        <v>2.421E-3</v>
      </c>
      <c r="H9687">
        <f>IF(AND(0&lt;=F9687, F9687&lt;=$D$10),2*PI()*($D$8+$D$5*G9687/(2*$D$6))*G9687,0)</f>
        <v>0</v>
      </c>
      <c r="I9687">
        <f t="shared" si="1426"/>
        <v>0</v>
      </c>
      <c r="J9687">
        <f t="shared" si="1419"/>
        <v>0</v>
      </c>
      <c r="L9687">
        <f t="shared" si="1420"/>
        <v>5684</v>
      </c>
      <c r="M9687">
        <f t="shared" si="1421"/>
        <v>1.421E-3</v>
      </c>
      <c r="N9687">
        <f t="shared" si="1422"/>
        <v>0</v>
      </c>
      <c r="O9687">
        <f t="shared" si="1423"/>
        <v>0</v>
      </c>
      <c r="P9687">
        <f t="shared" si="1424"/>
        <v>0</v>
      </c>
      <c r="Q9687">
        <f>ROUND((O9687+$D$13*R9687)*$D$3,0)/($D$3)</f>
        <v>0.421875</v>
      </c>
      <c r="R9687">
        <f>Random!A9685</f>
        <v>0.21235809545145112</v>
      </c>
      <c r="T9687">
        <f ca="1">IF(F9687&lt;$D$10,0,IFERROR(CORREL(OFFSET($J$3,0,0,$D$10,1),OFFSET($Q$3,F9687-$D$10,0,$D$10,1)),0))</f>
        <v>-2.4642346685096368E-2</v>
      </c>
      <c r="U9687">
        <f ca="1">IF(T9687&gt;$D$14,T9687,0)</f>
        <v>0</v>
      </c>
      <c r="V9687">
        <f t="shared" ca="1" si="1425"/>
        <v>0</v>
      </c>
    </row>
    <row r="9688" spans="6:22" x14ac:dyDescent="0.25">
      <c r="F9688">
        <f t="shared" si="1417"/>
        <v>9685</v>
      </c>
      <c r="G9688">
        <f t="shared" si="1418"/>
        <v>2.4212499999999998E-3</v>
      </c>
      <c r="H9688">
        <f>IF(AND(0&lt;=F9688, F9688&lt;=$D$10),2*PI()*($D$8+$D$5*G9688/(2*$D$6))*G9688,0)</f>
        <v>0</v>
      </c>
      <c r="I9688">
        <f t="shared" si="1426"/>
        <v>0</v>
      </c>
      <c r="J9688">
        <f t="shared" si="1419"/>
        <v>0</v>
      </c>
      <c r="L9688">
        <f t="shared" si="1420"/>
        <v>5685</v>
      </c>
      <c r="M9688">
        <f t="shared" si="1421"/>
        <v>1.42125E-3</v>
      </c>
      <c r="N9688">
        <f t="shared" si="1422"/>
        <v>0</v>
      </c>
      <c r="O9688">
        <f t="shared" si="1423"/>
        <v>0</v>
      </c>
      <c r="P9688">
        <f t="shared" si="1424"/>
        <v>0</v>
      </c>
      <c r="Q9688">
        <f>ROUND((O9688+$D$13*R9688)*$D$3,0)/($D$3)</f>
        <v>0.3828125</v>
      </c>
      <c r="R9688">
        <f>Random!A9686</f>
        <v>0.19103488391916623</v>
      </c>
      <c r="T9688">
        <f ca="1">IF(F9688&lt;$D$10,0,IFERROR(CORREL(OFFSET($J$3,0,0,$D$10,1),OFFSET($Q$3,F9688-$D$10,0,$D$10,1)),0))</f>
        <v>-5.3365362210991191E-4</v>
      </c>
      <c r="U9688">
        <f ca="1">IF(T9688&gt;$D$14,T9688,0)</f>
        <v>0</v>
      </c>
      <c r="V9688">
        <f t="shared" ca="1" si="1425"/>
        <v>0</v>
      </c>
    </row>
    <row r="9689" spans="6:22" x14ac:dyDescent="0.25">
      <c r="F9689">
        <f t="shared" si="1417"/>
        <v>9686</v>
      </c>
      <c r="G9689">
        <f t="shared" si="1418"/>
        <v>2.4215E-3</v>
      </c>
      <c r="H9689">
        <f>IF(AND(0&lt;=F9689, F9689&lt;=$D$10),2*PI()*($D$8+$D$5*G9689/(2*$D$6))*G9689,0)</f>
        <v>0</v>
      </c>
      <c r="I9689">
        <f t="shared" si="1426"/>
        <v>0</v>
      </c>
      <c r="J9689">
        <f t="shared" si="1419"/>
        <v>0</v>
      </c>
      <c r="L9689">
        <f t="shared" si="1420"/>
        <v>5686</v>
      </c>
      <c r="M9689">
        <f t="shared" si="1421"/>
        <v>1.4215E-3</v>
      </c>
      <c r="N9689">
        <f t="shared" si="1422"/>
        <v>0</v>
      </c>
      <c r="O9689">
        <f t="shared" si="1423"/>
        <v>0</v>
      </c>
      <c r="P9689">
        <f t="shared" si="1424"/>
        <v>0</v>
      </c>
      <c r="Q9689">
        <f>ROUND((O9689+$D$13*R9689)*$D$3,0)/($D$3)</f>
        <v>0.1171875</v>
      </c>
      <c r="R9689">
        <f>Random!A9687</f>
        <v>5.8633104685376192E-2</v>
      </c>
      <c r="T9689">
        <f ca="1">IF(F9689&lt;$D$10,0,IFERROR(CORREL(OFFSET($J$3,0,0,$D$10,1),OFFSET($Q$3,F9689-$D$10,0,$D$10,1)),0))</f>
        <v>2.4104585353806465E-2</v>
      </c>
      <c r="U9689">
        <f ca="1">IF(T9689&gt;$D$14,T9689,0)</f>
        <v>0</v>
      </c>
      <c r="V9689">
        <f t="shared" ca="1" si="1425"/>
        <v>0</v>
      </c>
    </row>
    <row r="9690" spans="6:22" x14ac:dyDescent="0.25">
      <c r="F9690">
        <f t="shared" si="1417"/>
        <v>9687</v>
      </c>
      <c r="G9690">
        <f t="shared" si="1418"/>
        <v>2.4217499999999999E-3</v>
      </c>
      <c r="H9690">
        <f>IF(AND(0&lt;=F9690, F9690&lt;=$D$10),2*PI()*($D$8+$D$5*G9690/(2*$D$6))*G9690,0)</f>
        <v>0</v>
      </c>
      <c r="I9690">
        <f t="shared" si="1426"/>
        <v>0</v>
      </c>
      <c r="J9690">
        <f t="shared" si="1419"/>
        <v>0</v>
      </c>
      <c r="L9690">
        <f t="shared" si="1420"/>
        <v>5687</v>
      </c>
      <c r="M9690">
        <f t="shared" si="1421"/>
        <v>1.4217500000000001E-3</v>
      </c>
      <c r="N9690">
        <f t="shared" si="1422"/>
        <v>0</v>
      </c>
      <c r="O9690">
        <f t="shared" si="1423"/>
        <v>0</v>
      </c>
      <c r="P9690">
        <f t="shared" si="1424"/>
        <v>0</v>
      </c>
      <c r="Q9690">
        <f>ROUND((O9690+$D$13*R9690)*$D$3,0)/($D$3)</f>
        <v>-0.8828125</v>
      </c>
      <c r="R9690">
        <f>Random!A9688</f>
        <v>-0.44286460859264887</v>
      </c>
      <c r="T9690">
        <f ca="1">IF(F9690&lt;$D$10,0,IFERROR(CORREL(OFFSET($J$3,0,0,$D$10,1),OFFSET($Q$3,F9690-$D$10,0,$D$10,1)),0))</f>
        <v>3.9355492302237019E-2</v>
      </c>
      <c r="U9690">
        <f ca="1">IF(T9690&gt;$D$14,T9690,0)</f>
        <v>0</v>
      </c>
      <c r="V9690">
        <f t="shared" ca="1" si="1425"/>
        <v>0</v>
      </c>
    </row>
    <row r="9691" spans="6:22" x14ac:dyDescent="0.25">
      <c r="F9691">
        <f t="shared" ref="F9691:F9754" si="1427">F9690+1</f>
        <v>9688</v>
      </c>
      <c r="G9691">
        <f t="shared" ref="G9691:G9754" si="1428">F9691/$D$2</f>
        <v>2.4220000000000001E-3</v>
      </c>
      <c r="H9691">
        <f>IF(AND(0&lt;=F9691, F9691&lt;=$D$10),2*PI()*($D$8+$D$5*G9691/(2*$D$6))*G9691,0)</f>
        <v>0</v>
      </c>
      <c r="I9691">
        <f t="shared" si="1426"/>
        <v>0</v>
      </c>
      <c r="J9691">
        <f t="shared" ref="J9691:J9754" si="1429">ROUND(I9691*$D$3,0)/$D$3</f>
        <v>0</v>
      </c>
      <c r="L9691">
        <f t="shared" ref="L9691:L9754" si="1430">L9690+1</f>
        <v>5688</v>
      </c>
      <c r="M9691">
        <f t="shared" ref="M9691:M9754" si="1431">L9691/$D$2</f>
        <v>1.4220000000000001E-3</v>
      </c>
      <c r="N9691">
        <f t="shared" si="1422"/>
        <v>0</v>
      </c>
      <c r="O9691">
        <f t="shared" si="1423"/>
        <v>0</v>
      </c>
      <c r="P9691">
        <f t="shared" si="1424"/>
        <v>0</v>
      </c>
      <c r="Q9691">
        <f>ROUND((O9691+$D$13*R9691)*$D$3,0)/($D$3)</f>
        <v>0.21875</v>
      </c>
      <c r="R9691">
        <f>Random!A9689</f>
        <v>0.10876034898043407</v>
      </c>
      <c r="T9691">
        <f ca="1">IF(F9691&lt;$D$10,0,IFERROR(CORREL(OFFSET($J$3,0,0,$D$10,1),OFFSET($Q$3,F9691-$D$10,0,$D$10,1)),0))</f>
        <v>4.5228613891634316E-2</v>
      </c>
      <c r="U9691">
        <f ca="1">IF(T9691&gt;$D$14,T9691,0)</f>
        <v>0</v>
      </c>
      <c r="V9691">
        <f t="shared" ca="1" si="1425"/>
        <v>0</v>
      </c>
    </row>
    <row r="9692" spans="6:22" x14ac:dyDescent="0.25">
      <c r="F9692">
        <f t="shared" si="1427"/>
        <v>9689</v>
      </c>
      <c r="G9692">
        <f t="shared" si="1428"/>
        <v>2.4222499999999999E-3</v>
      </c>
      <c r="H9692">
        <f>IF(AND(0&lt;=F9692, F9692&lt;=$D$10),2*PI()*($D$8+$D$5*G9692/(2*$D$6))*G9692,0)</f>
        <v>0</v>
      </c>
      <c r="I9692">
        <f t="shared" si="1426"/>
        <v>0</v>
      </c>
      <c r="J9692">
        <f t="shared" si="1429"/>
        <v>0</v>
      </c>
      <c r="L9692">
        <f t="shared" si="1430"/>
        <v>5689</v>
      </c>
      <c r="M9692">
        <f t="shared" si="1431"/>
        <v>1.4222499999999999E-3</v>
      </c>
      <c r="N9692">
        <f t="shared" si="1422"/>
        <v>0</v>
      </c>
      <c r="O9692">
        <f t="shared" si="1423"/>
        <v>0</v>
      </c>
      <c r="P9692">
        <f t="shared" si="1424"/>
        <v>0</v>
      </c>
      <c r="Q9692">
        <f>ROUND((O9692+$D$13*R9692)*$D$3,0)/($D$3)</f>
        <v>-0.375</v>
      </c>
      <c r="R9692">
        <f>Random!A9690</f>
        <v>-0.18683637931030384</v>
      </c>
      <c r="T9692">
        <f ca="1">IF(F9692&lt;$D$10,0,IFERROR(CORREL(OFFSET($J$3,0,0,$D$10,1),OFFSET($Q$3,F9692-$D$10,0,$D$10,1)),0))</f>
        <v>3.3211879320741731E-2</v>
      </c>
      <c r="U9692">
        <f ca="1">IF(T9692&gt;$D$14,T9692,0)</f>
        <v>0</v>
      </c>
      <c r="V9692">
        <f t="shared" ca="1" si="1425"/>
        <v>0</v>
      </c>
    </row>
    <row r="9693" spans="6:22" x14ac:dyDescent="0.25">
      <c r="F9693">
        <f t="shared" si="1427"/>
        <v>9690</v>
      </c>
      <c r="G9693">
        <f t="shared" si="1428"/>
        <v>2.4225000000000002E-3</v>
      </c>
      <c r="H9693">
        <f>IF(AND(0&lt;=F9693, F9693&lt;=$D$10),2*PI()*($D$8+$D$5*G9693/(2*$D$6))*G9693,0)</f>
        <v>0</v>
      </c>
      <c r="I9693">
        <f t="shared" si="1426"/>
        <v>0</v>
      </c>
      <c r="J9693">
        <f t="shared" si="1429"/>
        <v>0</v>
      </c>
      <c r="L9693">
        <f t="shared" si="1430"/>
        <v>5690</v>
      </c>
      <c r="M9693">
        <f t="shared" si="1431"/>
        <v>1.4224999999999999E-3</v>
      </c>
      <c r="N9693">
        <f t="shared" si="1422"/>
        <v>0</v>
      </c>
      <c r="O9693">
        <f t="shared" si="1423"/>
        <v>0</v>
      </c>
      <c r="P9693">
        <f t="shared" si="1424"/>
        <v>0</v>
      </c>
      <c r="Q9693">
        <f>ROUND((O9693+$D$13*R9693)*$D$3,0)/($D$3)</f>
        <v>-0.21875</v>
      </c>
      <c r="R9693">
        <f>Random!A9691</f>
        <v>-0.10827850276738837</v>
      </c>
      <c r="T9693">
        <f ca="1">IF(F9693&lt;$D$10,0,IFERROR(CORREL(OFFSET($J$3,0,0,$D$10,1),OFFSET($Q$3,F9693-$D$10,0,$D$10,1)),0))</f>
        <v>9.9812633853725765E-3</v>
      </c>
      <c r="U9693">
        <f ca="1">IF(T9693&gt;$D$14,T9693,0)</f>
        <v>0</v>
      </c>
      <c r="V9693">
        <f t="shared" ca="1" si="1425"/>
        <v>0</v>
      </c>
    </row>
    <row r="9694" spans="6:22" x14ac:dyDescent="0.25">
      <c r="F9694">
        <f t="shared" si="1427"/>
        <v>9691</v>
      </c>
      <c r="G9694">
        <f t="shared" si="1428"/>
        <v>2.42275E-3</v>
      </c>
      <c r="H9694">
        <f>IF(AND(0&lt;=F9694, F9694&lt;=$D$10),2*PI()*($D$8+$D$5*G9694/(2*$D$6))*G9694,0)</f>
        <v>0</v>
      </c>
      <c r="I9694">
        <f t="shared" si="1426"/>
        <v>0</v>
      </c>
      <c r="J9694">
        <f t="shared" si="1429"/>
        <v>0</v>
      </c>
      <c r="L9694">
        <f t="shared" si="1430"/>
        <v>5691</v>
      </c>
      <c r="M9694">
        <f t="shared" si="1431"/>
        <v>1.42275E-3</v>
      </c>
      <c r="N9694">
        <f t="shared" si="1422"/>
        <v>0</v>
      </c>
      <c r="O9694">
        <f t="shared" si="1423"/>
        <v>0</v>
      </c>
      <c r="P9694">
        <f t="shared" si="1424"/>
        <v>0</v>
      </c>
      <c r="Q9694">
        <f>ROUND((O9694+$D$13*R9694)*$D$3,0)/($D$3)</f>
        <v>0.9921875</v>
      </c>
      <c r="R9694">
        <f>Random!A9692</f>
        <v>0.49787190519460378</v>
      </c>
      <c r="T9694">
        <f ca="1">IF(F9694&lt;$D$10,0,IFERROR(CORREL(OFFSET($J$3,0,0,$D$10,1),OFFSET($Q$3,F9694-$D$10,0,$D$10,1)),0))</f>
        <v>-1.6567590330047934E-2</v>
      </c>
      <c r="U9694">
        <f ca="1">IF(T9694&gt;$D$14,T9694,0)</f>
        <v>0</v>
      </c>
      <c r="V9694">
        <f t="shared" ca="1" si="1425"/>
        <v>0</v>
      </c>
    </row>
    <row r="9695" spans="6:22" x14ac:dyDescent="0.25">
      <c r="F9695">
        <f t="shared" si="1427"/>
        <v>9692</v>
      </c>
      <c r="G9695">
        <f t="shared" si="1428"/>
        <v>2.4229999999999998E-3</v>
      </c>
      <c r="H9695">
        <f>IF(AND(0&lt;=F9695, F9695&lt;=$D$10),2*PI()*($D$8+$D$5*G9695/(2*$D$6))*G9695,0)</f>
        <v>0</v>
      </c>
      <c r="I9695">
        <f t="shared" si="1426"/>
        <v>0</v>
      </c>
      <c r="J9695">
        <f t="shared" si="1429"/>
        <v>0</v>
      </c>
      <c r="L9695">
        <f t="shared" si="1430"/>
        <v>5692</v>
      </c>
      <c r="M9695">
        <f t="shared" si="1431"/>
        <v>1.423E-3</v>
      </c>
      <c r="N9695">
        <f t="shared" si="1422"/>
        <v>0</v>
      </c>
      <c r="O9695">
        <f t="shared" si="1423"/>
        <v>0</v>
      </c>
      <c r="P9695">
        <f t="shared" si="1424"/>
        <v>0</v>
      </c>
      <c r="Q9695">
        <f>ROUND((O9695+$D$13*R9695)*$D$3,0)/($D$3)</f>
        <v>1</v>
      </c>
      <c r="R9695">
        <f>Random!A9693</f>
        <v>0.49834164578118889</v>
      </c>
      <c r="T9695">
        <f ca="1">IF(F9695&lt;$D$10,0,IFERROR(CORREL(OFFSET($J$3,0,0,$D$10,1),OFFSET($Q$3,F9695-$D$10,0,$D$10,1)),0))</f>
        <v>-4.1389634433839834E-2</v>
      </c>
      <c r="U9695">
        <f ca="1">IF(T9695&gt;$D$14,T9695,0)</f>
        <v>0</v>
      </c>
      <c r="V9695">
        <f t="shared" ca="1" si="1425"/>
        <v>0</v>
      </c>
    </row>
    <row r="9696" spans="6:22" x14ac:dyDescent="0.25">
      <c r="F9696">
        <f t="shared" si="1427"/>
        <v>9693</v>
      </c>
      <c r="G9696">
        <f t="shared" si="1428"/>
        <v>2.4232500000000001E-3</v>
      </c>
      <c r="H9696">
        <f>IF(AND(0&lt;=F9696, F9696&lt;=$D$10),2*PI()*($D$8+$D$5*G9696/(2*$D$6))*G9696,0)</f>
        <v>0</v>
      </c>
      <c r="I9696">
        <f t="shared" si="1426"/>
        <v>0</v>
      </c>
      <c r="J9696">
        <f t="shared" si="1429"/>
        <v>0</v>
      </c>
      <c r="L9696">
        <f t="shared" si="1430"/>
        <v>5693</v>
      </c>
      <c r="M9696">
        <f t="shared" si="1431"/>
        <v>1.42325E-3</v>
      </c>
      <c r="N9696">
        <f t="shared" si="1422"/>
        <v>0</v>
      </c>
      <c r="O9696">
        <f t="shared" si="1423"/>
        <v>0</v>
      </c>
      <c r="P9696">
        <f t="shared" si="1424"/>
        <v>0</v>
      </c>
      <c r="Q9696">
        <f>ROUND((O9696+$D$13*R9696)*$D$3,0)/($D$3)</f>
        <v>3.90625E-2</v>
      </c>
      <c r="R9696">
        <f>Random!A9694</f>
        <v>1.8720679397702278E-2</v>
      </c>
      <c r="T9696">
        <f ca="1">IF(F9696&lt;$D$10,0,IFERROR(CORREL(OFFSET($J$3,0,0,$D$10,1),OFFSET($Q$3,F9696-$D$10,0,$D$10,1)),0))</f>
        <v>-5.3826770685660941E-2</v>
      </c>
      <c r="U9696">
        <f ca="1">IF(T9696&gt;$D$14,T9696,0)</f>
        <v>0</v>
      </c>
      <c r="V9696">
        <f t="shared" ca="1" si="1425"/>
        <v>0</v>
      </c>
    </row>
    <row r="9697" spans="6:22" x14ac:dyDescent="0.25">
      <c r="F9697">
        <f t="shared" si="1427"/>
        <v>9694</v>
      </c>
      <c r="G9697">
        <f t="shared" si="1428"/>
        <v>2.4234999999999999E-3</v>
      </c>
      <c r="H9697">
        <f>IF(AND(0&lt;=F9697, F9697&lt;=$D$10),2*PI()*($D$8+$D$5*G9697/(2*$D$6))*G9697,0)</f>
        <v>0</v>
      </c>
      <c r="I9697">
        <f t="shared" si="1426"/>
        <v>0</v>
      </c>
      <c r="J9697">
        <f t="shared" si="1429"/>
        <v>0</v>
      </c>
      <c r="L9697">
        <f t="shared" si="1430"/>
        <v>5694</v>
      </c>
      <c r="M9697">
        <f t="shared" si="1431"/>
        <v>1.4235000000000001E-3</v>
      </c>
      <c r="N9697">
        <f t="shared" si="1422"/>
        <v>0</v>
      </c>
      <c r="O9697">
        <f t="shared" si="1423"/>
        <v>0</v>
      </c>
      <c r="P9697">
        <f t="shared" si="1424"/>
        <v>0</v>
      </c>
      <c r="Q9697">
        <f>ROUND((O9697+$D$13*R9697)*$D$3,0)/($D$3)</f>
        <v>-0.78125</v>
      </c>
      <c r="R9697">
        <f>Random!A9695</f>
        <v>-0.39000593010892348</v>
      </c>
      <c r="T9697">
        <f ca="1">IF(F9697&lt;$D$10,0,IFERROR(CORREL(OFFSET($J$3,0,0,$D$10,1),OFFSET($Q$3,F9697-$D$10,0,$D$10,1)),0))</f>
        <v>-4.9346052279190325E-2</v>
      </c>
      <c r="U9697">
        <f ca="1">IF(T9697&gt;$D$14,T9697,0)</f>
        <v>0</v>
      </c>
      <c r="V9697">
        <f t="shared" ca="1" si="1425"/>
        <v>0</v>
      </c>
    </row>
    <row r="9698" spans="6:22" x14ac:dyDescent="0.25">
      <c r="F9698">
        <f t="shared" si="1427"/>
        <v>9695</v>
      </c>
      <c r="G9698">
        <f t="shared" si="1428"/>
        <v>2.4237500000000001E-3</v>
      </c>
      <c r="H9698">
        <f>IF(AND(0&lt;=F9698, F9698&lt;=$D$10),2*PI()*($D$8+$D$5*G9698/(2*$D$6))*G9698,0)</f>
        <v>0</v>
      </c>
      <c r="I9698">
        <f t="shared" si="1426"/>
        <v>0</v>
      </c>
      <c r="J9698">
        <f t="shared" si="1429"/>
        <v>0</v>
      </c>
      <c r="L9698">
        <f t="shared" si="1430"/>
        <v>5695</v>
      </c>
      <c r="M9698">
        <f t="shared" si="1431"/>
        <v>1.4237500000000001E-3</v>
      </c>
      <c r="N9698">
        <f t="shared" si="1422"/>
        <v>0</v>
      </c>
      <c r="O9698">
        <f t="shared" si="1423"/>
        <v>0</v>
      </c>
      <c r="P9698">
        <f t="shared" si="1424"/>
        <v>0</v>
      </c>
      <c r="Q9698">
        <f>ROUND((O9698+$D$13*R9698)*$D$3,0)/($D$3)</f>
        <v>0.984375</v>
      </c>
      <c r="R9698">
        <f>Random!A9696</f>
        <v>0.49145933437092404</v>
      </c>
      <c r="T9698">
        <f ca="1">IF(F9698&lt;$D$10,0,IFERROR(CORREL(OFFSET($J$3,0,0,$D$10,1),OFFSET($Q$3,F9698-$D$10,0,$D$10,1)),0))</f>
        <v>-2.3792391280163798E-2</v>
      </c>
      <c r="U9698">
        <f ca="1">IF(T9698&gt;$D$14,T9698,0)</f>
        <v>0</v>
      </c>
      <c r="V9698">
        <f t="shared" ca="1" si="1425"/>
        <v>0</v>
      </c>
    </row>
    <row r="9699" spans="6:22" x14ac:dyDescent="0.25">
      <c r="F9699">
        <f t="shared" si="1427"/>
        <v>9696</v>
      </c>
      <c r="G9699">
        <f t="shared" si="1428"/>
        <v>2.4239999999999999E-3</v>
      </c>
      <c r="H9699">
        <f>IF(AND(0&lt;=F9699, F9699&lt;=$D$10),2*PI()*($D$8+$D$5*G9699/(2*$D$6))*G9699,0)</f>
        <v>0</v>
      </c>
      <c r="I9699">
        <f t="shared" si="1426"/>
        <v>0</v>
      </c>
      <c r="J9699">
        <f t="shared" si="1429"/>
        <v>0</v>
      </c>
      <c r="L9699">
        <f t="shared" si="1430"/>
        <v>5696</v>
      </c>
      <c r="M9699">
        <f t="shared" si="1431"/>
        <v>1.4239999999999999E-3</v>
      </c>
      <c r="N9699">
        <f t="shared" si="1422"/>
        <v>0</v>
      </c>
      <c r="O9699">
        <f t="shared" si="1423"/>
        <v>0</v>
      </c>
      <c r="P9699">
        <f t="shared" si="1424"/>
        <v>0</v>
      </c>
      <c r="Q9699">
        <f>ROUND((O9699+$D$13*R9699)*$D$3,0)/($D$3)</f>
        <v>-0.4296875</v>
      </c>
      <c r="R9699">
        <f>Random!A9697</f>
        <v>-0.21347566880731106</v>
      </c>
      <c r="T9699">
        <f ca="1">IF(F9699&lt;$D$10,0,IFERROR(CORREL(OFFSET($J$3,0,0,$D$10,1),OFFSET($Q$3,F9699-$D$10,0,$D$10,1)),0))</f>
        <v>5.8784876683427396E-3</v>
      </c>
      <c r="U9699">
        <f ca="1">IF(T9699&gt;$D$14,T9699,0)</f>
        <v>0</v>
      </c>
      <c r="V9699">
        <f t="shared" ca="1" si="1425"/>
        <v>0</v>
      </c>
    </row>
    <row r="9700" spans="6:22" x14ac:dyDescent="0.25">
      <c r="F9700">
        <f t="shared" si="1427"/>
        <v>9697</v>
      </c>
      <c r="G9700">
        <f t="shared" si="1428"/>
        <v>2.4242500000000002E-3</v>
      </c>
      <c r="H9700">
        <f>IF(AND(0&lt;=F9700, F9700&lt;=$D$10),2*PI()*($D$8+$D$5*G9700/(2*$D$6))*G9700,0)</f>
        <v>0</v>
      </c>
      <c r="I9700">
        <f t="shared" si="1426"/>
        <v>0</v>
      </c>
      <c r="J9700">
        <f t="shared" si="1429"/>
        <v>0</v>
      </c>
      <c r="L9700">
        <f t="shared" si="1430"/>
        <v>5697</v>
      </c>
      <c r="M9700">
        <f t="shared" si="1431"/>
        <v>1.42425E-3</v>
      </c>
      <c r="N9700">
        <f t="shared" si="1422"/>
        <v>0</v>
      </c>
      <c r="O9700">
        <f t="shared" si="1423"/>
        <v>0</v>
      </c>
      <c r="P9700">
        <f t="shared" si="1424"/>
        <v>0</v>
      </c>
      <c r="Q9700">
        <f>ROUND((O9700+$D$13*R9700)*$D$3,0)/($D$3)</f>
        <v>0.3671875</v>
      </c>
      <c r="R9700">
        <f>Random!A9698</f>
        <v>0.18325078333132661</v>
      </c>
      <c r="T9700">
        <f ca="1">IF(F9700&lt;$D$10,0,IFERROR(CORREL(OFFSET($J$3,0,0,$D$10,1),OFFSET($Q$3,F9700-$D$10,0,$D$10,1)),0))</f>
        <v>3.4017760173712774E-2</v>
      </c>
      <c r="U9700">
        <f ca="1">IF(T9700&gt;$D$14,T9700,0)</f>
        <v>0</v>
      </c>
      <c r="V9700">
        <f t="shared" ca="1" si="1425"/>
        <v>0</v>
      </c>
    </row>
    <row r="9701" spans="6:22" x14ac:dyDescent="0.25">
      <c r="F9701">
        <f t="shared" si="1427"/>
        <v>9698</v>
      </c>
      <c r="G9701">
        <f t="shared" si="1428"/>
        <v>2.4245E-3</v>
      </c>
      <c r="H9701">
        <f>IF(AND(0&lt;=F9701, F9701&lt;=$D$10),2*PI()*($D$8+$D$5*G9701/(2*$D$6))*G9701,0)</f>
        <v>0</v>
      </c>
      <c r="I9701">
        <f t="shared" si="1426"/>
        <v>0</v>
      </c>
      <c r="J9701">
        <f t="shared" si="1429"/>
        <v>0</v>
      </c>
      <c r="L9701">
        <f t="shared" si="1430"/>
        <v>5698</v>
      </c>
      <c r="M9701">
        <f t="shared" si="1431"/>
        <v>1.4245E-3</v>
      </c>
      <c r="N9701">
        <f t="shared" si="1422"/>
        <v>0</v>
      </c>
      <c r="O9701">
        <f t="shared" si="1423"/>
        <v>0</v>
      </c>
      <c r="P9701">
        <f t="shared" si="1424"/>
        <v>0</v>
      </c>
      <c r="Q9701">
        <f>ROUND((O9701+$D$13*R9701)*$D$3,0)/($D$3)</f>
        <v>0.6171875</v>
      </c>
      <c r="R9701">
        <f>Random!A9699</f>
        <v>0.30954342926267431</v>
      </c>
      <c r="T9701">
        <f ca="1">IF(F9701&lt;$D$10,0,IFERROR(CORREL(OFFSET($J$3,0,0,$D$10,1),OFFSET($Q$3,F9701-$D$10,0,$D$10,1)),0))</f>
        <v>5.2012272497754225E-2</v>
      </c>
      <c r="U9701">
        <f ca="1">IF(T9701&gt;$D$14,T9701,0)</f>
        <v>0</v>
      </c>
      <c r="V9701">
        <f t="shared" ca="1" si="1425"/>
        <v>0</v>
      </c>
    </row>
    <row r="9702" spans="6:22" x14ac:dyDescent="0.25">
      <c r="F9702">
        <f t="shared" si="1427"/>
        <v>9699</v>
      </c>
      <c r="G9702">
        <f t="shared" si="1428"/>
        <v>2.4247499999999998E-3</v>
      </c>
      <c r="H9702">
        <f>IF(AND(0&lt;=F9702, F9702&lt;=$D$10),2*PI()*($D$8+$D$5*G9702/(2*$D$6))*G9702,0)</f>
        <v>0</v>
      </c>
      <c r="I9702">
        <f t="shared" si="1426"/>
        <v>0</v>
      </c>
      <c r="J9702">
        <f t="shared" si="1429"/>
        <v>0</v>
      </c>
      <c r="L9702">
        <f t="shared" si="1430"/>
        <v>5699</v>
      </c>
      <c r="M9702">
        <f t="shared" si="1431"/>
        <v>1.42475E-3</v>
      </c>
      <c r="N9702">
        <f t="shared" si="1422"/>
        <v>0</v>
      </c>
      <c r="O9702">
        <f t="shared" si="1423"/>
        <v>0</v>
      </c>
      <c r="P9702">
        <f t="shared" si="1424"/>
        <v>0</v>
      </c>
      <c r="Q9702">
        <f>ROUND((O9702+$D$13*R9702)*$D$3,0)/($D$3)</f>
        <v>-5.46875E-2</v>
      </c>
      <c r="R9702">
        <f>Random!A9700</f>
        <v>-2.7739332241478509E-2</v>
      </c>
      <c r="T9702">
        <f ca="1">IF(F9702&lt;$D$10,0,IFERROR(CORREL(OFFSET($J$3,0,0,$D$10,1),OFFSET($Q$3,F9702-$D$10,0,$D$10,1)),0))</f>
        <v>4.9864969320235417E-2</v>
      </c>
      <c r="U9702">
        <f ca="1">IF(T9702&gt;$D$14,T9702,0)</f>
        <v>0</v>
      </c>
      <c r="V9702">
        <f t="shared" ca="1" si="1425"/>
        <v>0</v>
      </c>
    </row>
    <row r="9703" spans="6:22" x14ac:dyDescent="0.25">
      <c r="F9703">
        <f t="shared" si="1427"/>
        <v>9700</v>
      </c>
      <c r="G9703">
        <f t="shared" si="1428"/>
        <v>2.4250000000000001E-3</v>
      </c>
      <c r="H9703">
        <f>IF(AND(0&lt;=F9703, F9703&lt;=$D$10),2*PI()*($D$8+$D$5*G9703/(2*$D$6))*G9703,0)</f>
        <v>0</v>
      </c>
      <c r="I9703">
        <f t="shared" si="1426"/>
        <v>0</v>
      </c>
      <c r="J9703">
        <f t="shared" si="1429"/>
        <v>0</v>
      </c>
      <c r="L9703">
        <f t="shared" si="1430"/>
        <v>5700</v>
      </c>
      <c r="M9703">
        <f t="shared" si="1431"/>
        <v>1.4250000000000001E-3</v>
      </c>
      <c r="N9703">
        <f t="shared" si="1422"/>
        <v>0</v>
      </c>
      <c r="O9703">
        <f t="shared" si="1423"/>
        <v>0</v>
      </c>
      <c r="P9703">
        <f t="shared" si="1424"/>
        <v>0</v>
      </c>
      <c r="Q9703">
        <f>ROUND((O9703+$D$13*R9703)*$D$3,0)/($D$3)</f>
        <v>-0.125</v>
      </c>
      <c r="R9703">
        <f>Random!A9701</f>
        <v>-6.1480189903837745E-2</v>
      </c>
      <c r="T9703">
        <f ca="1">IF(F9703&lt;$D$10,0,IFERROR(CORREL(OFFSET($J$3,0,0,$D$10,1),OFFSET($Q$3,F9703-$D$10,0,$D$10,1)),0))</f>
        <v>3.06899208766949E-2</v>
      </c>
      <c r="U9703">
        <f ca="1">IF(T9703&gt;$D$14,T9703,0)</f>
        <v>0</v>
      </c>
      <c r="V9703">
        <f t="shared" ca="1" si="1425"/>
        <v>0</v>
      </c>
    </row>
    <row r="9704" spans="6:22" x14ac:dyDescent="0.25">
      <c r="F9704">
        <f t="shared" si="1427"/>
        <v>9701</v>
      </c>
      <c r="G9704">
        <f t="shared" si="1428"/>
        <v>2.4252499999999999E-3</v>
      </c>
      <c r="H9704">
        <f>IF(AND(0&lt;=F9704, F9704&lt;=$D$10),2*PI()*($D$8+$D$5*G9704/(2*$D$6))*G9704,0)</f>
        <v>0</v>
      </c>
      <c r="I9704">
        <f t="shared" si="1426"/>
        <v>0</v>
      </c>
      <c r="J9704">
        <f t="shared" si="1429"/>
        <v>0</v>
      </c>
      <c r="L9704">
        <f t="shared" si="1430"/>
        <v>5701</v>
      </c>
      <c r="M9704">
        <f t="shared" si="1431"/>
        <v>1.4252500000000001E-3</v>
      </c>
      <c r="N9704">
        <f t="shared" si="1422"/>
        <v>0</v>
      </c>
      <c r="O9704">
        <f t="shared" si="1423"/>
        <v>0</v>
      </c>
      <c r="P9704">
        <f t="shared" si="1424"/>
        <v>0</v>
      </c>
      <c r="Q9704">
        <f>ROUND((O9704+$D$13*R9704)*$D$3,0)/($D$3)</f>
        <v>0.9375</v>
      </c>
      <c r="R9704">
        <f>Random!A9702</f>
        <v>0.46861629379909142</v>
      </c>
      <c r="T9704">
        <f ca="1">IF(F9704&lt;$D$10,0,IFERROR(CORREL(OFFSET($J$3,0,0,$D$10,1),OFFSET($Q$3,F9704-$D$10,0,$D$10,1)),0))</f>
        <v>2.3939262774856198E-3</v>
      </c>
      <c r="U9704">
        <f ca="1">IF(T9704&gt;$D$14,T9704,0)</f>
        <v>0</v>
      </c>
      <c r="V9704">
        <f t="shared" ca="1" si="1425"/>
        <v>0</v>
      </c>
    </row>
    <row r="9705" spans="6:22" x14ac:dyDescent="0.25">
      <c r="F9705">
        <f t="shared" si="1427"/>
        <v>9702</v>
      </c>
      <c r="G9705">
        <f t="shared" si="1428"/>
        <v>2.4255000000000001E-3</v>
      </c>
      <c r="H9705">
        <f>IF(AND(0&lt;=F9705, F9705&lt;=$D$10),2*PI()*($D$8+$D$5*G9705/(2*$D$6))*G9705,0)</f>
        <v>0</v>
      </c>
      <c r="I9705">
        <f t="shared" si="1426"/>
        <v>0</v>
      </c>
      <c r="J9705">
        <f t="shared" si="1429"/>
        <v>0</v>
      </c>
      <c r="L9705">
        <f t="shared" si="1430"/>
        <v>5702</v>
      </c>
      <c r="M9705">
        <f t="shared" si="1431"/>
        <v>1.4254999999999999E-3</v>
      </c>
      <c r="N9705">
        <f t="shared" si="1422"/>
        <v>0</v>
      </c>
      <c r="O9705">
        <f t="shared" si="1423"/>
        <v>0</v>
      </c>
      <c r="P9705">
        <f t="shared" si="1424"/>
        <v>0</v>
      </c>
      <c r="Q9705">
        <f>ROUND((O9705+$D$13*R9705)*$D$3,0)/($D$3)</f>
        <v>0.2734375</v>
      </c>
      <c r="R9705">
        <f>Random!A9703</f>
        <v>0.1376593391751838</v>
      </c>
      <c r="T9705">
        <f ca="1">IF(F9705&lt;$D$10,0,IFERROR(CORREL(OFFSET($J$3,0,0,$D$10,1),OFFSET($Q$3,F9705-$D$10,0,$D$10,1)),0))</f>
        <v>-2.7308099691383675E-2</v>
      </c>
      <c r="U9705">
        <f ca="1">IF(T9705&gt;$D$14,T9705,0)</f>
        <v>0</v>
      </c>
      <c r="V9705">
        <f t="shared" ca="1" si="1425"/>
        <v>0</v>
      </c>
    </row>
    <row r="9706" spans="6:22" x14ac:dyDescent="0.25">
      <c r="F9706">
        <f t="shared" si="1427"/>
        <v>9703</v>
      </c>
      <c r="G9706">
        <f t="shared" si="1428"/>
        <v>2.42575E-3</v>
      </c>
      <c r="H9706">
        <f>IF(AND(0&lt;=F9706, F9706&lt;=$D$10),2*PI()*($D$8+$D$5*G9706/(2*$D$6))*G9706,0)</f>
        <v>0</v>
      </c>
      <c r="I9706">
        <f t="shared" si="1426"/>
        <v>0</v>
      </c>
      <c r="J9706">
        <f t="shared" si="1429"/>
        <v>0</v>
      </c>
      <c r="L9706">
        <f t="shared" si="1430"/>
        <v>5703</v>
      </c>
      <c r="M9706">
        <f t="shared" si="1431"/>
        <v>1.4257499999999999E-3</v>
      </c>
      <c r="N9706">
        <f t="shared" si="1422"/>
        <v>0</v>
      </c>
      <c r="O9706">
        <f t="shared" si="1423"/>
        <v>0</v>
      </c>
      <c r="P9706">
        <f t="shared" si="1424"/>
        <v>0</v>
      </c>
      <c r="Q9706">
        <f>ROUND((O9706+$D$13*R9706)*$D$3,0)/($D$3)</f>
        <v>-0.8984375</v>
      </c>
      <c r="R9706">
        <f>Random!A9704</f>
        <v>-0.44879517424634441</v>
      </c>
      <c r="T9706">
        <f ca="1">IF(F9706&lt;$D$10,0,IFERROR(CORREL(OFFSET($J$3,0,0,$D$10,1),OFFSET($Q$3,F9706-$D$10,0,$D$10,1)),0))</f>
        <v>-4.7942270877271986E-2</v>
      </c>
      <c r="U9706">
        <f ca="1">IF(T9706&gt;$D$14,T9706,0)</f>
        <v>0</v>
      </c>
      <c r="V9706">
        <f t="shared" ca="1" si="1425"/>
        <v>0</v>
      </c>
    </row>
    <row r="9707" spans="6:22" x14ac:dyDescent="0.25">
      <c r="F9707">
        <f t="shared" si="1427"/>
        <v>9704</v>
      </c>
      <c r="G9707">
        <f t="shared" si="1428"/>
        <v>2.4260000000000002E-3</v>
      </c>
      <c r="H9707">
        <f>IF(AND(0&lt;=F9707, F9707&lt;=$D$10),2*PI()*($D$8+$D$5*G9707/(2*$D$6))*G9707,0)</f>
        <v>0</v>
      </c>
      <c r="I9707">
        <f t="shared" si="1426"/>
        <v>0</v>
      </c>
      <c r="J9707">
        <f t="shared" si="1429"/>
        <v>0</v>
      </c>
      <c r="L9707">
        <f t="shared" si="1430"/>
        <v>5704</v>
      </c>
      <c r="M9707">
        <f t="shared" si="1431"/>
        <v>1.426E-3</v>
      </c>
      <c r="N9707">
        <f t="shared" si="1422"/>
        <v>0</v>
      </c>
      <c r="O9707">
        <f t="shared" si="1423"/>
        <v>0</v>
      </c>
      <c r="P9707">
        <f t="shared" si="1424"/>
        <v>0</v>
      </c>
      <c r="Q9707">
        <f>ROUND((O9707+$D$13*R9707)*$D$3,0)/($D$3)</f>
        <v>-0.5</v>
      </c>
      <c r="R9707">
        <f>Random!A9705</f>
        <v>-0.25183373507133566</v>
      </c>
      <c r="T9707">
        <f ca="1">IF(F9707&lt;$D$10,0,IFERROR(CORREL(OFFSET($J$3,0,0,$D$10,1),OFFSET($Q$3,F9707-$D$10,0,$D$10,1)),0))</f>
        <v>-5.1435566667264017E-2</v>
      </c>
      <c r="U9707">
        <f ca="1">IF(T9707&gt;$D$14,T9707,0)</f>
        <v>0</v>
      </c>
      <c r="V9707">
        <f t="shared" ca="1" si="1425"/>
        <v>0</v>
      </c>
    </row>
    <row r="9708" spans="6:22" x14ac:dyDescent="0.25">
      <c r="F9708">
        <f t="shared" si="1427"/>
        <v>9705</v>
      </c>
      <c r="G9708">
        <f t="shared" si="1428"/>
        <v>2.42625E-3</v>
      </c>
      <c r="H9708">
        <f>IF(AND(0&lt;=F9708, F9708&lt;=$D$10),2*PI()*($D$8+$D$5*G9708/(2*$D$6))*G9708,0)</f>
        <v>0</v>
      </c>
      <c r="I9708">
        <f t="shared" si="1426"/>
        <v>0</v>
      </c>
      <c r="J9708">
        <f t="shared" si="1429"/>
        <v>0</v>
      </c>
      <c r="L9708">
        <f t="shared" si="1430"/>
        <v>5705</v>
      </c>
      <c r="M9708">
        <f t="shared" si="1431"/>
        <v>1.42625E-3</v>
      </c>
      <c r="N9708">
        <f t="shared" si="1422"/>
        <v>0</v>
      </c>
      <c r="O9708">
        <f t="shared" si="1423"/>
        <v>0</v>
      </c>
      <c r="P9708">
        <f t="shared" si="1424"/>
        <v>0</v>
      </c>
      <c r="Q9708">
        <f>ROUND((O9708+$D$13*R9708)*$D$3,0)/($D$3)</f>
        <v>0.6640625</v>
      </c>
      <c r="R9708">
        <f>Random!A9706</f>
        <v>0.33085855361738759</v>
      </c>
      <c r="T9708">
        <f ca="1">IF(F9708&lt;$D$10,0,IFERROR(CORREL(OFFSET($J$3,0,0,$D$10,1),OFFSET($Q$3,F9708-$D$10,0,$D$10,1)),0))</f>
        <v>-3.6005450547003652E-2</v>
      </c>
      <c r="U9708">
        <f ca="1">IF(T9708&gt;$D$14,T9708,0)</f>
        <v>0</v>
      </c>
      <c r="V9708">
        <f t="shared" ca="1" si="1425"/>
        <v>0</v>
      </c>
    </row>
    <row r="9709" spans="6:22" x14ac:dyDescent="0.25">
      <c r="F9709">
        <f t="shared" si="1427"/>
        <v>9706</v>
      </c>
      <c r="G9709">
        <f t="shared" si="1428"/>
        <v>2.4264999999999998E-3</v>
      </c>
      <c r="H9709">
        <f>IF(AND(0&lt;=F9709, F9709&lt;=$D$10),2*PI()*($D$8+$D$5*G9709/(2*$D$6))*G9709,0)</f>
        <v>0</v>
      </c>
      <c r="I9709">
        <f t="shared" si="1426"/>
        <v>0</v>
      </c>
      <c r="J9709">
        <f t="shared" si="1429"/>
        <v>0</v>
      </c>
      <c r="L9709">
        <f t="shared" si="1430"/>
        <v>5706</v>
      </c>
      <c r="M9709">
        <f t="shared" si="1431"/>
        <v>1.4265E-3</v>
      </c>
      <c r="N9709">
        <f t="shared" si="1422"/>
        <v>0</v>
      </c>
      <c r="O9709">
        <f t="shared" si="1423"/>
        <v>0</v>
      </c>
      <c r="P9709">
        <f t="shared" si="1424"/>
        <v>0</v>
      </c>
      <c r="Q9709">
        <f>ROUND((O9709+$D$13*R9709)*$D$3,0)/($D$3)</f>
        <v>-0.140625</v>
      </c>
      <c r="R9709">
        <f>Random!A9707</f>
        <v>-6.8407010090810405E-2</v>
      </c>
      <c r="T9709">
        <f ca="1">IF(F9709&lt;$D$10,0,IFERROR(CORREL(OFFSET($J$3,0,0,$D$10,1),OFFSET($Q$3,F9709-$D$10,0,$D$10,1)),0))</f>
        <v>-1.0323508047822156E-2</v>
      </c>
      <c r="U9709">
        <f ca="1">IF(T9709&gt;$D$14,T9709,0)</f>
        <v>0</v>
      </c>
      <c r="V9709">
        <f t="shared" ca="1" si="1425"/>
        <v>0</v>
      </c>
    </row>
    <row r="9710" spans="6:22" x14ac:dyDescent="0.25">
      <c r="F9710">
        <f t="shared" si="1427"/>
        <v>9707</v>
      </c>
      <c r="G9710">
        <f t="shared" si="1428"/>
        <v>2.4267500000000001E-3</v>
      </c>
      <c r="H9710">
        <f>IF(AND(0&lt;=F9710, F9710&lt;=$D$10),2*PI()*($D$8+$D$5*G9710/(2*$D$6))*G9710,0)</f>
        <v>0</v>
      </c>
      <c r="I9710">
        <f t="shared" si="1426"/>
        <v>0</v>
      </c>
      <c r="J9710">
        <f t="shared" si="1429"/>
        <v>0</v>
      </c>
      <c r="L9710">
        <f t="shared" si="1430"/>
        <v>5707</v>
      </c>
      <c r="M9710">
        <f t="shared" si="1431"/>
        <v>1.4267500000000001E-3</v>
      </c>
      <c r="N9710">
        <f t="shared" si="1422"/>
        <v>0</v>
      </c>
      <c r="O9710">
        <f t="shared" si="1423"/>
        <v>0</v>
      </c>
      <c r="P9710">
        <f t="shared" si="1424"/>
        <v>0</v>
      </c>
      <c r="Q9710">
        <f>ROUND((O9710+$D$13*R9710)*$D$3,0)/($D$3)</f>
        <v>-0.3828125</v>
      </c>
      <c r="R9710">
        <f>Random!A9708</f>
        <v>-0.19138582931967674</v>
      </c>
      <c r="T9710">
        <f ca="1">IF(F9710&lt;$D$10,0,IFERROR(CORREL(OFFSET($J$3,0,0,$D$10,1),OFFSET($Q$3,F9710-$D$10,0,$D$10,1)),0))</f>
        <v>2.1353803448007962E-2</v>
      </c>
      <c r="U9710">
        <f ca="1">IF(T9710&gt;$D$14,T9710,0)</f>
        <v>0</v>
      </c>
      <c r="V9710">
        <f t="shared" ca="1" si="1425"/>
        <v>0</v>
      </c>
    </row>
    <row r="9711" spans="6:22" x14ac:dyDescent="0.25">
      <c r="F9711">
        <f t="shared" si="1427"/>
        <v>9708</v>
      </c>
      <c r="G9711">
        <f t="shared" si="1428"/>
        <v>2.4269999999999999E-3</v>
      </c>
      <c r="H9711">
        <f>IF(AND(0&lt;=F9711, F9711&lt;=$D$10),2*PI()*($D$8+$D$5*G9711/(2*$D$6))*G9711,0)</f>
        <v>0</v>
      </c>
      <c r="I9711">
        <f t="shared" si="1426"/>
        <v>0</v>
      </c>
      <c r="J9711">
        <f t="shared" si="1429"/>
        <v>0</v>
      </c>
      <c r="L9711">
        <f t="shared" si="1430"/>
        <v>5708</v>
      </c>
      <c r="M9711">
        <f t="shared" si="1431"/>
        <v>1.4270000000000001E-3</v>
      </c>
      <c r="N9711">
        <f t="shared" si="1422"/>
        <v>0</v>
      </c>
      <c r="O9711">
        <f t="shared" si="1423"/>
        <v>0</v>
      </c>
      <c r="P9711">
        <f t="shared" si="1424"/>
        <v>0</v>
      </c>
      <c r="Q9711">
        <f>ROUND((O9711+$D$13*R9711)*$D$3,0)/($D$3)</f>
        <v>0.140625</v>
      </c>
      <c r="R9711">
        <f>Random!A9709</f>
        <v>6.9830598306720226E-2</v>
      </c>
      <c r="T9711">
        <f ca="1">IF(F9711&lt;$D$10,0,IFERROR(CORREL(OFFSET($J$3,0,0,$D$10,1),OFFSET($Q$3,F9711-$D$10,0,$D$10,1)),0))</f>
        <v>4.9000441511416346E-2</v>
      </c>
      <c r="U9711">
        <f ca="1">IF(T9711&gt;$D$14,T9711,0)</f>
        <v>0</v>
      </c>
      <c r="V9711">
        <f t="shared" ca="1" si="1425"/>
        <v>0</v>
      </c>
    </row>
    <row r="9712" spans="6:22" x14ac:dyDescent="0.25">
      <c r="F9712">
        <f t="shared" si="1427"/>
        <v>9709</v>
      </c>
      <c r="G9712">
        <f t="shared" si="1428"/>
        <v>2.4272500000000002E-3</v>
      </c>
      <c r="H9712">
        <f>IF(AND(0&lt;=F9712, F9712&lt;=$D$10),2*PI()*($D$8+$D$5*G9712/(2*$D$6))*G9712,0)</f>
        <v>0</v>
      </c>
      <c r="I9712">
        <f t="shared" si="1426"/>
        <v>0</v>
      </c>
      <c r="J9712">
        <f t="shared" si="1429"/>
        <v>0</v>
      </c>
      <c r="L9712">
        <f t="shared" si="1430"/>
        <v>5709</v>
      </c>
      <c r="M9712">
        <f t="shared" si="1431"/>
        <v>1.4272499999999999E-3</v>
      </c>
      <c r="N9712">
        <f t="shared" si="1422"/>
        <v>0</v>
      </c>
      <c r="O9712">
        <f t="shared" si="1423"/>
        <v>0</v>
      </c>
      <c r="P9712">
        <f t="shared" si="1424"/>
        <v>0</v>
      </c>
      <c r="Q9712">
        <f>ROUND((O9712+$D$13*R9712)*$D$3,0)/($D$3)</f>
        <v>0.7578125</v>
      </c>
      <c r="R9712">
        <f>Random!A9710</f>
        <v>0.37851248367405821</v>
      </c>
      <c r="T9712">
        <f ca="1">IF(F9712&lt;$D$10,0,IFERROR(CORREL(OFFSET($J$3,0,0,$D$10,1),OFFSET($Q$3,F9712-$D$10,0,$D$10,1)),0))</f>
        <v>5.7800637521533575E-2</v>
      </c>
      <c r="U9712">
        <f ca="1">IF(T9712&gt;$D$14,T9712,0)</f>
        <v>0</v>
      </c>
      <c r="V9712">
        <f t="shared" ca="1" si="1425"/>
        <v>0</v>
      </c>
    </row>
    <row r="9713" spans="6:22" x14ac:dyDescent="0.25">
      <c r="F9713">
        <f t="shared" si="1427"/>
        <v>9710</v>
      </c>
      <c r="G9713">
        <f t="shared" si="1428"/>
        <v>2.4275E-3</v>
      </c>
      <c r="H9713">
        <f>IF(AND(0&lt;=F9713, F9713&lt;=$D$10),2*PI()*($D$8+$D$5*G9713/(2*$D$6))*G9713,0)</f>
        <v>0</v>
      </c>
      <c r="I9713">
        <f t="shared" si="1426"/>
        <v>0</v>
      </c>
      <c r="J9713">
        <f t="shared" si="1429"/>
        <v>0</v>
      </c>
      <c r="L9713">
        <f t="shared" si="1430"/>
        <v>5710</v>
      </c>
      <c r="M9713">
        <f t="shared" si="1431"/>
        <v>1.4274999999999999E-3</v>
      </c>
      <c r="N9713">
        <f t="shared" si="1422"/>
        <v>0</v>
      </c>
      <c r="O9713">
        <f t="shared" si="1423"/>
        <v>0</v>
      </c>
      <c r="P9713">
        <f t="shared" si="1424"/>
        <v>0</v>
      </c>
      <c r="Q9713">
        <f>ROUND((O9713+$D$13*R9713)*$D$3,0)/($D$3)</f>
        <v>-0.6640625</v>
      </c>
      <c r="R9713">
        <f>Random!A9711</f>
        <v>-0.33132089748956128</v>
      </c>
      <c r="T9713">
        <f ca="1">IF(F9713&lt;$D$10,0,IFERROR(CORREL(OFFSET($J$3,0,0,$D$10,1),OFFSET($Q$3,F9713-$D$10,0,$D$10,1)),0))</f>
        <v>4.6613681768076377E-2</v>
      </c>
      <c r="U9713">
        <f ca="1">IF(T9713&gt;$D$14,T9713,0)</f>
        <v>0</v>
      </c>
      <c r="V9713">
        <f t="shared" ca="1" si="1425"/>
        <v>0</v>
      </c>
    </row>
    <row r="9714" spans="6:22" x14ac:dyDescent="0.25">
      <c r="F9714">
        <f t="shared" si="1427"/>
        <v>9711</v>
      </c>
      <c r="G9714">
        <f t="shared" si="1428"/>
        <v>2.4277499999999998E-3</v>
      </c>
      <c r="H9714">
        <f>IF(AND(0&lt;=F9714, F9714&lt;=$D$10),2*PI()*($D$8+$D$5*G9714/(2*$D$6))*G9714,0)</f>
        <v>0</v>
      </c>
      <c r="I9714">
        <f t="shared" si="1426"/>
        <v>0</v>
      </c>
      <c r="J9714">
        <f t="shared" si="1429"/>
        <v>0</v>
      </c>
      <c r="L9714">
        <f t="shared" si="1430"/>
        <v>5711</v>
      </c>
      <c r="M9714">
        <f t="shared" si="1431"/>
        <v>1.42775E-3</v>
      </c>
      <c r="N9714">
        <f t="shared" si="1422"/>
        <v>0</v>
      </c>
      <c r="O9714">
        <f t="shared" si="1423"/>
        <v>0</v>
      </c>
      <c r="P9714">
        <f t="shared" si="1424"/>
        <v>0</v>
      </c>
      <c r="Q9714">
        <f>ROUND((O9714+$D$13*R9714)*$D$3,0)/($D$3)</f>
        <v>0.625</v>
      </c>
      <c r="R9714">
        <f>Random!A9712</f>
        <v>0.31200807920991447</v>
      </c>
      <c r="T9714">
        <f ca="1">IF(F9714&lt;$D$10,0,IFERROR(CORREL(OFFSET($J$3,0,0,$D$10,1),OFFSET($Q$3,F9714-$D$10,0,$D$10,1)),0))</f>
        <v>2.1609593177693513E-2</v>
      </c>
      <c r="U9714">
        <f ca="1">IF(T9714&gt;$D$14,T9714,0)</f>
        <v>0</v>
      </c>
      <c r="V9714">
        <f t="shared" ca="1" si="1425"/>
        <v>0</v>
      </c>
    </row>
    <row r="9715" spans="6:22" x14ac:dyDescent="0.25">
      <c r="F9715">
        <f t="shared" si="1427"/>
        <v>9712</v>
      </c>
      <c r="G9715">
        <f t="shared" si="1428"/>
        <v>2.428E-3</v>
      </c>
      <c r="H9715">
        <f>IF(AND(0&lt;=F9715, F9715&lt;=$D$10),2*PI()*($D$8+$D$5*G9715/(2*$D$6))*G9715,0)</f>
        <v>0</v>
      </c>
      <c r="I9715">
        <f t="shared" si="1426"/>
        <v>0</v>
      </c>
      <c r="J9715">
        <f t="shared" si="1429"/>
        <v>0</v>
      </c>
      <c r="L9715">
        <f t="shared" si="1430"/>
        <v>5712</v>
      </c>
      <c r="M9715">
        <f t="shared" si="1431"/>
        <v>1.428E-3</v>
      </c>
      <c r="N9715">
        <f t="shared" si="1422"/>
        <v>0</v>
      </c>
      <c r="O9715">
        <f t="shared" si="1423"/>
        <v>0</v>
      </c>
      <c r="P9715">
        <f t="shared" si="1424"/>
        <v>0</v>
      </c>
      <c r="Q9715">
        <f>ROUND((O9715+$D$13*R9715)*$D$3,0)/($D$3)</f>
        <v>-0.8203125</v>
      </c>
      <c r="R9715">
        <f>Random!A9713</f>
        <v>-0.41178184222930947</v>
      </c>
      <c r="T9715">
        <f ca="1">IF(F9715&lt;$D$10,0,IFERROR(CORREL(OFFSET($J$3,0,0,$D$10,1),OFFSET($Q$3,F9715-$D$10,0,$D$10,1)),0))</f>
        <v>-1.2328345657000828E-2</v>
      </c>
      <c r="U9715">
        <f ca="1">IF(T9715&gt;$D$14,T9715,0)</f>
        <v>0</v>
      </c>
      <c r="V9715">
        <f t="shared" ca="1" si="1425"/>
        <v>0</v>
      </c>
    </row>
    <row r="9716" spans="6:22" x14ac:dyDescent="0.25">
      <c r="F9716">
        <f t="shared" si="1427"/>
        <v>9713</v>
      </c>
      <c r="G9716">
        <f t="shared" si="1428"/>
        <v>2.4282499999999999E-3</v>
      </c>
      <c r="H9716">
        <f>IF(AND(0&lt;=F9716, F9716&lt;=$D$10),2*PI()*($D$8+$D$5*G9716/(2*$D$6))*G9716,0)</f>
        <v>0</v>
      </c>
      <c r="I9716">
        <f t="shared" si="1426"/>
        <v>0</v>
      </c>
      <c r="J9716">
        <f t="shared" si="1429"/>
        <v>0</v>
      </c>
      <c r="L9716">
        <f t="shared" si="1430"/>
        <v>5713</v>
      </c>
      <c r="M9716">
        <f t="shared" si="1431"/>
        <v>1.42825E-3</v>
      </c>
      <c r="N9716">
        <f t="shared" si="1422"/>
        <v>0</v>
      </c>
      <c r="O9716">
        <f t="shared" si="1423"/>
        <v>0</v>
      </c>
      <c r="P9716">
        <f t="shared" si="1424"/>
        <v>0</v>
      </c>
      <c r="Q9716">
        <f>ROUND((O9716+$D$13*R9716)*$D$3,0)/($D$3)</f>
        <v>4.6875E-2</v>
      </c>
      <c r="R9716">
        <f>Random!A9714</f>
        <v>2.4459055709733946E-2</v>
      </c>
      <c r="T9716">
        <f ca="1">IF(F9716&lt;$D$10,0,IFERROR(CORREL(OFFSET($J$3,0,0,$D$10,1),OFFSET($Q$3,F9716-$D$10,0,$D$10,1)),0))</f>
        <v>-3.8158640937310383E-2</v>
      </c>
      <c r="U9716">
        <f ca="1">IF(T9716&gt;$D$14,T9716,0)</f>
        <v>0</v>
      </c>
      <c r="V9716">
        <f t="shared" ca="1" si="1425"/>
        <v>0</v>
      </c>
    </row>
    <row r="9717" spans="6:22" x14ac:dyDescent="0.25">
      <c r="F9717">
        <f t="shared" si="1427"/>
        <v>9714</v>
      </c>
      <c r="G9717">
        <f t="shared" si="1428"/>
        <v>2.4285000000000001E-3</v>
      </c>
      <c r="H9717">
        <f>IF(AND(0&lt;=F9717, F9717&lt;=$D$10),2*PI()*($D$8+$D$5*G9717/(2*$D$6))*G9717,0)</f>
        <v>0</v>
      </c>
      <c r="I9717">
        <f t="shared" si="1426"/>
        <v>0</v>
      </c>
      <c r="J9717">
        <f t="shared" si="1429"/>
        <v>0</v>
      </c>
      <c r="L9717">
        <f t="shared" si="1430"/>
        <v>5714</v>
      </c>
      <c r="M9717">
        <f t="shared" si="1431"/>
        <v>1.4285000000000001E-3</v>
      </c>
      <c r="N9717">
        <f t="shared" si="1422"/>
        <v>0</v>
      </c>
      <c r="O9717">
        <f t="shared" si="1423"/>
        <v>0</v>
      </c>
      <c r="P9717">
        <f t="shared" si="1424"/>
        <v>0</v>
      </c>
      <c r="Q9717">
        <f>ROUND((O9717+$D$13*R9717)*$D$3,0)/($D$3)</f>
        <v>0.3359375</v>
      </c>
      <c r="R9717">
        <f>Random!A9715</f>
        <v>0.16961299151291098</v>
      </c>
      <c r="T9717">
        <f ca="1">IF(F9717&lt;$D$10,0,IFERROR(CORREL(OFFSET($J$3,0,0,$D$10,1),OFFSET($Q$3,F9717-$D$10,0,$D$10,1)),0))</f>
        <v>-5.2974031610007813E-2</v>
      </c>
      <c r="U9717">
        <f ca="1">IF(T9717&gt;$D$14,T9717,0)</f>
        <v>0</v>
      </c>
      <c r="V9717">
        <f t="shared" ca="1" si="1425"/>
        <v>0</v>
      </c>
    </row>
    <row r="9718" spans="6:22" x14ac:dyDescent="0.25">
      <c r="F9718">
        <f t="shared" si="1427"/>
        <v>9715</v>
      </c>
      <c r="G9718">
        <f t="shared" si="1428"/>
        <v>2.4287499999999999E-3</v>
      </c>
      <c r="H9718">
        <f>IF(AND(0&lt;=F9718, F9718&lt;=$D$10),2*PI()*($D$8+$D$5*G9718/(2*$D$6))*G9718,0)</f>
        <v>0</v>
      </c>
      <c r="I9718">
        <f t="shared" si="1426"/>
        <v>0</v>
      </c>
      <c r="J9718">
        <f t="shared" si="1429"/>
        <v>0</v>
      </c>
      <c r="L9718">
        <f t="shared" si="1430"/>
        <v>5715</v>
      </c>
      <c r="M9718">
        <f t="shared" si="1431"/>
        <v>1.4287499999999999E-3</v>
      </c>
      <c r="N9718">
        <f t="shared" si="1422"/>
        <v>0</v>
      </c>
      <c r="O9718">
        <f t="shared" si="1423"/>
        <v>0</v>
      </c>
      <c r="P9718">
        <f t="shared" si="1424"/>
        <v>0</v>
      </c>
      <c r="Q9718">
        <f>ROUND((O9718+$D$13*R9718)*$D$3,0)/($D$3)</f>
        <v>-0.3515625</v>
      </c>
      <c r="R9718">
        <f>Random!A9716</f>
        <v>-0.17601841837984822</v>
      </c>
      <c r="T9718">
        <f ca="1">IF(F9718&lt;$D$10,0,IFERROR(CORREL(OFFSET($J$3,0,0,$D$10,1),OFFSET($Q$3,F9718-$D$10,0,$D$10,1)),0))</f>
        <v>-5.0789529339715131E-2</v>
      </c>
      <c r="U9718">
        <f ca="1">IF(T9718&gt;$D$14,T9718,0)</f>
        <v>0</v>
      </c>
      <c r="V9718">
        <f t="shared" ca="1" si="1425"/>
        <v>0</v>
      </c>
    </row>
    <row r="9719" spans="6:22" x14ac:dyDescent="0.25">
      <c r="F9719">
        <f t="shared" si="1427"/>
        <v>9716</v>
      </c>
      <c r="G9719">
        <f t="shared" si="1428"/>
        <v>2.4290000000000002E-3</v>
      </c>
      <c r="H9719">
        <f>IF(AND(0&lt;=F9719, F9719&lt;=$D$10),2*PI()*($D$8+$D$5*G9719/(2*$D$6))*G9719,0)</f>
        <v>0</v>
      </c>
      <c r="I9719">
        <f t="shared" si="1426"/>
        <v>0</v>
      </c>
      <c r="J9719">
        <f t="shared" si="1429"/>
        <v>0</v>
      </c>
      <c r="L9719">
        <f t="shared" si="1430"/>
        <v>5716</v>
      </c>
      <c r="M9719">
        <f t="shared" si="1431"/>
        <v>1.4289999999999999E-3</v>
      </c>
      <c r="N9719">
        <f t="shared" si="1422"/>
        <v>0</v>
      </c>
      <c r="O9719">
        <f t="shared" si="1423"/>
        <v>0</v>
      </c>
      <c r="P9719">
        <f t="shared" si="1424"/>
        <v>0</v>
      </c>
      <c r="Q9719">
        <f>ROUND((O9719+$D$13*R9719)*$D$3,0)/($D$3)</f>
        <v>0.4765625</v>
      </c>
      <c r="R9719">
        <f>Random!A9717</f>
        <v>0.23766893154368918</v>
      </c>
      <c r="T9719">
        <f ca="1">IF(F9719&lt;$D$10,0,IFERROR(CORREL(OFFSET($J$3,0,0,$D$10,1),OFFSET($Q$3,F9719-$D$10,0,$D$10,1)),0))</f>
        <v>-2.9433499086418673E-2</v>
      </c>
      <c r="U9719">
        <f ca="1">IF(T9719&gt;$D$14,T9719,0)</f>
        <v>0</v>
      </c>
      <c r="V9719">
        <f t="shared" ca="1" si="1425"/>
        <v>0</v>
      </c>
    </row>
    <row r="9720" spans="6:22" x14ac:dyDescent="0.25">
      <c r="F9720">
        <f t="shared" si="1427"/>
        <v>9717</v>
      </c>
      <c r="G9720">
        <f t="shared" si="1428"/>
        <v>2.42925E-3</v>
      </c>
      <c r="H9720">
        <f>IF(AND(0&lt;=F9720, F9720&lt;=$D$10),2*PI()*($D$8+$D$5*G9720/(2*$D$6))*G9720,0)</f>
        <v>0</v>
      </c>
      <c r="I9720">
        <f t="shared" si="1426"/>
        <v>0</v>
      </c>
      <c r="J9720">
        <f t="shared" si="1429"/>
        <v>0</v>
      </c>
      <c r="L9720">
        <f t="shared" si="1430"/>
        <v>5717</v>
      </c>
      <c r="M9720">
        <f t="shared" si="1431"/>
        <v>1.42925E-3</v>
      </c>
      <c r="N9720">
        <f t="shared" si="1422"/>
        <v>0</v>
      </c>
      <c r="O9720">
        <f t="shared" si="1423"/>
        <v>0</v>
      </c>
      <c r="P9720">
        <f t="shared" si="1424"/>
        <v>0</v>
      </c>
      <c r="Q9720">
        <f>ROUND((O9720+$D$13*R9720)*$D$3,0)/($D$3)</f>
        <v>-0.984375</v>
      </c>
      <c r="R9720">
        <f>Random!A9718</f>
        <v>-0.49151230212406971</v>
      </c>
      <c r="T9720">
        <f ca="1">IF(F9720&lt;$D$10,0,IFERROR(CORREL(OFFSET($J$3,0,0,$D$10,1),OFFSET($Q$3,F9720-$D$10,0,$D$10,1)),0))</f>
        <v>2.7108200787057724E-3</v>
      </c>
      <c r="U9720">
        <f ca="1">IF(T9720&gt;$D$14,T9720,0)</f>
        <v>0</v>
      </c>
      <c r="V9720">
        <f t="shared" ca="1" si="1425"/>
        <v>0</v>
      </c>
    </row>
    <row r="9721" spans="6:22" x14ac:dyDescent="0.25">
      <c r="F9721">
        <f t="shared" si="1427"/>
        <v>9718</v>
      </c>
      <c r="G9721">
        <f t="shared" si="1428"/>
        <v>2.4294999999999998E-3</v>
      </c>
      <c r="H9721">
        <f>IF(AND(0&lt;=F9721, F9721&lt;=$D$10),2*PI()*($D$8+$D$5*G9721/(2*$D$6))*G9721,0)</f>
        <v>0</v>
      </c>
      <c r="I9721">
        <f t="shared" si="1426"/>
        <v>0</v>
      </c>
      <c r="J9721">
        <f t="shared" si="1429"/>
        <v>0</v>
      </c>
      <c r="L9721">
        <f t="shared" si="1430"/>
        <v>5718</v>
      </c>
      <c r="M9721">
        <f t="shared" si="1431"/>
        <v>1.4295E-3</v>
      </c>
      <c r="N9721">
        <f t="shared" si="1422"/>
        <v>0</v>
      </c>
      <c r="O9721">
        <f t="shared" si="1423"/>
        <v>0</v>
      </c>
      <c r="P9721">
        <f t="shared" si="1424"/>
        <v>0</v>
      </c>
      <c r="Q9721">
        <f>ROUND((O9721+$D$13*R9721)*$D$3,0)/($D$3)</f>
        <v>-0.875</v>
      </c>
      <c r="R9721">
        <f>Random!A9719</f>
        <v>-0.4376598903782859</v>
      </c>
      <c r="T9721">
        <f ca="1">IF(F9721&lt;$D$10,0,IFERROR(CORREL(OFFSET($J$3,0,0,$D$10,1),OFFSET($Q$3,F9721-$D$10,0,$D$10,1)),0))</f>
        <v>3.5504061009412988E-2</v>
      </c>
      <c r="U9721">
        <f ca="1">IF(T9721&gt;$D$14,T9721,0)</f>
        <v>0</v>
      </c>
      <c r="V9721">
        <f t="shared" ca="1" si="1425"/>
        <v>0</v>
      </c>
    </row>
    <row r="9722" spans="6:22" x14ac:dyDescent="0.25">
      <c r="F9722">
        <f t="shared" si="1427"/>
        <v>9719</v>
      </c>
      <c r="G9722">
        <f t="shared" si="1428"/>
        <v>2.4297500000000001E-3</v>
      </c>
      <c r="H9722">
        <f>IF(AND(0&lt;=F9722, F9722&lt;=$D$10),2*PI()*($D$8+$D$5*G9722/(2*$D$6))*G9722,0)</f>
        <v>0</v>
      </c>
      <c r="I9722">
        <f t="shared" si="1426"/>
        <v>0</v>
      </c>
      <c r="J9722">
        <f t="shared" si="1429"/>
        <v>0</v>
      </c>
      <c r="L9722">
        <f t="shared" si="1430"/>
        <v>5719</v>
      </c>
      <c r="M9722">
        <f t="shared" si="1431"/>
        <v>1.42975E-3</v>
      </c>
      <c r="N9722">
        <f t="shared" si="1422"/>
        <v>0</v>
      </c>
      <c r="O9722">
        <f t="shared" si="1423"/>
        <v>0</v>
      </c>
      <c r="P9722">
        <f t="shared" si="1424"/>
        <v>0</v>
      </c>
      <c r="Q9722">
        <f>ROUND((O9722+$D$13*R9722)*$D$3,0)/($D$3)</f>
        <v>-0.65625</v>
      </c>
      <c r="R9722">
        <f>Random!A9720</f>
        <v>-0.32640836050042432</v>
      </c>
      <c r="T9722">
        <f ca="1">IF(F9722&lt;$D$10,0,IFERROR(CORREL(OFFSET($J$3,0,0,$D$10,1),OFFSET($Q$3,F9722-$D$10,0,$D$10,1)),0))</f>
        <v>6.0506288441767801E-2</v>
      </c>
      <c r="U9722">
        <f ca="1">IF(T9722&gt;$D$14,T9722,0)</f>
        <v>0</v>
      </c>
      <c r="V9722">
        <f t="shared" ca="1" si="1425"/>
        <v>0</v>
      </c>
    </row>
    <row r="9723" spans="6:22" x14ac:dyDescent="0.25">
      <c r="F9723">
        <f t="shared" si="1427"/>
        <v>9720</v>
      </c>
      <c r="G9723">
        <f t="shared" si="1428"/>
        <v>2.4299999999999999E-3</v>
      </c>
      <c r="H9723">
        <f>IF(AND(0&lt;=F9723, F9723&lt;=$D$10),2*PI()*($D$8+$D$5*G9723/(2*$D$6))*G9723,0)</f>
        <v>0</v>
      </c>
      <c r="I9723">
        <f t="shared" si="1426"/>
        <v>0</v>
      </c>
      <c r="J9723">
        <f t="shared" si="1429"/>
        <v>0</v>
      </c>
      <c r="L9723">
        <f t="shared" si="1430"/>
        <v>5720</v>
      </c>
      <c r="M9723">
        <f t="shared" si="1431"/>
        <v>1.4300000000000001E-3</v>
      </c>
      <c r="N9723">
        <f t="shared" si="1422"/>
        <v>0</v>
      </c>
      <c r="O9723">
        <f t="shared" si="1423"/>
        <v>0</v>
      </c>
      <c r="P9723">
        <f t="shared" si="1424"/>
        <v>0</v>
      </c>
      <c r="Q9723">
        <f>ROUND((O9723+$D$13*R9723)*$D$3,0)/($D$3)</f>
        <v>0.484375</v>
      </c>
      <c r="R9723">
        <f>Random!A9721</f>
        <v>0.24112825390933645</v>
      </c>
      <c r="T9723">
        <f ca="1">IF(F9723&lt;$D$10,0,IFERROR(CORREL(OFFSET($J$3,0,0,$D$10,1),OFFSET($Q$3,F9723-$D$10,0,$D$10,1)),0))</f>
        <v>6.5508899404284768E-2</v>
      </c>
      <c r="U9723">
        <f ca="1">IF(T9723&gt;$D$14,T9723,0)</f>
        <v>0</v>
      </c>
      <c r="V9723">
        <f t="shared" ca="1" si="1425"/>
        <v>0</v>
      </c>
    </row>
    <row r="9724" spans="6:22" x14ac:dyDescent="0.25">
      <c r="F9724">
        <f t="shared" si="1427"/>
        <v>9721</v>
      </c>
      <c r="G9724">
        <f t="shared" si="1428"/>
        <v>2.4302500000000001E-3</v>
      </c>
      <c r="H9724">
        <f>IF(AND(0&lt;=F9724, F9724&lt;=$D$10),2*PI()*($D$8+$D$5*G9724/(2*$D$6))*G9724,0)</f>
        <v>0</v>
      </c>
      <c r="I9724">
        <f t="shared" si="1426"/>
        <v>0</v>
      </c>
      <c r="J9724">
        <f t="shared" si="1429"/>
        <v>0</v>
      </c>
      <c r="L9724">
        <f t="shared" si="1430"/>
        <v>5721</v>
      </c>
      <c r="M9724">
        <f t="shared" si="1431"/>
        <v>1.4302500000000001E-3</v>
      </c>
      <c r="N9724">
        <f t="shared" si="1422"/>
        <v>0</v>
      </c>
      <c r="O9724">
        <f t="shared" si="1423"/>
        <v>0</v>
      </c>
      <c r="P9724">
        <f t="shared" si="1424"/>
        <v>0</v>
      </c>
      <c r="Q9724">
        <f>ROUND((O9724+$D$13*R9724)*$D$3,0)/($D$3)</f>
        <v>-0.328125</v>
      </c>
      <c r="R9724">
        <f>Random!A9722</f>
        <v>-0.16335301565132432</v>
      </c>
      <c r="T9724">
        <f ca="1">IF(F9724&lt;$D$10,0,IFERROR(CORREL(OFFSET($J$3,0,0,$D$10,1),OFFSET($Q$3,F9724-$D$10,0,$D$10,1)),0))</f>
        <v>4.9098628216293155E-2</v>
      </c>
      <c r="U9724">
        <f ca="1">IF(T9724&gt;$D$14,T9724,0)</f>
        <v>0</v>
      </c>
      <c r="V9724">
        <f t="shared" ca="1" si="1425"/>
        <v>0</v>
      </c>
    </row>
    <row r="9725" spans="6:22" x14ac:dyDescent="0.25">
      <c r="F9725">
        <f t="shared" si="1427"/>
        <v>9722</v>
      </c>
      <c r="G9725">
        <f t="shared" si="1428"/>
        <v>2.4304999999999999E-3</v>
      </c>
      <c r="H9725">
        <f>IF(AND(0&lt;=F9725, F9725&lt;=$D$10),2*PI()*($D$8+$D$5*G9725/(2*$D$6))*G9725,0)</f>
        <v>0</v>
      </c>
      <c r="I9725">
        <f t="shared" si="1426"/>
        <v>0</v>
      </c>
      <c r="J9725">
        <f t="shared" si="1429"/>
        <v>0</v>
      </c>
      <c r="L9725">
        <f t="shared" si="1430"/>
        <v>5722</v>
      </c>
      <c r="M9725">
        <f t="shared" si="1431"/>
        <v>1.4304999999999999E-3</v>
      </c>
      <c r="N9725">
        <f t="shared" si="1422"/>
        <v>0</v>
      </c>
      <c r="O9725">
        <f t="shared" si="1423"/>
        <v>0</v>
      </c>
      <c r="P9725">
        <f t="shared" si="1424"/>
        <v>0</v>
      </c>
      <c r="Q9725">
        <f>ROUND((O9725+$D$13*R9725)*$D$3,0)/($D$3)</f>
        <v>-0.21875</v>
      </c>
      <c r="R9725">
        <f>Random!A9723</f>
        <v>-0.10886795780328862</v>
      </c>
      <c r="T9725">
        <f ca="1">IF(F9725&lt;$D$10,0,IFERROR(CORREL(OFFSET($J$3,0,0,$D$10,1),OFFSET($Q$3,F9725-$D$10,0,$D$10,1)),0))</f>
        <v>1.6336311602050683E-2</v>
      </c>
      <c r="U9725">
        <f ca="1">IF(T9725&gt;$D$14,T9725,0)</f>
        <v>0</v>
      </c>
      <c r="V9725">
        <f t="shared" ca="1" si="1425"/>
        <v>0</v>
      </c>
    </row>
    <row r="9726" spans="6:22" x14ac:dyDescent="0.25">
      <c r="F9726">
        <f t="shared" si="1427"/>
        <v>9723</v>
      </c>
      <c r="G9726">
        <f t="shared" si="1428"/>
        <v>2.4307500000000002E-3</v>
      </c>
      <c r="H9726">
        <f>IF(AND(0&lt;=F9726, F9726&lt;=$D$10),2*PI()*($D$8+$D$5*G9726/(2*$D$6))*G9726,0)</f>
        <v>0</v>
      </c>
      <c r="I9726">
        <f t="shared" si="1426"/>
        <v>0</v>
      </c>
      <c r="J9726">
        <f t="shared" si="1429"/>
        <v>0</v>
      </c>
      <c r="L9726">
        <f t="shared" si="1430"/>
        <v>5723</v>
      </c>
      <c r="M9726">
        <f t="shared" si="1431"/>
        <v>1.4307499999999999E-3</v>
      </c>
      <c r="N9726">
        <f t="shared" si="1422"/>
        <v>0</v>
      </c>
      <c r="O9726">
        <f t="shared" si="1423"/>
        <v>0</v>
      </c>
      <c r="P9726">
        <f t="shared" si="1424"/>
        <v>0</v>
      </c>
      <c r="Q9726">
        <f>ROUND((O9726+$D$13*R9726)*$D$3,0)/($D$3)</f>
        <v>-0.8125</v>
      </c>
      <c r="R9726">
        <f>Random!A9724</f>
        <v>-0.40747050734922419</v>
      </c>
      <c r="T9726">
        <f ca="1">IF(F9726&lt;$D$10,0,IFERROR(CORREL(OFFSET($J$3,0,0,$D$10,1),OFFSET($Q$3,F9726-$D$10,0,$D$10,1)),0))</f>
        <v>-2.0978768006260799E-2</v>
      </c>
      <c r="U9726">
        <f ca="1">IF(T9726&gt;$D$14,T9726,0)</f>
        <v>0</v>
      </c>
      <c r="V9726">
        <f t="shared" ca="1" si="1425"/>
        <v>0</v>
      </c>
    </row>
    <row r="9727" spans="6:22" x14ac:dyDescent="0.25">
      <c r="F9727">
        <f t="shared" si="1427"/>
        <v>9724</v>
      </c>
      <c r="G9727">
        <f t="shared" si="1428"/>
        <v>2.431E-3</v>
      </c>
      <c r="H9727">
        <f>IF(AND(0&lt;=F9727, F9727&lt;=$D$10),2*PI()*($D$8+$D$5*G9727/(2*$D$6))*G9727,0)</f>
        <v>0</v>
      </c>
      <c r="I9727">
        <f t="shared" si="1426"/>
        <v>0</v>
      </c>
      <c r="J9727">
        <f t="shared" si="1429"/>
        <v>0</v>
      </c>
      <c r="L9727">
        <f t="shared" si="1430"/>
        <v>5724</v>
      </c>
      <c r="M9727">
        <f t="shared" si="1431"/>
        <v>1.431E-3</v>
      </c>
      <c r="N9727">
        <f t="shared" si="1422"/>
        <v>0</v>
      </c>
      <c r="O9727">
        <f t="shared" si="1423"/>
        <v>0</v>
      </c>
      <c r="P9727">
        <f t="shared" si="1424"/>
        <v>0</v>
      </c>
      <c r="Q9727">
        <f>ROUND((O9727+$D$13*R9727)*$D$3,0)/($D$3)</f>
        <v>0.2578125</v>
      </c>
      <c r="R9727">
        <f>Random!A9725</f>
        <v>0.12965948853088027</v>
      </c>
      <c r="T9727">
        <f ca="1">IF(F9727&lt;$D$10,0,IFERROR(CORREL(OFFSET($J$3,0,0,$D$10,1),OFFSET($Q$3,F9727-$D$10,0,$D$10,1)),0))</f>
        <v>-5.1014669778691762E-2</v>
      </c>
      <c r="U9727">
        <f ca="1">IF(T9727&gt;$D$14,T9727,0)</f>
        <v>0</v>
      </c>
      <c r="V9727">
        <f t="shared" ca="1" si="1425"/>
        <v>0</v>
      </c>
    </row>
    <row r="9728" spans="6:22" x14ac:dyDescent="0.25">
      <c r="F9728">
        <f t="shared" si="1427"/>
        <v>9725</v>
      </c>
      <c r="G9728">
        <f t="shared" si="1428"/>
        <v>2.4312499999999998E-3</v>
      </c>
      <c r="H9728">
        <f>IF(AND(0&lt;=F9728, F9728&lt;=$D$10),2*PI()*($D$8+$D$5*G9728/(2*$D$6))*G9728,0)</f>
        <v>0</v>
      </c>
      <c r="I9728">
        <f t="shared" si="1426"/>
        <v>0</v>
      </c>
      <c r="J9728">
        <f t="shared" si="1429"/>
        <v>0</v>
      </c>
      <c r="L9728">
        <f t="shared" si="1430"/>
        <v>5725</v>
      </c>
      <c r="M9728">
        <f t="shared" si="1431"/>
        <v>1.43125E-3</v>
      </c>
      <c r="N9728">
        <f t="shared" si="1422"/>
        <v>0</v>
      </c>
      <c r="O9728">
        <f t="shared" si="1423"/>
        <v>0</v>
      </c>
      <c r="P9728">
        <f t="shared" si="1424"/>
        <v>0</v>
      </c>
      <c r="Q9728">
        <f>ROUND((O9728+$D$13*R9728)*$D$3,0)/($D$3)</f>
        <v>-0.8671875</v>
      </c>
      <c r="R9728">
        <f>Random!A9726</f>
        <v>-0.43435424991391691</v>
      </c>
      <c r="T9728">
        <f ca="1">IF(F9728&lt;$D$10,0,IFERROR(CORREL(OFFSET($J$3,0,0,$D$10,1),OFFSET($Q$3,F9728-$D$10,0,$D$10,1)),0))</f>
        <v>-6.6114918789442798E-2</v>
      </c>
      <c r="U9728">
        <f ca="1">IF(T9728&gt;$D$14,T9728,0)</f>
        <v>0</v>
      </c>
      <c r="V9728">
        <f t="shared" ca="1" si="1425"/>
        <v>0</v>
      </c>
    </row>
    <row r="9729" spans="6:22" x14ac:dyDescent="0.25">
      <c r="F9729">
        <f t="shared" si="1427"/>
        <v>9726</v>
      </c>
      <c r="G9729">
        <f t="shared" si="1428"/>
        <v>2.4315000000000001E-3</v>
      </c>
      <c r="H9729">
        <f>IF(AND(0&lt;=F9729, F9729&lt;=$D$10),2*PI()*($D$8+$D$5*G9729/(2*$D$6))*G9729,0)</f>
        <v>0</v>
      </c>
      <c r="I9729">
        <f t="shared" si="1426"/>
        <v>0</v>
      </c>
      <c r="J9729">
        <f t="shared" si="1429"/>
        <v>0</v>
      </c>
      <c r="L9729">
        <f t="shared" si="1430"/>
        <v>5726</v>
      </c>
      <c r="M9729">
        <f t="shared" si="1431"/>
        <v>1.4315E-3</v>
      </c>
      <c r="N9729">
        <f t="shared" si="1422"/>
        <v>0</v>
      </c>
      <c r="O9729">
        <f t="shared" si="1423"/>
        <v>0</v>
      </c>
      <c r="P9729">
        <f t="shared" si="1424"/>
        <v>0</v>
      </c>
      <c r="Q9729">
        <f>ROUND((O9729+$D$13*R9729)*$D$3,0)/($D$3)</f>
        <v>-0.5234375</v>
      </c>
      <c r="R9729">
        <f>Random!A9727</f>
        <v>-0.26289816673756405</v>
      </c>
      <c r="T9729">
        <f ca="1">IF(F9729&lt;$D$10,0,IFERROR(CORREL(OFFSET($J$3,0,0,$D$10,1),OFFSET($Q$3,F9729-$D$10,0,$D$10,1)),0))</f>
        <v>-5.810266332919594E-2</v>
      </c>
      <c r="U9729">
        <f ca="1">IF(T9729&gt;$D$14,T9729,0)</f>
        <v>0</v>
      </c>
      <c r="V9729">
        <f t="shared" ca="1" si="1425"/>
        <v>0</v>
      </c>
    </row>
    <row r="9730" spans="6:22" x14ac:dyDescent="0.25">
      <c r="F9730">
        <f t="shared" si="1427"/>
        <v>9727</v>
      </c>
      <c r="G9730">
        <f t="shared" si="1428"/>
        <v>2.4317499999999999E-3</v>
      </c>
      <c r="H9730">
        <f>IF(AND(0&lt;=F9730, F9730&lt;=$D$10),2*PI()*($D$8+$D$5*G9730/(2*$D$6))*G9730,0)</f>
        <v>0</v>
      </c>
      <c r="I9730">
        <f t="shared" si="1426"/>
        <v>0</v>
      </c>
      <c r="J9730">
        <f t="shared" si="1429"/>
        <v>0</v>
      </c>
      <c r="L9730">
        <f t="shared" si="1430"/>
        <v>5727</v>
      </c>
      <c r="M9730">
        <f t="shared" si="1431"/>
        <v>1.4317500000000001E-3</v>
      </c>
      <c r="N9730">
        <f t="shared" si="1422"/>
        <v>0</v>
      </c>
      <c r="O9730">
        <f t="shared" si="1423"/>
        <v>0</v>
      </c>
      <c r="P9730">
        <f t="shared" si="1424"/>
        <v>0</v>
      </c>
      <c r="Q9730">
        <f>ROUND((O9730+$D$13*R9730)*$D$3,0)/($D$3)</f>
        <v>-0.7265625</v>
      </c>
      <c r="R9730">
        <f>Random!A9728</f>
        <v>-0.36276052502518275</v>
      </c>
      <c r="T9730">
        <f ca="1">IF(F9730&lt;$D$10,0,IFERROR(CORREL(OFFSET($J$3,0,0,$D$10,1),OFFSET($Q$3,F9730-$D$10,0,$D$10,1)),0))</f>
        <v>-2.8948047209509054E-2</v>
      </c>
      <c r="U9730">
        <f ca="1">IF(T9730&gt;$D$14,T9730,0)</f>
        <v>0</v>
      </c>
      <c r="V9730">
        <f t="shared" ca="1" si="1425"/>
        <v>0</v>
      </c>
    </row>
    <row r="9731" spans="6:22" x14ac:dyDescent="0.25">
      <c r="F9731">
        <f t="shared" si="1427"/>
        <v>9728</v>
      </c>
      <c r="G9731">
        <f t="shared" si="1428"/>
        <v>2.4320000000000001E-3</v>
      </c>
      <c r="H9731">
        <f>IF(AND(0&lt;=F9731, F9731&lt;=$D$10),2*PI()*($D$8+$D$5*G9731/(2*$D$6))*G9731,0)</f>
        <v>0</v>
      </c>
      <c r="I9731">
        <f t="shared" si="1426"/>
        <v>0</v>
      </c>
      <c r="J9731">
        <f t="shared" si="1429"/>
        <v>0</v>
      </c>
      <c r="L9731">
        <f t="shared" si="1430"/>
        <v>5728</v>
      </c>
      <c r="M9731">
        <f t="shared" si="1431"/>
        <v>1.4319999999999999E-3</v>
      </c>
      <c r="N9731">
        <f t="shared" si="1422"/>
        <v>0</v>
      </c>
      <c r="O9731">
        <f t="shared" si="1423"/>
        <v>0</v>
      </c>
      <c r="P9731">
        <f t="shared" si="1424"/>
        <v>0</v>
      </c>
      <c r="Q9731">
        <f>ROUND((O9731+$D$13*R9731)*$D$3,0)/($D$3)</f>
        <v>0.7421875</v>
      </c>
      <c r="R9731">
        <f>Random!A9729</f>
        <v>0.3722956594074297</v>
      </c>
      <c r="T9731">
        <f ca="1">IF(F9731&lt;$D$10,0,IFERROR(CORREL(OFFSET($J$3,0,0,$D$10,1),OFFSET($Q$3,F9731-$D$10,0,$D$10,1)),0))</f>
        <v>1.1629410502199745E-2</v>
      </c>
      <c r="U9731">
        <f ca="1">IF(T9731&gt;$D$14,T9731,0)</f>
        <v>0</v>
      </c>
      <c r="V9731">
        <f t="shared" ca="1" si="1425"/>
        <v>0</v>
      </c>
    </row>
    <row r="9732" spans="6:22" x14ac:dyDescent="0.25">
      <c r="F9732">
        <f t="shared" si="1427"/>
        <v>9729</v>
      </c>
      <c r="G9732">
        <f t="shared" si="1428"/>
        <v>2.43225E-3</v>
      </c>
      <c r="H9732">
        <f>IF(AND(0&lt;=F9732, F9732&lt;=$D$10),2*PI()*($D$8+$D$5*G9732/(2*$D$6))*G9732,0)</f>
        <v>0</v>
      </c>
      <c r="I9732">
        <f t="shared" si="1426"/>
        <v>0</v>
      </c>
      <c r="J9732">
        <f t="shared" si="1429"/>
        <v>0</v>
      </c>
      <c r="L9732">
        <f t="shared" si="1430"/>
        <v>5729</v>
      </c>
      <c r="M9732">
        <f t="shared" si="1431"/>
        <v>1.4322499999999999E-3</v>
      </c>
      <c r="N9732">
        <f t="shared" ref="N9732:N9795" si="1432">IF(AND(0&lt;=M9732,M9732&lt;=$D$6),2*PI()*($D$8+$D$5*M9732/(2*$D$6))*M9732,0)</f>
        <v>0</v>
      </c>
      <c r="O9732">
        <f t="shared" ref="O9732:O9795" si="1433">SIN(N9732)</f>
        <v>0</v>
      </c>
      <c r="P9732">
        <f t="shared" ref="P9732:P9795" si="1434">ROUND(O9732*$D$3,0)/($D$3)</f>
        <v>0</v>
      </c>
      <c r="Q9732">
        <f>ROUND((O9732+$D$13*R9732)*$D$3,0)/($D$3)</f>
        <v>-0.28125</v>
      </c>
      <c r="R9732">
        <f>Random!A9730</f>
        <v>-0.14088226872014964</v>
      </c>
      <c r="T9732">
        <f ca="1">IF(F9732&lt;$D$10,0,IFERROR(CORREL(OFFSET($J$3,0,0,$D$10,1),OFFSET($Q$3,F9732-$D$10,0,$D$10,1)),0))</f>
        <v>4.4906898881051191E-2</v>
      </c>
      <c r="U9732">
        <f ca="1">IF(T9732&gt;$D$14,T9732,0)</f>
        <v>0</v>
      </c>
      <c r="V9732">
        <f t="shared" ref="V9732:V9795" ca="1" si="1435">U9732*G9732</f>
        <v>0</v>
      </c>
    </row>
    <row r="9733" spans="6:22" x14ac:dyDescent="0.25">
      <c r="F9733">
        <f t="shared" si="1427"/>
        <v>9730</v>
      </c>
      <c r="G9733">
        <f t="shared" si="1428"/>
        <v>2.4325000000000002E-3</v>
      </c>
      <c r="H9733">
        <f>IF(AND(0&lt;=F9733, F9733&lt;=$D$10),2*PI()*($D$8+$D$5*G9733/(2*$D$6))*G9733,0)</f>
        <v>0</v>
      </c>
      <c r="I9733">
        <f t="shared" ref="I9733:I9796" si="1436">SIN(H9733)</f>
        <v>0</v>
      </c>
      <c r="J9733">
        <f t="shared" si="1429"/>
        <v>0</v>
      </c>
      <c r="L9733">
        <f t="shared" si="1430"/>
        <v>5730</v>
      </c>
      <c r="M9733">
        <f t="shared" si="1431"/>
        <v>1.4325E-3</v>
      </c>
      <c r="N9733">
        <f t="shared" si="1432"/>
        <v>0</v>
      </c>
      <c r="O9733">
        <f t="shared" si="1433"/>
        <v>0</v>
      </c>
      <c r="P9733">
        <f t="shared" si="1434"/>
        <v>0</v>
      </c>
      <c r="Q9733">
        <f>ROUND((O9733+$D$13*R9733)*$D$3,0)/($D$3)</f>
        <v>-0.96875</v>
      </c>
      <c r="R9733">
        <f>Random!A9731</f>
        <v>-0.48435478439058466</v>
      </c>
      <c r="T9733">
        <f ca="1">IF(F9733&lt;$D$10,0,IFERROR(CORREL(OFFSET($J$3,0,0,$D$10,1),OFFSET($Q$3,F9733-$D$10,0,$D$10,1)),0))</f>
        <v>6.0958776393850798E-2</v>
      </c>
      <c r="U9733">
        <f ca="1">IF(T9733&gt;$D$14,T9733,0)</f>
        <v>0</v>
      </c>
      <c r="V9733">
        <f t="shared" ca="1" si="1435"/>
        <v>0</v>
      </c>
    </row>
    <row r="9734" spans="6:22" x14ac:dyDescent="0.25">
      <c r="F9734">
        <f t="shared" si="1427"/>
        <v>9731</v>
      </c>
      <c r="G9734">
        <f t="shared" si="1428"/>
        <v>2.43275E-3</v>
      </c>
      <c r="H9734">
        <f>IF(AND(0&lt;=F9734, F9734&lt;=$D$10),2*PI()*($D$8+$D$5*G9734/(2*$D$6))*G9734,0)</f>
        <v>0</v>
      </c>
      <c r="I9734">
        <f t="shared" si="1436"/>
        <v>0</v>
      </c>
      <c r="J9734">
        <f t="shared" si="1429"/>
        <v>0</v>
      </c>
      <c r="L9734">
        <f t="shared" si="1430"/>
        <v>5731</v>
      </c>
      <c r="M9734">
        <f t="shared" si="1431"/>
        <v>1.43275E-3</v>
      </c>
      <c r="N9734">
        <f t="shared" si="1432"/>
        <v>0</v>
      </c>
      <c r="O9734">
        <f t="shared" si="1433"/>
        <v>0</v>
      </c>
      <c r="P9734">
        <f t="shared" si="1434"/>
        <v>0</v>
      </c>
      <c r="Q9734">
        <f>ROUND((O9734+$D$13*R9734)*$D$3,0)/($D$3)</f>
        <v>-9.375E-2</v>
      </c>
      <c r="R9734">
        <f>Random!A9732</f>
        <v>-4.7049986756041995E-2</v>
      </c>
      <c r="T9734">
        <f ca="1">IF(F9734&lt;$D$10,0,IFERROR(CORREL(OFFSET($J$3,0,0,$D$10,1),OFFSET($Q$3,F9734-$D$10,0,$D$10,1)),0))</f>
        <v>5.7253691427922339E-2</v>
      </c>
      <c r="U9734">
        <f ca="1">IF(T9734&gt;$D$14,T9734,0)</f>
        <v>0</v>
      </c>
      <c r="V9734">
        <f t="shared" ca="1" si="1435"/>
        <v>0</v>
      </c>
    </row>
    <row r="9735" spans="6:22" x14ac:dyDescent="0.25">
      <c r="F9735">
        <f t="shared" si="1427"/>
        <v>9732</v>
      </c>
      <c r="G9735">
        <f t="shared" si="1428"/>
        <v>2.4329999999999998E-3</v>
      </c>
      <c r="H9735">
        <f>IF(AND(0&lt;=F9735, F9735&lt;=$D$10),2*PI()*($D$8+$D$5*G9735/(2*$D$6))*G9735,0)</f>
        <v>0</v>
      </c>
      <c r="I9735">
        <f t="shared" si="1436"/>
        <v>0</v>
      </c>
      <c r="J9735">
        <f t="shared" si="1429"/>
        <v>0</v>
      </c>
      <c r="L9735">
        <f t="shared" si="1430"/>
        <v>5732</v>
      </c>
      <c r="M9735">
        <f t="shared" si="1431"/>
        <v>1.433E-3</v>
      </c>
      <c r="N9735">
        <f t="shared" si="1432"/>
        <v>0</v>
      </c>
      <c r="O9735">
        <f t="shared" si="1433"/>
        <v>0</v>
      </c>
      <c r="P9735">
        <f t="shared" si="1434"/>
        <v>0</v>
      </c>
      <c r="Q9735">
        <f>ROUND((O9735+$D$13*R9735)*$D$3,0)/($D$3)</f>
        <v>-0.15625</v>
      </c>
      <c r="R9735">
        <f>Random!A9733</f>
        <v>-7.9369088556723422E-2</v>
      </c>
      <c r="T9735">
        <f ca="1">IF(F9735&lt;$D$10,0,IFERROR(CORREL(OFFSET($J$3,0,0,$D$10,1),OFFSET($Q$3,F9735-$D$10,0,$D$10,1)),0))</f>
        <v>3.2719938978845092E-2</v>
      </c>
      <c r="U9735">
        <f ca="1">IF(T9735&gt;$D$14,T9735,0)</f>
        <v>0</v>
      </c>
      <c r="V9735">
        <f t="shared" ca="1" si="1435"/>
        <v>0</v>
      </c>
    </row>
    <row r="9736" spans="6:22" x14ac:dyDescent="0.25">
      <c r="F9736">
        <f t="shared" si="1427"/>
        <v>9733</v>
      </c>
      <c r="G9736">
        <f t="shared" si="1428"/>
        <v>2.4332500000000001E-3</v>
      </c>
      <c r="H9736">
        <f>IF(AND(0&lt;=F9736, F9736&lt;=$D$10),2*PI()*($D$8+$D$5*G9736/(2*$D$6))*G9736,0)</f>
        <v>0</v>
      </c>
      <c r="I9736">
        <f t="shared" si="1436"/>
        <v>0</v>
      </c>
      <c r="J9736">
        <f t="shared" si="1429"/>
        <v>0</v>
      </c>
      <c r="L9736">
        <f t="shared" si="1430"/>
        <v>5733</v>
      </c>
      <c r="M9736">
        <f t="shared" si="1431"/>
        <v>1.4332500000000001E-3</v>
      </c>
      <c r="N9736">
        <f t="shared" si="1432"/>
        <v>0</v>
      </c>
      <c r="O9736">
        <f t="shared" si="1433"/>
        <v>0</v>
      </c>
      <c r="P9736">
        <f t="shared" si="1434"/>
        <v>0</v>
      </c>
      <c r="Q9736">
        <f>ROUND((O9736+$D$13*R9736)*$D$3,0)/($D$3)</f>
        <v>8.59375E-2</v>
      </c>
      <c r="R9736">
        <f>Random!A9734</f>
        <v>4.318500648749779E-2</v>
      </c>
      <c r="T9736">
        <f ca="1">IF(F9736&lt;$D$10,0,IFERROR(CORREL(OFFSET($J$3,0,0,$D$10,1),OFFSET($Q$3,F9736-$D$10,0,$D$10,1)),0))</f>
        <v>-3.6890207688992354E-3</v>
      </c>
      <c r="U9736">
        <f ca="1">IF(T9736&gt;$D$14,T9736,0)</f>
        <v>0</v>
      </c>
      <c r="V9736">
        <f t="shared" ca="1" si="1435"/>
        <v>0</v>
      </c>
    </row>
    <row r="9737" spans="6:22" x14ac:dyDescent="0.25">
      <c r="F9737">
        <f t="shared" si="1427"/>
        <v>9734</v>
      </c>
      <c r="G9737">
        <f t="shared" si="1428"/>
        <v>2.4334999999999999E-3</v>
      </c>
      <c r="H9737">
        <f>IF(AND(0&lt;=F9737, F9737&lt;=$D$10),2*PI()*($D$8+$D$5*G9737/(2*$D$6))*G9737,0)</f>
        <v>0</v>
      </c>
      <c r="I9737">
        <f t="shared" si="1436"/>
        <v>0</v>
      </c>
      <c r="J9737">
        <f t="shared" si="1429"/>
        <v>0</v>
      </c>
      <c r="L9737">
        <f t="shared" si="1430"/>
        <v>5734</v>
      </c>
      <c r="M9737">
        <f t="shared" si="1431"/>
        <v>1.4335000000000001E-3</v>
      </c>
      <c r="N9737">
        <f t="shared" si="1432"/>
        <v>0</v>
      </c>
      <c r="O9737">
        <f t="shared" si="1433"/>
        <v>0</v>
      </c>
      <c r="P9737">
        <f t="shared" si="1434"/>
        <v>0</v>
      </c>
      <c r="Q9737">
        <f>ROUND((O9737+$D$13*R9737)*$D$3,0)/($D$3)</f>
        <v>-7.8125E-3</v>
      </c>
      <c r="R9737">
        <f>Random!A9735</f>
        <v>-4.0766638628590979E-3</v>
      </c>
      <c r="T9737">
        <f ca="1">IF(F9737&lt;$D$10,0,IFERROR(CORREL(OFFSET($J$3,0,0,$D$10,1),OFFSET($Q$3,F9737-$D$10,0,$D$10,1)),0))</f>
        <v>-3.6999129370658676E-2</v>
      </c>
      <c r="U9737">
        <f ca="1">IF(T9737&gt;$D$14,T9737,0)</f>
        <v>0</v>
      </c>
      <c r="V9737">
        <f t="shared" ca="1" si="1435"/>
        <v>0</v>
      </c>
    </row>
    <row r="9738" spans="6:22" x14ac:dyDescent="0.25">
      <c r="F9738">
        <f t="shared" si="1427"/>
        <v>9735</v>
      </c>
      <c r="G9738">
        <f t="shared" si="1428"/>
        <v>2.4337500000000001E-3</v>
      </c>
      <c r="H9738">
        <f>IF(AND(0&lt;=F9738, F9738&lt;=$D$10),2*PI()*($D$8+$D$5*G9738/(2*$D$6))*G9738,0)</f>
        <v>0</v>
      </c>
      <c r="I9738">
        <f t="shared" si="1436"/>
        <v>0</v>
      </c>
      <c r="J9738">
        <f t="shared" si="1429"/>
        <v>0</v>
      </c>
      <c r="L9738">
        <f t="shared" si="1430"/>
        <v>5735</v>
      </c>
      <c r="M9738">
        <f t="shared" si="1431"/>
        <v>1.4337499999999999E-3</v>
      </c>
      <c r="N9738">
        <f t="shared" si="1432"/>
        <v>0</v>
      </c>
      <c r="O9738">
        <f t="shared" si="1433"/>
        <v>0</v>
      </c>
      <c r="P9738">
        <f t="shared" si="1434"/>
        <v>0</v>
      </c>
      <c r="Q9738">
        <f>ROUND((O9738+$D$13*R9738)*$D$3,0)/($D$3)</f>
        <v>-0.578125</v>
      </c>
      <c r="R9738">
        <f>Random!A9736</f>
        <v>-0.28971612382213618</v>
      </c>
      <c r="T9738">
        <f ca="1">IF(F9738&lt;$D$10,0,IFERROR(CORREL(OFFSET($J$3,0,0,$D$10,1),OFFSET($Q$3,F9738-$D$10,0,$D$10,1)),0))</f>
        <v>-5.7891417663819777E-2</v>
      </c>
      <c r="U9738">
        <f ca="1">IF(T9738&gt;$D$14,T9738,0)</f>
        <v>0</v>
      </c>
      <c r="V9738">
        <f t="shared" ca="1" si="1435"/>
        <v>0</v>
      </c>
    </row>
    <row r="9739" spans="6:22" x14ac:dyDescent="0.25">
      <c r="F9739">
        <f t="shared" si="1427"/>
        <v>9736</v>
      </c>
      <c r="G9739">
        <f t="shared" si="1428"/>
        <v>2.434E-3</v>
      </c>
      <c r="H9739">
        <f>IF(AND(0&lt;=F9739, F9739&lt;=$D$10),2*PI()*($D$8+$D$5*G9739/(2*$D$6))*G9739,0)</f>
        <v>0</v>
      </c>
      <c r="I9739">
        <f t="shared" si="1436"/>
        <v>0</v>
      </c>
      <c r="J9739">
        <f t="shared" si="1429"/>
        <v>0</v>
      </c>
      <c r="L9739">
        <f t="shared" si="1430"/>
        <v>5736</v>
      </c>
      <c r="M9739">
        <f t="shared" si="1431"/>
        <v>1.4339999999999999E-3</v>
      </c>
      <c r="N9739">
        <f t="shared" si="1432"/>
        <v>0</v>
      </c>
      <c r="O9739">
        <f t="shared" si="1433"/>
        <v>0</v>
      </c>
      <c r="P9739">
        <f t="shared" si="1434"/>
        <v>0</v>
      </c>
      <c r="Q9739">
        <f>ROUND((O9739+$D$13*R9739)*$D$3,0)/($D$3)</f>
        <v>-0.171875</v>
      </c>
      <c r="R9739">
        <f>Random!A9737</f>
        <v>-8.5590433654069376E-2</v>
      </c>
      <c r="T9739">
        <f ca="1">IF(F9739&lt;$D$10,0,IFERROR(CORREL(OFFSET($J$3,0,0,$D$10,1),OFFSET($Q$3,F9739-$D$10,0,$D$10,1)),0))</f>
        <v>-5.9362510808948915E-2</v>
      </c>
      <c r="U9739">
        <f ca="1">IF(T9739&gt;$D$14,T9739,0)</f>
        <v>0</v>
      </c>
      <c r="V9739">
        <f t="shared" ca="1" si="1435"/>
        <v>0</v>
      </c>
    </row>
    <row r="9740" spans="6:22" x14ac:dyDescent="0.25">
      <c r="F9740">
        <f t="shared" si="1427"/>
        <v>9737</v>
      </c>
      <c r="G9740">
        <f t="shared" si="1428"/>
        <v>2.4342500000000002E-3</v>
      </c>
      <c r="H9740">
        <f>IF(AND(0&lt;=F9740, F9740&lt;=$D$10),2*PI()*($D$8+$D$5*G9740/(2*$D$6))*G9740,0)</f>
        <v>0</v>
      </c>
      <c r="I9740">
        <f t="shared" si="1436"/>
        <v>0</v>
      </c>
      <c r="J9740">
        <f t="shared" si="1429"/>
        <v>0</v>
      </c>
      <c r="L9740">
        <f t="shared" si="1430"/>
        <v>5737</v>
      </c>
      <c r="M9740">
        <f t="shared" si="1431"/>
        <v>1.43425E-3</v>
      </c>
      <c r="N9740">
        <f t="shared" si="1432"/>
        <v>0</v>
      </c>
      <c r="O9740">
        <f t="shared" si="1433"/>
        <v>0</v>
      </c>
      <c r="P9740">
        <f t="shared" si="1434"/>
        <v>0</v>
      </c>
      <c r="Q9740">
        <f>ROUND((O9740+$D$13*R9740)*$D$3,0)/($D$3)</f>
        <v>-0.359375</v>
      </c>
      <c r="R9740">
        <f>Random!A9738</f>
        <v>-0.17976491142167195</v>
      </c>
      <c r="T9740">
        <f ca="1">IF(F9740&lt;$D$10,0,IFERROR(CORREL(OFFSET($J$3,0,0,$D$10,1),OFFSET($Q$3,F9740-$D$10,0,$D$10,1)),0))</f>
        <v>-4.0753730507057481E-2</v>
      </c>
      <c r="U9740">
        <f ca="1">IF(T9740&gt;$D$14,T9740,0)</f>
        <v>0</v>
      </c>
      <c r="V9740">
        <f t="shared" ca="1" si="1435"/>
        <v>0</v>
      </c>
    </row>
    <row r="9741" spans="6:22" x14ac:dyDescent="0.25">
      <c r="F9741">
        <f t="shared" si="1427"/>
        <v>9738</v>
      </c>
      <c r="G9741">
        <f t="shared" si="1428"/>
        <v>2.4345E-3</v>
      </c>
      <c r="H9741">
        <f>IF(AND(0&lt;=F9741, F9741&lt;=$D$10),2*PI()*($D$8+$D$5*G9741/(2*$D$6))*G9741,0)</f>
        <v>0</v>
      </c>
      <c r="I9741">
        <f t="shared" si="1436"/>
        <v>0</v>
      </c>
      <c r="J9741">
        <f t="shared" si="1429"/>
        <v>0</v>
      </c>
      <c r="L9741">
        <f t="shared" si="1430"/>
        <v>5738</v>
      </c>
      <c r="M9741">
        <f t="shared" si="1431"/>
        <v>1.4345E-3</v>
      </c>
      <c r="N9741">
        <f t="shared" si="1432"/>
        <v>0</v>
      </c>
      <c r="O9741">
        <f t="shared" si="1433"/>
        <v>0</v>
      </c>
      <c r="P9741">
        <f t="shared" si="1434"/>
        <v>0</v>
      </c>
      <c r="Q9741">
        <f>ROUND((O9741+$D$13*R9741)*$D$3,0)/($D$3)</f>
        <v>0.7890625</v>
      </c>
      <c r="R9741">
        <f>Random!A9739</f>
        <v>0.39539277226282954</v>
      </c>
      <c r="T9741">
        <f ca="1">IF(F9741&lt;$D$10,0,IFERROR(CORREL(OFFSET($J$3,0,0,$D$10,1),OFFSET($Q$3,F9741-$D$10,0,$D$10,1)),0))</f>
        <v>-9.0349226857334396E-3</v>
      </c>
      <c r="U9741">
        <f ca="1">IF(T9741&gt;$D$14,T9741,0)</f>
        <v>0</v>
      </c>
      <c r="V9741">
        <f t="shared" ca="1" si="1435"/>
        <v>0</v>
      </c>
    </row>
    <row r="9742" spans="6:22" x14ac:dyDescent="0.25">
      <c r="F9742">
        <f t="shared" si="1427"/>
        <v>9739</v>
      </c>
      <c r="G9742">
        <f t="shared" si="1428"/>
        <v>2.4347499999999998E-3</v>
      </c>
      <c r="H9742">
        <f>IF(AND(0&lt;=F9742, F9742&lt;=$D$10),2*PI()*($D$8+$D$5*G9742/(2*$D$6))*G9742,0)</f>
        <v>0</v>
      </c>
      <c r="I9742">
        <f t="shared" si="1436"/>
        <v>0</v>
      </c>
      <c r="J9742">
        <f t="shared" si="1429"/>
        <v>0</v>
      </c>
      <c r="L9742">
        <f t="shared" si="1430"/>
        <v>5739</v>
      </c>
      <c r="M9742">
        <f t="shared" si="1431"/>
        <v>1.43475E-3</v>
      </c>
      <c r="N9742">
        <f t="shared" si="1432"/>
        <v>0</v>
      </c>
      <c r="O9742">
        <f t="shared" si="1433"/>
        <v>0</v>
      </c>
      <c r="P9742">
        <f t="shared" si="1434"/>
        <v>0</v>
      </c>
      <c r="Q9742">
        <f>ROUND((O9742+$D$13*R9742)*$D$3,0)/($D$3)</f>
        <v>6.25E-2</v>
      </c>
      <c r="R9742">
        <f>Random!A9740</f>
        <v>3.1343200989444542E-2</v>
      </c>
      <c r="T9742">
        <f ca="1">IF(F9742&lt;$D$10,0,IFERROR(CORREL(OFFSET($J$3,0,0,$D$10,1),OFFSET($Q$3,F9742-$D$10,0,$D$10,1)),0))</f>
        <v>2.2423607500470982E-2</v>
      </c>
      <c r="U9742">
        <f ca="1">IF(T9742&gt;$D$14,T9742,0)</f>
        <v>0</v>
      </c>
      <c r="V9742">
        <f t="shared" ca="1" si="1435"/>
        <v>0</v>
      </c>
    </row>
    <row r="9743" spans="6:22" x14ac:dyDescent="0.25">
      <c r="F9743">
        <f t="shared" si="1427"/>
        <v>9740</v>
      </c>
      <c r="G9743">
        <f t="shared" si="1428"/>
        <v>2.4350000000000001E-3</v>
      </c>
      <c r="H9743">
        <f>IF(AND(0&lt;=F9743, F9743&lt;=$D$10),2*PI()*($D$8+$D$5*G9743/(2*$D$6))*G9743,0)</f>
        <v>0</v>
      </c>
      <c r="I9743">
        <f t="shared" si="1436"/>
        <v>0</v>
      </c>
      <c r="J9743">
        <f t="shared" si="1429"/>
        <v>0</v>
      </c>
      <c r="L9743">
        <f t="shared" si="1430"/>
        <v>5740</v>
      </c>
      <c r="M9743">
        <f t="shared" si="1431"/>
        <v>1.4350000000000001E-3</v>
      </c>
      <c r="N9743">
        <f t="shared" si="1432"/>
        <v>0</v>
      </c>
      <c r="O9743">
        <f t="shared" si="1433"/>
        <v>0</v>
      </c>
      <c r="P9743">
        <f t="shared" si="1434"/>
        <v>0</v>
      </c>
      <c r="Q9743">
        <f>ROUND((O9743+$D$13*R9743)*$D$3,0)/($D$3)</f>
        <v>0.5</v>
      </c>
      <c r="R9743">
        <f>Random!A9741</f>
        <v>0.25049097057586978</v>
      </c>
      <c r="T9743">
        <f ca="1">IF(F9743&lt;$D$10,0,IFERROR(CORREL(OFFSET($J$3,0,0,$D$10,1),OFFSET($Q$3,F9743-$D$10,0,$D$10,1)),0))</f>
        <v>4.7559067079401315E-2</v>
      </c>
      <c r="U9743">
        <f ca="1">IF(T9743&gt;$D$14,T9743,0)</f>
        <v>0</v>
      </c>
      <c r="V9743">
        <f t="shared" ca="1" si="1435"/>
        <v>0</v>
      </c>
    </row>
    <row r="9744" spans="6:22" x14ac:dyDescent="0.25">
      <c r="F9744">
        <f t="shared" si="1427"/>
        <v>9741</v>
      </c>
      <c r="G9744">
        <f t="shared" si="1428"/>
        <v>2.4352499999999999E-3</v>
      </c>
      <c r="H9744">
        <f>IF(AND(0&lt;=F9744, F9744&lt;=$D$10),2*PI()*($D$8+$D$5*G9744/(2*$D$6))*G9744,0)</f>
        <v>0</v>
      </c>
      <c r="I9744">
        <f t="shared" si="1436"/>
        <v>0</v>
      </c>
      <c r="J9744">
        <f t="shared" si="1429"/>
        <v>0</v>
      </c>
      <c r="L9744">
        <f t="shared" si="1430"/>
        <v>5741</v>
      </c>
      <c r="M9744">
        <f t="shared" si="1431"/>
        <v>1.4352499999999999E-3</v>
      </c>
      <c r="N9744">
        <f t="shared" si="1432"/>
        <v>0</v>
      </c>
      <c r="O9744">
        <f t="shared" si="1433"/>
        <v>0</v>
      </c>
      <c r="P9744">
        <f t="shared" si="1434"/>
        <v>0</v>
      </c>
      <c r="Q9744">
        <f>ROUND((O9744+$D$13*R9744)*$D$3,0)/($D$3)</f>
        <v>-0.3359375</v>
      </c>
      <c r="R9744">
        <f>Random!A9742</f>
        <v>-0.16749678152026903</v>
      </c>
      <c r="T9744">
        <f ca="1">IF(F9744&lt;$D$10,0,IFERROR(CORREL(OFFSET($J$3,0,0,$D$10,1),OFFSET($Q$3,F9744-$D$10,0,$D$10,1)),0))</f>
        <v>5.2435584761182708E-2</v>
      </c>
      <c r="U9744">
        <f ca="1">IF(T9744&gt;$D$14,T9744,0)</f>
        <v>0</v>
      </c>
      <c r="V9744">
        <f t="shared" ca="1" si="1435"/>
        <v>0</v>
      </c>
    </row>
    <row r="9745" spans="6:22" x14ac:dyDescent="0.25">
      <c r="F9745">
        <f t="shared" si="1427"/>
        <v>9742</v>
      </c>
      <c r="G9745">
        <f t="shared" si="1428"/>
        <v>2.4355000000000002E-3</v>
      </c>
      <c r="H9745">
        <f>IF(AND(0&lt;=F9745, F9745&lt;=$D$10),2*PI()*($D$8+$D$5*G9745/(2*$D$6))*G9745,0)</f>
        <v>0</v>
      </c>
      <c r="I9745">
        <f t="shared" si="1436"/>
        <v>0</v>
      </c>
      <c r="J9745">
        <f t="shared" si="1429"/>
        <v>0</v>
      </c>
      <c r="L9745">
        <f t="shared" si="1430"/>
        <v>5742</v>
      </c>
      <c r="M9745">
        <f t="shared" si="1431"/>
        <v>1.4354999999999999E-3</v>
      </c>
      <c r="N9745">
        <f t="shared" si="1432"/>
        <v>0</v>
      </c>
      <c r="O9745">
        <f t="shared" si="1433"/>
        <v>0</v>
      </c>
      <c r="P9745">
        <f t="shared" si="1434"/>
        <v>0</v>
      </c>
      <c r="Q9745">
        <f>ROUND((O9745+$D$13*R9745)*$D$3,0)/($D$3)</f>
        <v>-0.3671875</v>
      </c>
      <c r="R9745">
        <f>Random!A9743</f>
        <v>-0.18358847897507935</v>
      </c>
      <c r="T9745">
        <f ca="1">IF(F9745&lt;$D$10,0,IFERROR(CORREL(OFFSET($J$3,0,0,$D$10,1),OFFSET($Q$3,F9745-$D$10,0,$D$10,1)),0))</f>
        <v>3.8980093607490628E-2</v>
      </c>
      <c r="U9745">
        <f ca="1">IF(T9745&gt;$D$14,T9745,0)</f>
        <v>0</v>
      </c>
      <c r="V9745">
        <f t="shared" ca="1" si="1435"/>
        <v>0</v>
      </c>
    </row>
    <row r="9746" spans="6:22" x14ac:dyDescent="0.25">
      <c r="F9746">
        <f t="shared" si="1427"/>
        <v>9743</v>
      </c>
      <c r="G9746">
        <f t="shared" si="1428"/>
        <v>2.43575E-3</v>
      </c>
      <c r="H9746">
        <f>IF(AND(0&lt;=F9746, F9746&lt;=$D$10),2*PI()*($D$8+$D$5*G9746/(2*$D$6))*G9746,0)</f>
        <v>0</v>
      </c>
      <c r="I9746">
        <f t="shared" si="1436"/>
        <v>0</v>
      </c>
      <c r="J9746">
        <f t="shared" si="1429"/>
        <v>0</v>
      </c>
      <c r="L9746">
        <f t="shared" si="1430"/>
        <v>5743</v>
      </c>
      <c r="M9746">
        <f t="shared" si="1431"/>
        <v>1.43575E-3</v>
      </c>
      <c r="N9746">
        <f t="shared" si="1432"/>
        <v>0</v>
      </c>
      <c r="O9746">
        <f t="shared" si="1433"/>
        <v>0</v>
      </c>
      <c r="P9746">
        <f t="shared" si="1434"/>
        <v>0</v>
      </c>
      <c r="Q9746">
        <f>ROUND((O9746+$D$13*R9746)*$D$3,0)/($D$3)</f>
        <v>-0.7578125</v>
      </c>
      <c r="R9746">
        <f>Random!A9744</f>
        <v>-0.37904454206009386</v>
      </c>
      <c r="T9746">
        <f ca="1">IF(F9746&lt;$D$10,0,IFERROR(CORREL(OFFSET($J$3,0,0,$D$10,1),OFFSET($Q$3,F9746-$D$10,0,$D$10,1)),0))</f>
        <v>1.5228110074352961E-2</v>
      </c>
      <c r="U9746">
        <f ca="1">IF(T9746&gt;$D$14,T9746,0)</f>
        <v>0</v>
      </c>
      <c r="V9746">
        <f t="shared" ca="1" si="1435"/>
        <v>0</v>
      </c>
    </row>
    <row r="9747" spans="6:22" x14ac:dyDescent="0.25">
      <c r="F9747">
        <f t="shared" si="1427"/>
        <v>9744</v>
      </c>
      <c r="G9747">
        <f t="shared" si="1428"/>
        <v>2.4359999999999998E-3</v>
      </c>
      <c r="H9747">
        <f>IF(AND(0&lt;=F9747, F9747&lt;=$D$10),2*PI()*($D$8+$D$5*G9747/(2*$D$6))*G9747,0)</f>
        <v>0</v>
      </c>
      <c r="I9747">
        <f t="shared" si="1436"/>
        <v>0</v>
      </c>
      <c r="J9747">
        <f t="shared" si="1429"/>
        <v>0</v>
      </c>
      <c r="L9747">
        <f t="shared" si="1430"/>
        <v>5744</v>
      </c>
      <c r="M9747">
        <f t="shared" si="1431"/>
        <v>1.436E-3</v>
      </c>
      <c r="N9747">
        <f t="shared" si="1432"/>
        <v>0</v>
      </c>
      <c r="O9747">
        <f t="shared" si="1433"/>
        <v>0</v>
      </c>
      <c r="P9747">
        <f t="shared" si="1434"/>
        <v>0</v>
      </c>
      <c r="Q9747">
        <f>ROUND((O9747+$D$13*R9747)*$D$3,0)/($D$3)</f>
        <v>0.2109375</v>
      </c>
      <c r="R9747">
        <f>Random!A9745</f>
        <v>0.10536652669946756</v>
      </c>
      <c r="T9747">
        <f ca="1">IF(F9747&lt;$D$10,0,IFERROR(CORREL(OFFSET($J$3,0,0,$D$10,1),OFFSET($Q$3,F9747-$D$10,0,$D$10,1)),0))</f>
        <v>-1.1564473138399079E-2</v>
      </c>
      <c r="U9747">
        <f ca="1">IF(T9747&gt;$D$14,T9747,0)</f>
        <v>0</v>
      </c>
      <c r="V9747">
        <f t="shared" ca="1" si="1435"/>
        <v>0</v>
      </c>
    </row>
    <row r="9748" spans="6:22" x14ac:dyDescent="0.25">
      <c r="F9748">
        <f t="shared" si="1427"/>
        <v>9745</v>
      </c>
      <c r="G9748">
        <f t="shared" si="1428"/>
        <v>2.43625E-3</v>
      </c>
      <c r="H9748">
        <f>IF(AND(0&lt;=F9748, F9748&lt;=$D$10),2*PI()*($D$8+$D$5*G9748/(2*$D$6))*G9748,0)</f>
        <v>0</v>
      </c>
      <c r="I9748">
        <f t="shared" si="1436"/>
        <v>0</v>
      </c>
      <c r="J9748">
        <f t="shared" si="1429"/>
        <v>0</v>
      </c>
      <c r="L9748">
        <f t="shared" si="1430"/>
        <v>5745</v>
      </c>
      <c r="M9748">
        <f t="shared" si="1431"/>
        <v>1.43625E-3</v>
      </c>
      <c r="N9748">
        <f t="shared" si="1432"/>
        <v>0</v>
      </c>
      <c r="O9748">
        <f t="shared" si="1433"/>
        <v>0</v>
      </c>
      <c r="P9748">
        <f t="shared" si="1434"/>
        <v>0</v>
      </c>
      <c r="Q9748">
        <f>ROUND((O9748+$D$13*R9748)*$D$3,0)/($D$3)</f>
        <v>-0.2890625</v>
      </c>
      <c r="R9748">
        <f>Random!A9746</f>
        <v>-0.14535617832533032</v>
      </c>
      <c r="T9748">
        <f ca="1">IF(F9748&lt;$D$10,0,IFERROR(CORREL(OFFSET($J$3,0,0,$D$10,1),OFFSET($Q$3,F9748-$D$10,0,$D$10,1)),0))</f>
        <v>-3.3099023596470011E-2</v>
      </c>
      <c r="U9748">
        <f ca="1">IF(T9748&gt;$D$14,T9748,0)</f>
        <v>0</v>
      </c>
      <c r="V9748">
        <f t="shared" ca="1" si="1435"/>
        <v>0</v>
      </c>
    </row>
    <row r="9749" spans="6:22" x14ac:dyDescent="0.25">
      <c r="F9749">
        <f t="shared" si="1427"/>
        <v>9746</v>
      </c>
      <c r="G9749">
        <f t="shared" si="1428"/>
        <v>2.4364999999999999E-3</v>
      </c>
      <c r="H9749">
        <f>IF(AND(0&lt;=F9749, F9749&lt;=$D$10),2*PI()*($D$8+$D$5*G9749/(2*$D$6))*G9749,0)</f>
        <v>0</v>
      </c>
      <c r="I9749">
        <f t="shared" si="1436"/>
        <v>0</v>
      </c>
      <c r="J9749">
        <f t="shared" si="1429"/>
        <v>0</v>
      </c>
      <c r="L9749">
        <f t="shared" si="1430"/>
        <v>5746</v>
      </c>
      <c r="M9749">
        <f t="shared" si="1431"/>
        <v>1.4365000000000001E-3</v>
      </c>
      <c r="N9749">
        <f t="shared" si="1432"/>
        <v>0</v>
      </c>
      <c r="O9749">
        <f t="shared" si="1433"/>
        <v>0</v>
      </c>
      <c r="P9749">
        <f t="shared" si="1434"/>
        <v>0</v>
      </c>
      <c r="Q9749">
        <f>ROUND((O9749+$D$13*R9749)*$D$3,0)/($D$3)</f>
        <v>-0.1171875</v>
      </c>
      <c r="R9749">
        <f>Random!A9747</f>
        <v>-5.7783902930259479E-2</v>
      </c>
      <c r="T9749">
        <f ca="1">IF(F9749&lt;$D$10,0,IFERROR(CORREL(OFFSET($J$3,0,0,$D$10,1),OFFSET($Q$3,F9749-$D$10,0,$D$10,1)),0))</f>
        <v>-4.3076100114774502E-2</v>
      </c>
      <c r="U9749">
        <f ca="1">IF(T9749&gt;$D$14,T9749,0)</f>
        <v>0</v>
      </c>
      <c r="V9749">
        <f t="shared" ca="1" si="1435"/>
        <v>0</v>
      </c>
    </row>
    <row r="9750" spans="6:22" x14ac:dyDescent="0.25">
      <c r="F9750">
        <f t="shared" si="1427"/>
        <v>9747</v>
      </c>
      <c r="G9750">
        <f t="shared" si="1428"/>
        <v>2.4367500000000001E-3</v>
      </c>
      <c r="H9750">
        <f>IF(AND(0&lt;=F9750, F9750&lt;=$D$10),2*PI()*($D$8+$D$5*G9750/(2*$D$6))*G9750,0)</f>
        <v>0</v>
      </c>
      <c r="I9750">
        <f t="shared" si="1436"/>
        <v>0</v>
      </c>
      <c r="J9750">
        <f t="shared" si="1429"/>
        <v>0</v>
      </c>
      <c r="L9750">
        <f t="shared" si="1430"/>
        <v>5747</v>
      </c>
      <c r="M9750">
        <f t="shared" si="1431"/>
        <v>1.4367500000000001E-3</v>
      </c>
      <c r="N9750">
        <f t="shared" si="1432"/>
        <v>0</v>
      </c>
      <c r="O9750">
        <f t="shared" si="1433"/>
        <v>0</v>
      </c>
      <c r="P9750">
        <f t="shared" si="1434"/>
        <v>0</v>
      </c>
      <c r="Q9750">
        <f>ROUND((O9750+$D$13*R9750)*$D$3,0)/($D$3)</f>
        <v>-0.71875</v>
      </c>
      <c r="R9750">
        <f>Random!A9748</f>
        <v>-0.35851195755677756</v>
      </c>
      <c r="T9750">
        <f ca="1">IF(F9750&lt;$D$10,0,IFERROR(CORREL(OFFSET($J$3,0,0,$D$10,1),OFFSET($Q$3,F9750-$D$10,0,$D$10,1)),0))</f>
        <v>-3.793242024882023E-2</v>
      </c>
      <c r="U9750">
        <f ca="1">IF(T9750&gt;$D$14,T9750,0)</f>
        <v>0</v>
      </c>
      <c r="V9750">
        <f t="shared" ca="1" si="1435"/>
        <v>0</v>
      </c>
    </row>
    <row r="9751" spans="6:22" x14ac:dyDescent="0.25">
      <c r="F9751">
        <f t="shared" si="1427"/>
        <v>9748</v>
      </c>
      <c r="G9751">
        <f t="shared" si="1428"/>
        <v>2.4369999999999999E-3</v>
      </c>
      <c r="H9751">
        <f>IF(AND(0&lt;=F9751, F9751&lt;=$D$10),2*PI()*($D$8+$D$5*G9751/(2*$D$6))*G9751,0)</f>
        <v>0</v>
      </c>
      <c r="I9751">
        <f t="shared" si="1436"/>
        <v>0</v>
      </c>
      <c r="J9751">
        <f t="shared" si="1429"/>
        <v>0</v>
      </c>
      <c r="L9751">
        <f t="shared" si="1430"/>
        <v>5748</v>
      </c>
      <c r="M9751">
        <f t="shared" si="1431"/>
        <v>1.4369999999999999E-3</v>
      </c>
      <c r="N9751">
        <f t="shared" si="1432"/>
        <v>0</v>
      </c>
      <c r="O9751">
        <f t="shared" si="1433"/>
        <v>0</v>
      </c>
      <c r="P9751">
        <f t="shared" si="1434"/>
        <v>0</v>
      </c>
      <c r="Q9751">
        <f>ROUND((O9751+$D$13*R9751)*$D$3,0)/($D$3)</f>
        <v>-0.3828125</v>
      </c>
      <c r="R9751">
        <f>Random!A9749</f>
        <v>-0.19213359252444617</v>
      </c>
      <c r="T9751">
        <f ca="1">IF(F9751&lt;$D$10,0,IFERROR(CORREL(OFFSET($J$3,0,0,$D$10,1),OFFSET($Q$3,F9751-$D$10,0,$D$10,1)),0))</f>
        <v>-1.9366574147370585E-2</v>
      </c>
      <c r="U9751">
        <f ca="1">IF(T9751&gt;$D$14,T9751,0)</f>
        <v>0</v>
      </c>
      <c r="V9751">
        <f t="shared" ca="1" si="1435"/>
        <v>0</v>
      </c>
    </row>
    <row r="9752" spans="6:22" x14ac:dyDescent="0.25">
      <c r="F9752">
        <f t="shared" si="1427"/>
        <v>9749</v>
      </c>
      <c r="G9752">
        <f t="shared" si="1428"/>
        <v>2.4372500000000002E-3</v>
      </c>
      <c r="H9752">
        <f>IF(AND(0&lt;=F9752, F9752&lt;=$D$10),2*PI()*($D$8+$D$5*G9752/(2*$D$6))*G9752,0)</f>
        <v>0</v>
      </c>
      <c r="I9752">
        <f t="shared" si="1436"/>
        <v>0</v>
      </c>
      <c r="J9752">
        <f t="shared" si="1429"/>
        <v>0</v>
      </c>
      <c r="L9752">
        <f t="shared" si="1430"/>
        <v>5749</v>
      </c>
      <c r="M9752">
        <f t="shared" si="1431"/>
        <v>1.4372499999999999E-3</v>
      </c>
      <c r="N9752">
        <f t="shared" si="1432"/>
        <v>0</v>
      </c>
      <c r="O9752">
        <f t="shared" si="1433"/>
        <v>0</v>
      </c>
      <c r="P9752">
        <f t="shared" si="1434"/>
        <v>0</v>
      </c>
      <c r="Q9752">
        <f>ROUND((O9752+$D$13*R9752)*$D$3,0)/($D$3)</f>
        <v>-0.5703125</v>
      </c>
      <c r="R9752">
        <f>Random!A9750</f>
        <v>-0.28398799998136903</v>
      </c>
      <c r="T9752">
        <f ca="1">IF(F9752&lt;$D$10,0,IFERROR(CORREL(OFFSET($J$3,0,0,$D$10,1),OFFSET($Q$3,F9752-$D$10,0,$D$10,1)),0))</f>
        <v>7.4097690374136252E-3</v>
      </c>
      <c r="U9752">
        <f ca="1">IF(T9752&gt;$D$14,T9752,0)</f>
        <v>0</v>
      </c>
      <c r="V9752">
        <f t="shared" ca="1" si="1435"/>
        <v>0</v>
      </c>
    </row>
    <row r="9753" spans="6:22" x14ac:dyDescent="0.25">
      <c r="F9753">
        <f t="shared" si="1427"/>
        <v>9750</v>
      </c>
      <c r="G9753">
        <f t="shared" si="1428"/>
        <v>2.4375E-3</v>
      </c>
      <c r="H9753">
        <f>IF(AND(0&lt;=F9753, F9753&lt;=$D$10),2*PI()*($D$8+$D$5*G9753/(2*$D$6))*G9753,0)</f>
        <v>0</v>
      </c>
      <c r="I9753">
        <f t="shared" si="1436"/>
        <v>0</v>
      </c>
      <c r="J9753">
        <f t="shared" si="1429"/>
        <v>0</v>
      </c>
      <c r="L9753">
        <f t="shared" si="1430"/>
        <v>5750</v>
      </c>
      <c r="M9753">
        <f t="shared" si="1431"/>
        <v>1.4375E-3</v>
      </c>
      <c r="N9753">
        <f t="shared" si="1432"/>
        <v>0</v>
      </c>
      <c r="O9753">
        <f t="shared" si="1433"/>
        <v>0</v>
      </c>
      <c r="P9753">
        <f t="shared" si="1434"/>
        <v>0</v>
      </c>
      <c r="Q9753">
        <f>ROUND((O9753+$D$13*R9753)*$D$3,0)/($D$3)</f>
        <v>0.546875</v>
      </c>
      <c r="R9753">
        <f>Random!A9751</f>
        <v>0.27164244831032902</v>
      </c>
      <c r="T9753">
        <f ca="1">IF(F9753&lt;$D$10,0,IFERROR(CORREL(OFFSET($J$3,0,0,$D$10,1),OFFSET($Q$3,F9753-$D$10,0,$D$10,1)),0))</f>
        <v>3.3424655047149372E-2</v>
      </c>
      <c r="U9753">
        <f ca="1">IF(T9753&gt;$D$14,T9753,0)</f>
        <v>0</v>
      </c>
      <c r="V9753">
        <f t="shared" ca="1" si="1435"/>
        <v>0</v>
      </c>
    </row>
    <row r="9754" spans="6:22" x14ac:dyDescent="0.25">
      <c r="F9754">
        <f t="shared" si="1427"/>
        <v>9751</v>
      </c>
      <c r="G9754">
        <f t="shared" si="1428"/>
        <v>2.4377499999999998E-3</v>
      </c>
      <c r="H9754">
        <f>IF(AND(0&lt;=F9754, F9754&lt;=$D$10),2*PI()*($D$8+$D$5*G9754/(2*$D$6))*G9754,0)</f>
        <v>0</v>
      </c>
      <c r="I9754">
        <f t="shared" si="1436"/>
        <v>0</v>
      </c>
      <c r="J9754">
        <f t="shared" si="1429"/>
        <v>0</v>
      </c>
      <c r="L9754">
        <f t="shared" si="1430"/>
        <v>5751</v>
      </c>
      <c r="M9754">
        <f t="shared" si="1431"/>
        <v>1.43775E-3</v>
      </c>
      <c r="N9754">
        <f t="shared" si="1432"/>
        <v>0</v>
      </c>
      <c r="O9754">
        <f t="shared" si="1433"/>
        <v>0</v>
      </c>
      <c r="P9754">
        <f t="shared" si="1434"/>
        <v>0</v>
      </c>
      <c r="Q9754">
        <f>ROUND((O9754+$D$13*R9754)*$D$3,0)/($D$3)</f>
        <v>-0.4375</v>
      </c>
      <c r="R9754">
        <f>Random!A9752</f>
        <v>-0.21846469071694552</v>
      </c>
      <c r="T9754">
        <f ca="1">IF(F9754&lt;$D$10,0,IFERROR(CORREL(OFFSET($J$3,0,0,$D$10,1),OFFSET($Q$3,F9754-$D$10,0,$D$10,1)),0))</f>
        <v>4.4202193599254758E-2</v>
      </c>
      <c r="U9754">
        <f ca="1">IF(T9754&gt;$D$14,T9754,0)</f>
        <v>0</v>
      </c>
      <c r="V9754">
        <f t="shared" ca="1" si="1435"/>
        <v>0</v>
      </c>
    </row>
    <row r="9755" spans="6:22" x14ac:dyDescent="0.25">
      <c r="F9755">
        <f t="shared" ref="F9755:F9818" si="1437">F9754+1</f>
        <v>9752</v>
      </c>
      <c r="G9755">
        <f t="shared" ref="G9755:G9818" si="1438">F9755/$D$2</f>
        <v>2.4380000000000001E-3</v>
      </c>
      <c r="H9755">
        <f>IF(AND(0&lt;=F9755, F9755&lt;=$D$10),2*PI()*($D$8+$D$5*G9755/(2*$D$6))*G9755,0)</f>
        <v>0</v>
      </c>
      <c r="I9755">
        <f t="shared" si="1436"/>
        <v>0</v>
      </c>
      <c r="J9755">
        <f t="shared" ref="J9755:J9818" si="1439">ROUND(I9755*$D$3,0)/$D$3</f>
        <v>0</v>
      </c>
      <c r="L9755">
        <f t="shared" ref="L9755:L9818" si="1440">L9754+1</f>
        <v>5752</v>
      </c>
      <c r="M9755">
        <f t="shared" ref="M9755:M9818" si="1441">L9755/$D$2</f>
        <v>1.438E-3</v>
      </c>
      <c r="N9755">
        <f t="shared" si="1432"/>
        <v>0</v>
      </c>
      <c r="O9755">
        <f t="shared" si="1433"/>
        <v>0</v>
      </c>
      <c r="P9755">
        <f t="shared" si="1434"/>
        <v>0</v>
      </c>
      <c r="Q9755">
        <f>ROUND((O9755+$D$13*R9755)*$D$3,0)/($D$3)</f>
        <v>0.390625</v>
      </c>
      <c r="R9755">
        <f>Random!A9753</f>
        <v>0.19652994025710402</v>
      </c>
      <c r="T9755">
        <f ca="1">IF(F9755&lt;$D$10,0,IFERROR(CORREL(OFFSET($J$3,0,0,$D$10,1),OFFSET($Q$3,F9755-$D$10,0,$D$10,1)),0))</f>
        <v>4.0005386700782755E-2</v>
      </c>
      <c r="U9755">
        <f ca="1">IF(T9755&gt;$D$14,T9755,0)</f>
        <v>0</v>
      </c>
      <c r="V9755">
        <f t="shared" ca="1" si="1435"/>
        <v>0</v>
      </c>
    </row>
    <row r="9756" spans="6:22" x14ac:dyDescent="0.25">
      <c r="F9756">
        <f t="shared" si="1437"/>
        <v>9753</v>
      </c>
      <c r="G9756">
        <f t="shared" si="1438"/>
        <v>2.4382499999999999E-3</v>
      </c>
      <c r="H9756">
        <f>IF(AND(0&lt;=F9756, F9756&lt;=$D$10),2*PI()*($D$8+$D$5*G9756/(2*$D$6))*G9756,0)</f>
        <v>0</v>
      </c>
      <c r="I9756">
        <f t="shared" si="1436"/>
        <v>0</v>
      </c>
      <c r="J9756">
        <f t="shared" si="1439"/>
        <v>0</v>
      </c>
      <c r="L9756">
        <f t="shared" si="1440"/>
        <v>5753</v>
      </c>
      <c r="M9756">
        <f t="shared" si="1441"/>
        <v>1.4382500000000001E-3</v>
      </c>
      <c r="N9756">
        <f t="shared" si="1432"/>
        <v>0</v>
      </c>
      <c r="O9756">
        <f t="shared" si="1433"/>
        <v>0</v>
      </c>
      <c r="P9756">
        <f t="shared" si="1434"/>
        <v>0</v>
      </c>
      <c r="Q9756">
        <f>ROUND((O9756+$D$13*R9756)*$D$3,0)/($D$3)</f>
        <v>-0.2734375</v>
      </c>
      <c r="R9756">
        <f>Random!A9754</f>
        <v>-0.13591801363682454</v>
      </c>
      <c r="T9756">
        <f ca="1">IF(F9756&lt;$D$10,0,IFERROR(CORREL(OFFSET($J$3,0,0,$D$10,1),OFFSET($Q$3,F9756-$D$10,0,$D$10,1)),0))</f>
        <v>2.2575374508468343E-2</v>
      </c>
      <c r="U9756">
        <f ca="1">IF(T9756&gt;$D$14,T9756,0)</f>
        <v>0</v>
      </c>
      <c r="V9756">
        <f t="shared" ca="1" si="1435"/>
        <v>0</v>
      </c>
    </row>
    <row r="9757" spans="6:22" x14ac:dyDescent="0.25">
      <c r="F9757">
        <f t="shared" si="1437"/>
        <v>9754</v>
      </c>
      <c r="G9757">
        <f t="shared" si="1438"/>
        <v>2.4385000000000001E-3</v>
      </c>
      <c r="H9757">
        <f>IF(AND(0&lt;=F9757, F9757&lt;=$D$10),2*PI()*($D$8+$D$5*G9757/(2*$D$6))*G9757,0)</f>
        <v>0</v>
      </c>
      <c r="I9757">
        <f t="shared" si="1436"/>
        <v>0</v>
      </c>
      <c r="J9757">
        <f t="shared" si="1439"/>
        <v>0</v>
      </c>
      <c r="L9757">
        <f t="shared" si="1440"/>
        <v>5754</v>
      </c>
      <c r="M9757">
        <f t="shared" si="1441"/>
        <v>1.4385000000000001E-3</v>
      </c>
      <c r="N9757">
        <f t="shared" si="1432"/>
        <v>0</v>
      </c>
      <c r="O9757">
        <f t="shared" si="1433"/>
        <v>0</v>
      </c>
      <c r="P9757">
        <f t="shared" si="1434"/>
        <v>0</v>
      </c>
      <c r="Q9757">
        <f>ROUND((O9757+$D$13*R9757)*$D$3,0)/($D$3)</f>
        <v>0.6328125</v>
      </c>
      <c r="R9757">
        <f>Random!A9755</f>
        <v>0.31629550992899513</v>
      </c>
      <c r="T9757">
        <f ca="1">IF(F9757&lt;$D$10,0,IFERROR(CORREL(OFFSET($J$3,0,0,$D$10,1),OFFSET($Q$3,F9757-$D$10,0,$D$10,1)),0))</f>
        <v>-1.5444592413367201E-3</v>
      </c>
      <c r="U9757">
        <f ca="1">IF(T9757&gt;$D$14,T9757,0)</f>
        <v>0</v>
      </c>
      <c r="V9757">
        <f t="shared" ca="1" si="1435"/>
        <v>0</v>
      </c>
    </row>
    <row r="9758" spans="6:22" x14ac:dyDescent="0.25">
      <c r="F9758">
        <f t="shared" si="1437"/>
        <v>9755</v>
      </c>
      <c r="G9758">
        <f t="shared" si="1438"/>
        <v>2.4387499999999999E-3</v>
      </c>
      <c r="H9758">
        <f>IF(AND(0&lt;=F9758, F9758&lt;=$D$10),2*PI()*($D$8+$D$5*G9758/(2*$D$6))*G9758,0)</f>
        <v>0</v>
      </c>
      <c r="I9758">
        <f t="shared" si="1436"/>
        <v>0</v>
      </c>
      <c r="J9758">
        <f t="shared" si="1439"/>
        <v>0</v>
      </c>
      <c r="L9758">
        <f t="shared" si="1440"/>
        <v>5755</v>
      </c>
      <c r="M9758">
        <f t="shared" si="1441"/>
        <v>1.4387499999999999E-3</v>
      </c>
      <c r="N9758">
        <f t="shared" si="1432"/>
        <v>0</v>
      </c>
      <c r="O9758">
        <f t="shared" si="1433"/>
        <v>0</v>
      </c>
      <c r="P9758">
        <f t="shared" si="1434"/>
        <v>0</v>
      </c>
      <c r="Q9758">
        <f>ROUND((O9758+$D$13*R9758)*$D$3,0)/($D$3)</f>
        <v>0.765625</v>
      </c>
      <c r="R9758">
        <f>Random!A9756</f>
        <v>0.38230369997469837</v>
      </c>
      <c r="T9758">
        <f ca="1">IF(F9758&lt;$D$10,0,IFERROR(CORREL(OFFSET($J$3,0,0,$D$10,1),OFFSET($Q$3,F9758-$D$10,0,$D$10,1)),0))</f>
        <v>-2.4874344879578156E-2</v>
      </c>
      <c r="U9758">
        <f ca="1">IF(T9758&gt;$D$14,T9758,0)</f>
        <v>0</v>
      </c>
      <c r="V9758">
        <f t="shared" ca="1" si="1435"/>
        <v>0</v>
      </c>
    </row>
    <row r="9759" spans="6:22" x14ac:dyDescent="0.25">
      <c r="F9759">
        <f t="shared" si="1437"/>
        <v>9756</v>
      </c>
      <c r="G9759">
        <f t="shared" si="1438"/>
        <v>2.4390000000000002E-3</v>
      </c>
      <c r="H9759">
        <f>IF(AND(0&lt;=F9759, F9759&lt;=$D$10),2*PI()*($D$8+$D$5*G9759/(2*$D$6))*G9759,0)</f>
        <v>0</v>
      </c>
      <c r="I9759">
        <f t="shared" si="1436"/>
        <v>0</v>
      </c>
      <c r="J9759">
        <f t="shared" si="1439"/>
        <v>0</v>
      </c>
      <c r="L9759">
        <f t="shared" si="1440"/>
        <v>5756</v>
      </c>
      <c r="M9759">
        <f t="shared" si="1441"/>
        <v>1.439E-3</v>
      </c>
      <c r="N9759">
        <f t="shared" si="1432"/>
        <v>0</v>
      </c>
      <c r="O9759">
        <f t="shared" si="1433"/>
        <v>0</v>
      </c>
      <c r="P9759">
        <f t="shared" si="1434"/>
        <v>0</v>
      </c>
      <c r="Q9759">
        <f>ROUND((O9759+$D$13*R9759)*$D$3,0)/($D$3)</f>
        <v>-0.6328125</v>
      </c>
      <c r="R9759">
        <f>Random!A9757</f>
        <v>-0.31616834489048451</v>
      </c>
      <c r="T9759">
        <f ca="1">IF(F9759&lt;$D$10,0,IFERROR(CORREL(OFFSET($J$3,0,0,$D$10,1),OFFSET($Q$3,F9759-$D$10,0,$D$10,1)),0))</f>
        <v>-4.318986271993349E-2</v>
      </c>
      <c r="U9759">
        <f ca="1">IF(T9759&gt;$D$14,T9759,0)</f>
        <v>0</v>
      </c>
      <c r="V9759">
        <f t="shared" ca="1" si="1435"/>
        <v>0</v>
      </c>
    </row>
    <row r="9760" spans="6:22" x14ac:dyDescent="0.25">
      <c r="F9760">
        <f t="shared" si="1437"/>
        <v>9757</v>
      </c>
      <c r="G9760">
        <f t="shared" si="1438"/>
        <v>2.43925E-3</v>
      </c>
      <c r="H9760">
        <f>IF(AND(0&lt;=F9760, F9760&lt;=$D$10),2*PI()*($D$8+$D$5*G9760/(2*$D$6))*G9760,0)</f>
        <v>0</v>
      </c>
      <c r="I9760">
        <f t="shared" si="1436"/>
        <v>0</v>
      </c>
      <c r="J9760">
        <f t="shared" si="1439"/>
        <v>0</v>
      </c>
      <c r="L9760">
        <f t="shared" si="1440"/>
        <v>5757</v>
      </c>
      <c r="M9760">
        <f t="shared" si="1441"/>
        <v>1.43925E-3</v>
      </c>
      <c r="N9760">
        <f t="shared" si="1432"/>
        <v>0</v>
      </c>
      <c r="O9760">
        <f t="shared" si="1433"/>
        <v>0</v>
      </c>
      <c r="P9760">
        <f t="shared" si="1434"/>
        <v>0</v>
      </c>
      <c r="Q9760">
        <f>ROUND((O9760+$D$13*R9760)*$D$3,0)/($D$3)</f>
        <v>0.765625</v>
      </c>
      <c r="R9760">
        <f>Random!A9758</f>
        <v>0.38409711427993098</v>
      </c>
      <c r="T9760">
        <f ca="1">IF(F9760&lt;$D$10,0,IFERROR(CORREL(OFFSET($J$3,0,0,$D$10,1),OFFSET($Q$3,F9760-$D$10,0,$D$10,1)),0))</f>
        <v>-4.2794401762448378E-2</v>
      </c>
      <c r="U9760">
        <f ca="1">IF(T9760&gt;$D$14,T9760,0)</f>
        <v>0</v>
      </c>
      <c r="V9760">
        <f t="shared" ca="1" si="1435"/>
        <v>0</v>
      </c>
    </row>
    <row r="9761" spans="6:22" x14ac:dyDescent="0.25">
      <c r="F9761">
        <f t="shared" si="1437"/>
        <v>9758</v>
      </c>
      <c r="G9761">
        <f t="shared" si="1438"/>
        <v>2.4394999999999998E-3</v>
      </c>
      <c r="H9761">
        <f>IF(AND(0&lt;=F9761, F9761&lt;=$D$10),2*PI()*($D$8+$D$5*G9761/(2*$D$6))*G9761,0)</f>
        <v>0</v>
      </c>
      <c r="I9761">
        <f t="shared" si="1436"/>
        <v>0</v>
      </c>
      <c r="J9761">
        <f t="shared" si="1439"/>
        <v>0</v>
      </c>
      <c r="L9761">
        <f t="shared" si="1440"/>
        <v>5758</v>
      </c>
      <c r="M9761">
        <f t="shared" si="1441"/>
        <v>1.4395E-3</v>
      </c>
      <c r="N9761">
        <f t="shared" si="1432"/>
        <v>0</v>
      </c>
      <c r="O9761">
        <f t="shared" si="1433"/>
        <v>0</v>
      </c>
      <c r="P9761">
        <f t="shared" si="1434"/>
        <v>0</v>
      </c>
      <c r="Q9761">
        <f>ROUND((O9761+$D$13*R9761)*$D$3,0)/($D$3)</f>
        <v>-0.625</v>
      </c>
      <c r="R9761">
        <f>Random!A9759</f>
        <v>-0.31225089413329465</v>
      </c>
      <c r="T9761">
        <f ca="1">IF(F9761&lt;$D$10,0,IFERROR(CORREL(OFFSET($J$3,0,0,$D$10,1),OFFSET($Q$3,F9761-$D$10,0,$D$10,1)),0))</f>
        <v>-3.1329813960725934E-2</v>
      </c>
      <c r="U9761">
        <f ca="1">IF(T9761&gt;$D$14,T9761,0)</f>
        <v>0</v>
      </c>
      <c r="V9761">
        <f t="shared" ca="1" si="1435"/>
        <v>0</v>
      </c>
    </row>
    <row r="9762" spans="6:22" x14ac:dyDescent="0.25">
      <c r="F9762">
        <f t="shared" si="1437"/>
        <v>9759</v>
      </c>
      <c r="G9762">
        <f t="shared" si="1438"/>
        <v>2.4397500000000001E-3</v>
      </c>
      <c r="H9762">
        <f>IF(AND(0&lt;=F9762, F9762&lt;=$D$10),2*PI()*($D$8+$D$5*G9762/(2*$D$6))*G9762,0)</f>
        <v>0</v>
      </c>
      <c r="I9762">
        <f t="shared" si="1436"/>
        <v>0</v>
      </c>
      <c r="J9762">
        <f t="shared" si="1439"/>
        <v>0</v>
      </c>
      <c r="L9762">
        <f t="shared" si="1440"/>
        <v>5759</v>
      </c>
      <c r="M9762">
        <f t="shared" si="1441"/>
        <v>1.4397500000000001E-3</v>
      </c>
      <c r="N9762">
        <f t="shared" si="1432"/>
        <v>0</v>
      </c>
      <c r="O9762">
        <f t="shared" si="1433"/>
        <v>0</v>
      </c>
      <c r="P9762">
        <f t="shared" si="1434"/>
        <v>0</v>
      </c>
      <c r="Q9762">
        <f>ROUND((O9762+$D$13*R9762)*$D$3,0)/($D$3)</f>
        <v>-0.484375</v>
      </c>
      <c r="R9762">
        <f>Random!A9760</f>
        <v>-0.2439160453327982</v>
      </c>
      <c r="T9762">
        <f ca="1">IF(F9762&lt;$D$10,0,IFERROR(CORREL(OFFSET($J$3,0,0,$D$10,1),OFFSET($Q$3,F9762-$D$10,0,$D$10,1)),0))</f>
        <v>-6.3504132156257396E-3</v>
      </c>
      <c r="U9762">
        <f ca="1">IF(T9762&gt;$D$14,T9762,0)</f>
        <v>0</v>
      </c>
      <c r="V9762">
        <f t="shared" ca="1" si="1435"/>
        <v>0</v>
      </c>
    </row>
    <row r="9763" spans="6:22" x14ac:dyDescent="0.25">
      <c r="F9763">
        <f t="shared" si="1437"/>
        <v>9760</v>
      </c>
      <c r="G9763">
        <f t="shared" si="1438"/>
        <v>2.4399999999999999E-3</v>
      </c>
      <c r="H9763">
        <f>IF(AND(0&lt;=F9763, F9763&lt;=$D$10),2*PI()*($D$8+$D$5*G9763/(2*$D$6))*G9763,0)</f>
        <v>0</v>
      </c>
      <c r="I9763">
        <f t="shared" si="1436"/>
        <v>0</v>
      </c>
      <c r="J9763">
        <f t="shared" si="1439"/>
        <v>0</v>
      </c>
      <c r="L9763">
        <f t="shared" si="1440"/>
        <v>5760</v>
      </c>
      <c r="M9763">
        <f t="shared" si="1441"/>
        <v>1.4400000000000001E-3</v>
      </c>
      <c r="N9763">
        <f t="shared" si="1432"/>
        <v>0</v>
      </c>
      <c r="O9763">
        <f t="shared" si="1433"/>
        <v>0</v>
      </c>
      <c r="P9763">
        <f t="shared" si="1434"/>
        <v>0</v>
      </c>
      <c r="Q9763">
        <f>ROUND((O9763+$D$13*R9763)*$D$3,0)/($D$3)</f>
        <v>-0.4921875</v>
      </c>
      <c r="R9763">
        <f>Random!A9761</f>
        <v>-0.24695438600857689</v>
      </c>
      <c r="T9763">
        <f ca="1">IF(F9763&lt;$D$10,0,IFERROR(CORREL(OFFSET($J$3,0,0,$D$10,1),OFFSET($Q$3,F9763-$D$10,0,$D$10,1)),0))</f>
        <v>1.9708697226289987E-2</v>
      </c>
      <c r="U9763">
        <f ca="1">IF(T9763&gt;$D$14,T9763,0)</f>
        <v>0</v>
      </c>
      <c r="V9763">
        <f t="shared" ca="1" si="1435"/>
        <v>0</v>
      </c>
    </row>
    <row r="9764" spans="6:22" x14ac:dyDescent="0.25">
      <c r="F9764">
        <f t="shared" si="1437"/>
        <v>9761</v>
      </c>
      <c r="G9764">
        <f t="shared" si="1438"/>
        <v>2.4402500000000001E-3</v>
      </c>
      <c r="H9764">
        <f>IF(AND(0&lt;=F9764, F9764&lt;=$D$10),2*PI()*($D$8+$D$5*G9764/(2*$D$6))*G9764,0)</f>
        <v>0</v>
      </c>
      <c r="I9764">
        <f t="shared" si="1436"/>
        <v>0</v>
      </c>
      <c r="J9764">
        <f t="shared" si="1439"/>
        <v>0</v>
      </c>
      <c r="L9764">
        <f t="shared" si="1440"/>
        <v>5761</v>
      </c>
      <c r="M9764">
        <f t="shared" si="1441"/>
        <v>1.4402499999999999E-3</v>
      </c>
      <c r="N9764">
        <f t="shared" si="1432"/>
        <v>0</v>
      </c>
      <c r="O9764">
        <f t="shared" si="1433"/>
        <v>0</v>
      </c>
      <c r="P9764">
        <f t="shared" si="1434"/>
        <v>0</v>
      </c>
      <c r="Q9764">
        <f>ROUND((O9764+$D$13*R9764)*$D$3,0)/($D$3)</f>
        <v>-3.90625E-2</v>
      </c>
      <c r="R9764">
        <f>Random!A9762</f>
        <v>-2.1095073514381668E-2</v>
      </c>
      <c r="T9764">
        <f ca="1">IF(F9764&lt;$D$10,0,IFERROR(CORREL(OFFSET($J$3,0,0,$D$10,1),OFFSET($Q$3,F9764-$D$10,0,$D$10,1)),0))</f>
        <v>3.9223440666647846E-2</v>
      </c>
      <c r="U9764">
        <f ca="1">IF(T9764&gt;$D$14,T9764,0)</f>
        <v>0</v>
      </c>
      <c r="V9764">
        <f t="shared" ca="1" si="1435"/>
        <v>0</v>
      </c>
    </row>
    <row r="9765" spans="6:22" x14ac:dyDescent="0.25">
      <c r="F9765">
        <f t="shared" si="1437"/>
        <v>9762</v>
      </c>
      <c r="G9765">
        <f t="shared" si="1438"/>
        <v>2.4405E-3</v>
      </c>
      <c r="H9765">
        <f>IF(AND(0&lt;=F9765, F9765&lt;=$D$10),2*PI()*($D$8+$D$5*G9765/(2*$D$6))*G9765,0)</f>
        <v>0</v>
      </c>
      <c r="I9765">
        <f t="shared" si="1436"/>
        <v>0</v>
      </c>
      <c r="J9765">
        <f t="shared" si="1439"/>
        <v>0</v>
      </c>
      <c r="L9765">
        <f t="shared" si="1440"/>
        <v>5762</v>
      </c>
      <c r="M9765">
        <f t="shared" si="1441"/>
        <v>1.4404999999999999E-3</v>
      </c>
      <c r="N9765">
        <f t="shared" si="1432"/>
        <v>0</v>
      </c>
      <c r="O9765">
        <f t="shared" si="1433"/>
        <v>0</v>
      </c>
      <c r="P9765">
        <f t="shared" si="1434"/>
        <v>0</v>
      </c>
      <c r="Q9765">
        <f>ROUND((O9765+$D$13*R9765)*$D$3,0)/($D$3)</f>
        <v>-0.9921875</v>
      </c>
      <c r="R9765">
        <f>Random!A9763</f>
        <v>-0.49514119545606183</v>
      </c>
      <c r="T9765">
        <f ca="1">IF(F9765&lt;$D$10,0,IFERROR(CORREL(OFFSET($J$3,0,0,$D$10,1),OFFSET($Q$3,F9765-$D$10,0,$D$10,1)),0))</f>
        <v>4.5475642768315103E-2</v>
      </c>
      <c r="U9765">
        <f ca="1">IF(T9765&gt;$D$14,T9765,0)</f>
        <v>0</v>
      </c>
      <c r="V9765">
        <f t="shared" ca="1" si="1435"/>
        <v>0</v>
      </c>
    </row>
    <row r="9766" spans="6:22" x14ac:dyDescent="0.25">
      <c r="F9766">
        <f t="shared" si="1437"/>
        <v>9763</v>
      </c>
      <c r="G9766">
        <f t="shared" si="1438"/>
        <v>2.4407500000000002E-3</v>
      </c>
      <c r="H9766">
        <f>IF(AND(0&lt;=F9766, F9766&lt;=$D$10),2*PI()*($D$8+$D$5*G9766/(2*$D$6))*G9766,0)</f>
        <v>0</v>
      </c>
      <c r="I9766">
        <f t="shared" si="1436"/>
        <v>0</v>
      </c>
      <c r="J9766">
        <f t="shared" si="1439"/>
        <v>0</v>
      </c>
      <c r="L9766">
        <f t="shared" si="1440"/>
        <v>5763</v>
      </c>
      <c r="M9766">
        <f t="shared" si="1441"/>
        <v>1.44075E-3</v>
      </c>
      <c r="N9766">
        <f t="shared" si="1432"/>
        <v>0</v>
      </c>
      <c r="O9766">
        <f t="shared" si="1433"/>
        <v>0</v>
      </c>
      <c r="P9766">
        <f t="shared" si="1434"/>
        <v>0</v>
      </c>
      <c r="Q9766">
        <f>ROUND((O9766+$D$13*R9766)*$D$3,0)/($D$3)</f>
        <v>0.40625</v>
      </c>
      <c r="R9766">
        <f>Random!A9764</f>
        <v>0.20467104268280345</v>
      </c>
      <c r="T9766">
        <f ca="1">IF(F9766&lt;$D$10,0,IFERROR(CORREL(OFFSET($J$3,0,0,$D$10,1),OFFSET($Q$3,F9766-$D$10,0,$D$10,1)),0))</f>
        <v>3.6744043994440465E-2</v>
      </c>
      <c r="U9766">
        <f ca="1">IF(T9766&gt;$D$14,T9766,0)</f>
        <v>0</v>
      </c>
      <c r="V9766">
        <f t="shared" ca="1" si="1435"/>
        <v>0</v>
      </c>
    </row>
    <row r="9767" spans="6:22" x14ac:dyDescent="0.25">
      <c r="F9767">
        <f t="shared" si="1437"/>
        <v>9764</v>
      </c>
      <c r="G9767">
        <f t="shared" si="1438"/>
        <v>2.441E-3</v>
      </c>
      <c r="H9767">
        <f>IF(AND(0&lt;=F9767, F9767&lt;=$D$10),2*PI()*($D$8+$D$5*G9767/(2*$D$6))*G9767,0)</f>
        <v>0</v>
      </c>
      <c r="I9767">
        <f t="shared" si="1436"/>
        <v>0</v>
      </c>
      <c r="J9767">
        <f t="shared" si="1439"/>
        <v>0</v>
      </c>
      <c r="L9767">
        <f t="shared" si="1440"/>
        <v>5764</v>
      </c>
      <c r="M9767">
        <f t="shared" si="1441"/>
        <v>1.441E-3</v>
      </c>
      <c r="N9767">
        <f t="shared" si="1432"/>
        <v>0</v>
      </c>
      <c r="O9767">
        <f t="shared" si="1433"/>
        <v>0</v>
      </c>
      <c r="P9767">
        <f t="shared" si="1434"/>
        <v>0</v>
      </c>
      <c r="Q9767">
        <f>ROUND((O9767+$D$13*R9767)*$D$3,0)/($D$3)</f>
        <v>0.8828125</v>
      </c>
      <c r="R9767">
        <f>Random!A9765</f>
        <v>0.44292275731245789</v>
      </c>
      <c r="T9767">
        <f ca="1">IF(F9767&lt;$D$10,0,IFERROR(CORREL(OFFSET($J$3,0,0,$D$10,1),OFFSET($Q$3,F9767-$D$10,0,$D$10,1)),0))</f>
        <v>1.3028151357057533E-2</v>
      </c>
      <c r="U9767">
        <f ca="1">IF(T9767&gt;$D$14,T9767,0)</f>
        <v>0</v>
      </c>
      <c r="V9767">
        <f t="shared" ca="1" si="1435"/>
        <v>0</v>
      </c>
    </row>
    <row r="9768" spans="6:22" x14ac:dyDescent="0.25">
      <c r="F9768">
        <f t="shared" si="1437"/>
        <v>9765</v>
      </c>
      <c r="G9768">
        <f t="shared" si="1438"/>
        <v>2.4412499999999998E-3</v>
      </c>
      <c r="H9768">
        <f>IF(AND(0&lt;=F9768, F9768&lt;=$D$10),2*PI()*($D$8+$D$5*G9768/(2*$D$6))*G9768,0)</f>
        <v>0</v>
      </c>
      <c r="I9768">
        <f t="shared" si="1436"/>
        <v>0</v>
      </c>
      <c r="J9768">
        <f t="shared" si="1439"/>
        <v>0</v>
      </c>
      <c r="L9768">
        <f t="shared" si="1440"/>
        <v>5765</v>
      </c>
      <c r="M9768">
        <f t="shared" si="1441"/>
        <v>1.44125E-3</v>
      </c>
      <c r="N9768">
        <f t="shared" si="1432"/>
        <v>0</v>
      </c>
      <c r="O9768">
        <f t="shared" si="1433"/>
        <v>0</v>
      </c>
      <c r="P9768">
        <f t="shared" si="1434"/>
        <v>0</v>
      </c>
      <c r="Q9768">
        <f>ROUND((O9768+$D$13*R9768)*$D$3,0)/($D$3)</f>
        <v>-0.890625</v>
      </c>
      <c r="R9768">
        <f>Random!A9766</f>
        <v>-0.44404473203782269</v>
      </c>
      <c r="T9768">
        <f ca="1">IF(F9768&lt;$D$10,0,IFERROR(CORREL(OFFSET($J$3,0,0,$D$10,1),OFFSET($Q$3,F9768-$D$10,0,$D$10,1)),0))</f>
        <v>-1.9447329160020923E-2</v>
      </c>
      <c r="U9768">
        <f ca="1">IF(T9768&gt;$D$14,T9768,0)</f>
        <v>0</v>
      </c>
      <c r="V9768">
        <f t="shared" ca="1" si="1435"/>
        <v>0</v>
      </c>
    </row>
    <row r="9769" spans="6:22" x14ac:dyDescent="0.25">
      <c r="F9769">
        <f t="shared" si="1437"/>
        <v>9766</v>
      </c>
      <c r="G9769">
        <f t="shared" si="1438"/>
        <v>2.4415000000000001E-3</v>
      </c>
      <c r="H9769">
        <f>IF(AND(0&lt;=F9769, F9769&lt;=$D$10),2*PI()*($D$8+$D$5*G9769/(2*$D$6))*G9769,0)</f>
        <v>0</v>
      </c>
      <c r="I9769">
        <f t="shared" si="1436"/>
        <v>0</v>
      </c>
      <c r="J9769">
        <f t="shared" si="1439"/>
        <v>0</v>
      </c>
      <c r="L9769">
        <f t="shared" si="1440"/>
        <v>5766</v>
      </c>
      <c r="M9769">
        <f t="shared" si="1441"/>
        <v>1.4415000000000001E-3</v>
      </c>
      <c r="N9769">
        <f t="shared" si="1432"/>
        <v>0</v>
      </c>
      <c r="O9769">
        <f t="shared" si="1433"/>
        <v>0</v>
      </c>
      <c r="P9769">
        <f t="shared" si="1434"/>
        <v>0</v>
      </c>
      <c r="Q9769">
        <f>ROUND((O9769+$D$13*R9769)*$D$3,0)/($D$3)</f>
        <v>4.6875E-2</v>
      </c>
      <c r="R9769">
        <f>Random!A9767</f>
        <v>2.4838339141883603E-2</v>
      </c>
      <c r="T9769">
        <f ca="1">IF(F9769&lt;$D$10,0,IFERROR(CORREL(OFFSET($J$3,0,0,$D$10,1),OFFSET($Q$3,F9769-$D$10,0,$D$10,1)),0))</f>
        <v>-4.2029367069876852E-2</v>
      </c>
      <c r="U9769">
        <f ca="1">IF(T9769&gt;$D$14,T9769,0)</f>
        <v>0</v>
      </c>
      <c r="V9769">
        <f t="shared" ca="1" si="1435"/>
        <v>0</v>
      </c>
    </row>
    <row r="9770" spans="6:22" x14ac:dyDescent="0.25">
      <c r="F9770">
        <f t="shared" si="1437"/>
        <v>9767</v>
      </c>
      <c r="G9770">
        <f t="shared" si="1438"/>
        <v>2.4417499999999999E-3</v>
      </c>
      <c r="H9770">
        <f>IF(AND(0&lt;=F9770, F9770&lt;=$D$10),2*PI()*($D$8+$D$5*G9770/(2*$D$6))*G9770,0)</f>
        <v>0</v>
      </c>
      <c r="I9770">
        <f t="shared" si="1436"/>
        <v>0</v>
      </c>
      <c r="J9770">
        <f t="shared" si="1439"/>
        <v>0</v>
      </c>
      <c r="L9770">
        <f t="shared" si="1440"/>
        <v>5767</v>
      </c>
      <c r="M9770">
        <f t="shared" si="1441"/>
        <v>1.4417500000000001E-3</v>
      </c>
      <c r="N9770">
        <f t="shared" si="1432"/>
        <v>0</v>
      </c>
      <c r="O9770">
        <f t="shared" si="1433"/>
        <v>0</v>
      </c>
      <c r="P9770">
        <f t="shared" si="1434"/>
        <v>0</v>
      </c>
      <c r="Q9770">
        <f>ROUND((O9770+$D$13*R9770)*$D$3,0)/($D$3)</f>
        <v>-0.1484375</v>
      </c>
      <c r="R9770">
        <f>Random!A9768</f>
        <v>-7.3229966813650793E-2</v>
      </c>
      <c r="T9770">
        <f ca="1">IF(F9770&lt;$D$10,0,IFERROR(CORREL(OFFSET($J$3,0,0,$D$10,1),OFFSET($Q$3,F9770-$D$10,0,$D$10,1)),0))</f>
        <v>-4.940393247821314E-2</v>
      </c>
      <c r="U9770">
        <f ca="1">IF(T9770&gt;$D$14,T9770,0)</f>
        <v>0</v>
      </c>
      <c r="V9770">
        <f t="shared" ca="1" si="1435"/>
        <v>0</v>
      </c>
    </row>
    <row r="9771" spans="6:22" x14ac:dyDescent="0.25">
      <c r="F9771">
        <f t="shared" si="1437"/>
        <v>9768</v>
      </c>
      <c r="G9771">
        <f t="shared" si="1438"/>
        <v>2.4420000000000002E-3</v>
      </c>
      <c r="H9771">
        <f>IF(AND(0&lt;=F9771, F9771&lt;=$D$10),2*PI()*($D$8+$D$5*G9771/(2*$D$6))*G9771,0)</f>
        <v>0</v>
      </c>
      <c r="I9771">
        <f t="shared" si="1436"/>
        <v>0</v>
      </c>
      <c r="J9771">
        <f t="shared" si="1439"/>
        <v>0</v>
      </c>
      <c r="L9771">
        <f t="shared" si="1440"/>
        <v>5768</v>
      </c>
      <c r="M9771">
        <f t="shared" si="1441"/>
        <v>1.4419999999999999E-3</v>
      </c>
      <c r="N9771">
        <f t="shared" si="1432"/>
        <v>0</v>
      </c>
      <c r="O9771">
        <f t="shared" si="1433"/>
        <v>0</v>
      </c>
      <c r="P9771">
        <f t="shared" si="1434"/>
        <v>0</v>
      </c>
      <c r="Q9771">
        <f>ROUND((O9771+$D$13*R9771)*$D$3,0)/($D$3)</f>
        <v>0.7109375</v>
      </c>
      <c r="R9771">
        <f>Random!A9769</f>
        <v>0.35579502561926724</v>
      </c>
      <c r="T9771">
        <f ca="1">IF(F9771&lt;$D$10,0,IFERROR(CORREL(OFFSET($J$3,0,0,$D$10,1),OFFSET($Q$3,F9771-$D$10,0,$D$10,1)),0))</f>
        <v>-4.09657788947509E-2</v>
      </c>
      <c r="U9771">
        <f ca="1">IF(T9771&gt;$D$14,T9771,0)</f>
        <v>0</v>
      </c>
      <c r="V9771">
        <f t="shared" ca="1" si="1435"/>
        <v>0</v>
      </c>
    </row>
    <row r="9772" spans="6:22" x14ac:dyDescent="0.25">
      <c r="F9772">
        <f t="shared" si="1437"/>
        <v>9769</v>
      </c>
      <c r="G9772">
        <f t="shared" si="1438"/>
        <v>2.44225E-3</v>
      </c>
      <c r="H9772">
        <f>IF(AND(0&lt;=F9772, F9772&lt;=$D$10),2*PI()*($D$8+$D$5*G9772/(2*$D$6))*G9772,0)</f>
        <v>0</v>
      </c>
      <c r="I9772">
        <f t="shared" si="1436"/>
        <v>0</v>
      </c>
      <c r="J9772">
        <f t="shared" si="1439"/>
        <v>0</v>
      </c>
      <c r="L9772">
        <f t="shared" si="1440"/>
        <v>5769</v>
      </c>
      <c r="M9772">
        <f t="shared" si="1441"/>
        <v>1.44225E-3</v>
      </c>
      <c r="N9772">
        <f t="shared" si="1432"/>
        <v>0</v>
      </c>
      <c r="O9772">
        <f t="shared" si="1433"/>
        <v>0</v>
      </c>
      <c r="P9772">
        <f t="shared" si="1434"/>
        <v>0</v>
      </c>
      <c r="Q9772">
        <f>ROUND((O9772+$D$13*R9772)*$D$3,0)/($D$3)</f>
        <v>0.5859375</v>
      </c>
      <c r="R9772">
        <f>Random!A9770</f>
        <v>0.2910428505300926</v>
      </c>
      <c r="T9772">
        <f ca="1">IF(F9772&lt;$D$10,0,IFERROR(CORREL(OFFSET($J$3,0,0,$D$10,1),OFFSET($Q$3,F9772-$D$10,0,$D$10,1)),0))</f>
        <v>-1.9488175720594251E-2</v>
      </c>
      <c r="U9772">
        <f ca="1">IF(T9772&gt;$D$14,T9772,0)</f>
        <v>0</v>
      </c>
      <c r="V9772">
        <f t="shared" ca="1" si="1435"/>
        <v>0</v>
      </c>
    </row>
    <row r="9773" spans="6:22" x14ac:dyDescent="0.25">
      <c r="F9773">
        <f t="shared" si="1437"/>
        <v>9770</v>
      </c>
      <c r="G9773">
        <f t="shared" si="1438"/>
        <v>2.4424999999999998E-3</v>
      </c>
      <c r="H9773">
        <f>IF(AND(0&lt;=F9773, F9773&lt;=$D$10),2*PI()*($D$8+$D$5*G9773/(2*$D$6))*G9773,0)</f>
        <v>0</v>
      </c>
      <c r="I9773">
        <f t="shared" si="1436"/>
        <v>0</v>
      </c>
      <c r="J9773">
        <f t="shared" si="1439"/>
        <v>0</v>
      </c>
      <c r="L9773">
        <f t="shared" si="1440"/>
        <v>5770</v>
      </c>
      <c r="M9773">
        <f t="shared" si="1441"/>
        <v>1.4425E-3</v>
      </c>
      <c r="N9773">
        <f t="shared" si="1432"/>
        <v>0</v>
      </c>
      <c r="O9773">
        <f t="shared" si="1433"/>
        <v>0</v>
      </c>
      <c r="P9773">
        <f t="shared" si="1434"/>
        <v>0</v>
      </c>
      <c r="Q9773">
        <f>ROUND((O9773+$D$13*R9773)*$D$3,0)/($D$3)</f>
        <v>0.4453125</v>
      </c>
      <c r="R9773">
        <f>Random!A9771</f>
        <v>0.22330652552789454</v>
      </c>
      <c r="T9773">
        <f ca="1">IF(F9773&lt;$D$10,0,IFERROR(CORREL(OFFSET($J$3,0,0,$D$10,1),OFFSET($Q$3,F9773-$D$10,0,$D$10,1)),0))</f>
        <v>6.5385595955470945E-3</v>
      </c>
      <c r="U9773">
        <f ca="1">IF(T9773&gt;$D$14,T9773,0)</f>
        <v>0</v>
      </c>
      <c r="V9773">
        <f t="shared" ca="1" si="1435"/>
        <v>0</v>
      </c>
    </row>
    <row r="9774" spans="6:22" x14ac:dyDescent="0.25">
      <c r="F9774">
        <f t="shared" si="1437"/>
        <v>9771</v>
      </c>
      <c r="G9774">
        <f t="shared" si="1438"/>
        <v>2.44275E-3</v>
      </c>
      <c r="H9774">
        <f>IF(AND(0&lt;=F9774, F9774&lt;=$D$10),2*PI()*($D$8+$D$5*G9774/(2*$D$6))*G9774,0)</f>
        <v>0</v>
      </c>
      <c r="I9774">
        <f t="shared" si="1436"/>
        <v>0</v>
      </c>
      <c r="J9774">
        <f t="shared" si="1439"/>
        <v>0</v>
      </c>
      <c r="L9774">
        <f t="shared" si="1440"/>
        <v>5771</v>
      </c>
      <c r="M9774">
        <f t="shared" si="1441"/>
        <v>1.44275E-3</v>
      </c>
      <c r="N9774">
        <f t="shared" si="1432"/>
        <v>0</v>
      </c>
      <c r="O9774">
        <f t="shared" si="1433"/>
        <v>0</v>
      </c>
      <c r="P9774">
        <f t="shared" si="1434"/>
        <v>0</v>
      </c>
      <c r="Q9774">
        <f>ROUND((O9774+$D$13*R9774)*$D$3,0)/($D$3)</f>
        <v>0.984375</v>
      </c>
      <c r="R9774">
        <f>Random!A9772</f>
        <v>0.49401284547463342</v>
      </c>
      <c r="T9774">
        <f ca="1">IF(F9774&lt;$D$10,0,IFERROR(CORREL(OFFSET($J$3,0,0,$D$10,1),OFFSET($Q$3,F9774-$D$10,0,$D$10,1)),0))</f>
        <v>2.9116026921304019E-2</v>
      </c>
      <c r="U9774">
        <f ca="1">IF(T9774&gt;$D$14,T9774,0)</f>
        <v>0</v>
      </c>
      <c r="V9774">
        <f t="shared" ca="1" si="1435"/>
        <v>0</v>
      </c>
    </row>
    <row r="9775" spans="6:22" x14ac:dyDescent="0.25">
      <c r="F9775">
        <f t="shared" si="1437"/>
        <v>9772</v>
      </c>
      <c r="G9775">
        <f t="shared" si="1438"/>
        <v>2.4429999999999999E-3</v>
      </c>
      <c r="H9775">
        <f>IF(AND(0&lt;=F9775, F9775&lt;=$D$10),2*PI()*($D$8+$D$5*G9775/(2*$D$6))*G9775,0)</f>
        <v>0</v>
      </c>
      <c r="I9775">
        <f t="shared" si="1436"/>
        <v>0</v>
      </c>
      <c r="J9775">
        <f t="shared" si="1439"/>
        <v>0</v>
      </c>
      <c r="L9775">
        <f t="shared" si="1440"/>
        <v>5772</v>
      </c>
      <c r="M9775">
        <f t="shared" si="1441"/>
        <v>1.4430000000000001E-3</v>
      </c>
      <c r="N9775">
        <f t="shared" si="1432"/>
        <v>0</v>
      </c>
      <c r="O9775">
        <f t="shared" si="1433"/>
        <v>0</v>
      </c>
      <c r="P9775">
        <f t="shared" si="1434"/>
        <v>0</v>
      </c>
      <c r="Q9775">
        <f>ROUND((O9775+$D$13*R9775)*$D$3,0)/($D$3)</f>
        <v>0.1796875</v>
      </c>
      <c r="R9775">
        <f>Random!A9773</f>
        <v>9.1469630988129658E-2</v>
      </c>
      <c r="T9775">
        <f ca="1">IF(F9775&lt;$D$10,0,IFERROR(CORREL(OFFSET($J$3,0,0,$D$10,1),OFFSET($Q$3,F9775-$D$10,0,$D$10,1)),0))</f>
        <v>3.9905450334415456E-2</v>
      </c>
      <c r="U9775">
        <f ca="1">IF(T9775&gt;$D$14,T9775,0)</f>
        <v>0</v>
      </c>
      <c r="V9775">
        <f t="shared" ca="1" si="1435"/>
        <v>0</v>
      </c>
    </row>
    <row r="9776" spans="6:22" x14ac:dyDescent="0.25">
      <c r="F9776">
        <f t="shared" si="1437"/>
        <v>9773</v>
      </c>
      <c r="G9776">
        <f t="shared" si="1438"/>
        <v>2.4432500000000001E-3</v>
      </c>
      <c r="H9776">
        <f>IF(AND(0&lt;=F9776, F9776&lt;=$D$10),2*PI()*($D$8+$D$5*G9776/(2*$D$6))*G9776,0)</f>
        <v>0</v>
      </c>
      <c r="I9776">
        <f t="shared" si="1436"/>
        <v>0</v>
      </c>
      <c r="J9776">
        <f t="shared" si="1439"/>
        <v>0</v>
      </c>
      <c r="L9776">
        <f t="shared" si="1440"/>
        <v>5773</v>
      </c>
      <c r="M9776">
        <f t="shared" si="1441"/>
        <v>1.4432500000000001E-3</v>
      </c>
      <c r="N9776">
        <f t="shared" si="1432"/>
        <v>0</v>
      </c>
      <c r="O9776">
        <f t="shared" si="1433"/>
        <v>0</v>
      </c>
      <c r="P9776">
        <f t="shared" si="1434"/>
        <v>0</v>
      </c>
      <c r="Q9776">
        <f>ROUND((O9776+$D$13*R9776)*$D$3,0)/($D$3)</f>
        <v>0.8125</v>
      </c>
      <c r="R9776">
        <f>Random!A9774</f>
        <v>0.40516731775400416</v>
      </c>
      <c r="T9776">
        <f ca="1">IF(F9776&lt;$D$10,0,IFERROR(CORREL(OFFSET($J$3,0,0,$D$10,1),OFFSET($Q$3,F9776-$D$10,0,$D$10,1)),0))</f>
        <v>3.5153255785012973E-2</v>
      </c>
      <c r="U9776">
        <f ca="1">IF(T9776&gt;$D$14,T9776,0)</f>
        <v>0</v>
      </c>
      <c r="V9776">
        <f t="shared" ca="1" si="1435"/>
        <v>0</v>
      </c>
    </row>
    <row r="9777" spans="6:22" x14ac:dyDescent="0.25">
      <c r="F9777">
        <f t="shared" si="1437"/>
        <v>9774</v>
      </c>
      <c r="G9777">
        <f t="shared" si="1438"/>
        <v>2.4434999999999999E-3</v>
      </c>
      <c r="H9777">
        <f>IF(AND(0&lt;=F9777, F9777&lt;=$D$10),2*PI()*($D$8+$D$5*G9777/(2*$D$6))*G9777,0)</f>
        <v>0</v>
      </c>
      <c r="I9777">
        <f t="shared" si="1436"/>
        <v>0</v>
      </c>
      <c r="J9777">
        <f t="shared" si="1439"/>
        <v>0</v>
      </c>
      <c r="L9777">
        <f t="shared" si="1440"/>
        <v>5774</v>
      </c>
      <c r="M9777">
        <f t="shared" si="1441"/>
        <v>1.4434999999999999E-3</v>
      </c>
      <c r="N9777">
        <f t="shared" si="1432"/>
        <v>0</v>
      </c>
      <c r="O9777">
        <f t="shared" si="1433"/>
        <v>0</v>
      </c>
      <c r="P9777">
        <f t="shared" si="1434"/>
        <v>0</v>
      </c>
      <c r="Q9777">
        <f>ROUND((O9777+$D$13*R9777)*$D$3,0)/($D$3)</f>
        <v>0.7578125</v>
      </c>
      <c r="R9777">
        <f>Random!A9775</f>
        <v>0.37729766564166822</v>
      </c>
      <c r="T9777">
        <f ca="1">IF(F9777&lt;$D$10,0,IFERROR(CORREL(OFFSET($J$3,0,0,$D$10,1),OFFSET($Q$3,F9777-$D$10,0,$D$10,1)),0))</f>
        <v>1.7508647178785613E-2</v>
      </c>
      <c r="U9777">
        <f ca="1">IF(T9777&gt;$D$14,T9777,0)</f>
        <v>0</v>
      </c>
      <c r="V9777">
        <f t="shared" ca="1" si="1435"/>
        <v>0</v>
      </c>
    </row>
    <row r="9778" spans="6:22" x14ac:dyDescent="0.25">
      <c r="F9778">
        <f t="shared" si="1437"/>
        <v>9775</v>
      </c>
      <c r="G9778">
        <f t="shared" si="1438"/>
        <v>2.4437500000000002E-3</v>
      </c>
      <c r="H9778">
        <f>IF(AND(0&lt;=F9778, F9778&lt;=$D$10),2*PI()*($D$8+$D$5*G9778/(2*$D$6))*G9778,0)</f>
        <v>0</v>
      </c>
      <c r="I9778">
        <f t="shared" si="1436"/>
        <v>0</v>
      </c>
      <c r="J9778">
        <f t="shared" si="1439"/>
        <v>0</v>
      </c>
      <c r="L9778">
        <f t="shared" si="1440"/>
        <v>5775</v>
      </c>
      <c r="M9778">
        <f t="shared" si="1441"/>
        <v>1.4437499999999999E-3</v>
      </c>
      <c r="N9778">
        <f t="shared" si="1432"/>
        <v>0</v>
      </c>
      <c r="O9778">
        <f t="shared" si="1433"/>
        <v>0</v>
      </c>
      <c r="P9778">
        <f t="shared" si="1434"/>
        <v>0</v>
      </c>
      <c r="Q9778">
        <f>ROUND((O9778+$D$13*R9778)*$D$3,0)/($D$3)</f>
        <v>-0.6484375</v>
      </c>
      <c r="R9778">
        <f>Random!A9776</f>
        <v>-0.32382238212124914</v>
      </c>
      <c r="T9778">
        <f ca="1">IF(F9778&lt;$D$10,0,IFERROR(CORREL(OFFSET($J$3,0,0,$D$10,1),OFFSET($Q$3,F9778-$D$10,0,$D$10,1)),0))</f>
        <v>-6.9073704495532613E-3</v>
      </c>
      <c r="U9778">
        <f ca="1">IF(T9778&gt;$D$14,T9778,0)</f>
        <v>0</v>
      </c>
      <c r="V9778">
        <f t="shared" ca="1" si="1435"/>
        <v>0</v>
      </c>
    </row>
    <row r="9779" spans="6:22" x14ac:dyDescent="0.25">
      <c r="F9779">
        <f t="shared" si="1437"/>
        <v>9776</v>
      </c>
      <c r="G9779">
        <f t="shared" si="1438"/>
        <v>2.444E-3</v>
      </c>
      <c r="H9779">
        <f>IF(AND(0&lt;=F9779, F9779&lt;=$D$10),2*PI()*($D$8+$D$5*G9779/(2*$D$6))*G9779,0)</f>
        <v>0</v>
      </c>
      <c r="I9779">
        <f t="shared" si="1436"/>
        <v>0</v>
      </c>
      <c r="J9779">
        <f t="shared" si="1439"/>
        <v>0</v>
      </c>
      <c r="L9779">
        <f t="shared" si="1440"/>
        <v>5776</v>
      </c>
      <c r="M9779">
        <f t="shared" si="1441"/>
        <v>1.444E-3</v>
      </c>
      <c r="N9779">
        <f t="shared" si="1432"/>
        <v>0</v>
      </c>
      <c r="O9779">
        <f t="shared" si="1433"/>
        <v>0</v>
      </c>
      <c r="P9779">
        <f t="shared" si="1434"/>
        <v>0</v>
      </c>
      <c r="Q9779">
        <f>ROUND((O9779+$D$13*R9779)*$D$3,0)/($D$3)</f>
        <v>0.6328125</v>
      </c>
      <c r="R9779">
        <f>Random!A9777</f>
        <v>0.31688167700149472</v>
      </c>
      <c r="T9779">
        <f ca="1">IF(F9779&lt;$D$10,0,IFERROR(CORREL(OFFSET($J$3,0,0,$D$10,1),OFFSET($Q$3,F9779-$D$10,0,$D$10,1)),0))</f>
        <v>-2.5413223241161863E-2</v>
      </c>
      <c r="U9779">
        <f ca="1">IF(T9779&gt;$D$14,T9779,0)</f>
        <v>0</v>
      </c>
      <c r="V9779">
        <f t="shared" ca="1" si="1435"/>
        <v>0</v>
      </c>
    </row>
    <row r="9780" spans="6:22" x14ac:dyDescent="0.25">
      <c r="F9780">
        <f t="shared" si="1437"/>
        <v>9777</v>
      </c>
      <c r="G9780">
        <f t="shared" si="1438"/>
        <v>2.4442499999999998E-3</v>
      </c>
      <c r="H9780">
        <f>IF(AND(0&lt;=F9780, F9780&lt;=$D$10),2*PI()*($D$8+$D$5*G9780/(2*$D$6))*G9780,0)</f>
        <v>0</v>
      </c>
      <c r="I9780">
        <f t="shared" si="1436"/>
        <v>0</v>
      </c>
      <c r="J9780">
        <f t="shared" si="1439"/>
        <v>0</v>
      </c>
      <c r="L9780">
        <f t="shared" si="1440"/>
        <v>5777</v>
      </c>
      <c r="M9780">
        <f t="shared" si="1441"/>
        <v>1.44425E-3</v>
      </c>
      <c r="N9780">
        <f t="shared" si="1432"/>
        <v>0</v>
      </c>
      <c r="O9780">
        <f t="shared" si="1433"/>
        <v>0</v>
      </c>
      <c r="P9780">
        <f t="shared" si="1434"/>
        <v>0</v>
      </c>
      <c r="Q9780">
        <f>ROUND((O9780+$D$13*R9780)*$D$3,0)/($D$3)</f>
        <v>0.2890625</v>
      </c>
      <c r="R9780">
        <f>Random!A9778</f>
        <v>0.14405663708160099</v>
      </c>
      <c r="T9780">
        <f ca="1">IF(F9780&lt;$D$10,0,IFERROR(CORREL(OFFSET($J$3,0,0,$D$10,1),OFFSET($Q$3,F9780-$D$10,0,$D$10,1)),0))</f>
        <v>-3.65522516646423E-2</v>
      </c>
      <c r="U9780">
        <f ca="1">IF(T9780&gt;$D$14,T9780,0)</f>
        <v>0</v>
      </c>
      <c r="V9780">
        <f t="shared" ca="1" si="1435"/>
        <v>0</v>
      </c>
    </row>
    <row r="9781" spans="6:22" x14ac:dyDescent="0.25">
      <c r="F9781">
        <f t="shared" si="1437"/>
        <v>9778</v>
      </c>
      <c r="G9781">
        <f t="shared" si="1438"/>
        <v>2.4445000000000001E-3</v>
      </c>
      <c r="H9781">
        <f>IF(AND(0&lt;=F9781, F9781&lt;=$D$10),2*PI()*($D$8+$D$5*G9781/(2*$D$6))*G9781,0)</f>
        <v>0</v>
      </c>
      <c r="I9781">
        <f t="shared" si="1436"/>
        <v>0</v>
      </c>
      <c r="J9781">
        <f t="shared" si="1439"/>
        <v>0</v>
      </c>
      <c r="L9781">
        <f t="shared" si="1440"/>
        <v>5778</v>
      </c>
      <c r="M9781">
        <f t="shared" si="1441"/>
        <v>1.4445E-3</v>
      </c>
      <c r="N9781">
        <f t="shared" si="1432"/>
        <v>0</v>
      </c>
      <c r="O9781">
        <f t="shared" si="1433"/>
        <v>0</v>
      </c>
      <c r="P9781">
        <f t="shared" si="1434"/>
        <v>0</v>
      </c>
      <c r="Q9781">
        <f>ROUND((O9781+$D$13*R9781)*$D$3,0)/($D$3)</f>
        <v>-8.59375E-2</v>
      </c>
      <c r="R9781">
        <f>Random!A9779</f>
        <v>-4.1170079285990591E-2</v>
      </c>
      <c r="T9781">
        <f ca="1">IF(F9781&lt;$D$10,0,IFERROR(CORREL(OFFSET($J$3,0,0,$D$10,1),OFFSET($Q$3,F9781-$D$10,0,$D$10,1)),0))</f>
        <v>-3.5537428612644445E-2</v>
      </c>
      <c r="U9781">
        <f ca="1">IF(T9781&gt;$D$14,T9781,0)</f>
        <v>0</v>
      </c>
      <c r="V9781">
        <f t="shared" ca="1" si="1435"/>
        <v>0</v>
      </c>
    </row>
    <row r="9782" spans="6:22" x14ac:dyDescent="0.25">
      <c r="F9782">
        <f t="shared" si="1437"/>
        <v>9779</v>
      </c>
      <c r="G9782">
        <f t="shared" si="1438"/>
        <v>2.4447499999999999E-3</v>
      </c>
      <c r="H9782">
        <f>IF(AND(0&lt;=F9782, F9782&lt;=$D$10),2*PI()*($D$8+$D$5*G9782/(2*$D$6))*G9782,0)</f>
        <v>0</v>
      </c>
      <c r="I9782">
        <f t="shared" si="1436"/>
        <v>0</v>
      </c>
      <c r="J9782">
        <f t="shared" si="1439"/>
        <v>0</v>
      </c>
      <c r="L9782">
        <f t="shared" si="1440"/>
        <v>5779</v>
      </c>
      <c r="M9782">
        <f t="shared" si="1441"/>
        <v>1.4447500000000001E-3</v>
      </c>
      <c r="N9782">
        <f t="shared" si="1432"/>
        <v>0</v>
      </c>
      <c r="O9782">
        <f t="shared" si="1433"/>
        <v>0</v>
      </c>
      <c r="P9782">
        <f t="shared" si="1434"/>
        <v>0</v>
      </c>
      <c r="Q9782">
        <f>ROUND((O9782+$D$13*R9782)*$D$3,0)/($D$3)</f>
        <v>0.7265625</v>
      </c>
      <c r="R9782">
        <f>Random!A9780</f>
        <v>0.36168746819411046</v>
      </c>
      <c r="T9782">
        <f ca="1">IF(F9782&lt;$D$10,0,IFERROR(CORREL(OFFSET($J$3,0,0,$D$10,1),OFFSET($Q$3,F9782-$D$10,0,$D$10,1)),0))</f>
        <v>-2.3137903787352899E-2</v>
      </c>
      <c r="U9782">
        <f ca="1">IF(T9782&gt;$D$14,T9782,0)</f>
        <v>0</v>
      </c>
      <c r="V9782">
        <f t="shared" ca="1" si="1435"/>
        <v>0</v>
      </c>
    </row>
    <row r="9783" spans="6:22" x14ac:dyDescent="0.25">
      <c r="F9783">
        <f t="shared" si="1437"/>
        <v>9780</v>
      </c>
      <c r="G9783">
        <f t="shared" si="1438"/>
        <v>2.4450000000000001E-3</v>
      </c>
      <c r="H9783">
        <f>IF(AND(0&lt;=F9783, F9783&lt;=$D$10),2*PI()*($D$8+$D$5*G9783/(2*$D$6))*G9783,0)</f>
        <v>0</v>
      </c>
      <c r="I9783">
        <f t="shared" si="1436"/>
        <v>0</v>
      </c>
      <c r="J9783">
        <f t="shared" si="1439"/>
        <v>0</v>
      </c>
      <c r="L9783">
        <f t="shared" si="1440"/>
        <v>5780</v>
      </c>
      <c r="M9783">
        <f t="shared" si="1441"/>
        <v>1.4450000000000001E-3</v>
      </c>
      <c r="N9783">
        <f t="shared" si="1432"/>
        <v>0</v>
      </c>
      <c r="O9783">
        <f t="shared" si="1433"/>
        <v>0</v>
      </c>
      <c r="P9783">
        <f t="shared" si="1434"/>
        <v>0</v>
      </c>
      <c r="Q9783">
        <f>ROUND((O9783+$D$13*R9783)*$D$3,0)/($D$3)</f>
        <v>-0.6875</v>
      </c>
      <c r="R9783">
        <f>Random!A9781</f>
        <v>-0.34218677365801631</v>
      </c>
      <c r="T9783">
        <f ca="1">IF(F9783&lt;$D$10,0,IFERROR(CORREL(OFFSET($J$3,0,0,$D$10,1),OFFSET($Q$3,F9783-$D$10,0,$D$10,1)),0))</f>
        <v>-4.3066723340357237E-3</v>
      </c>
      <c r="U9783">
        <f ca="1">IF(T9783&gt;$D$14,T9783,0)</f>
        <v>0</v>
      </c>
      <c r="V9783">
        <f t="shared" ca="1" si="1435"/>
        <v>0</v>
      </c>
    </row>
    <row r="9784" spans="6:22" x14ac:dyDescent="0.25">
      <c r="F9784">
        <f t="shared" si="1437"/>
        <v>9781</v>
      </c>
      <c r="G9784">
        <f t="shared" si="1438"/>
        <v>2.4452499999999999E-3</v>
      </c>
      <c r="H9784">
        <f>IF(AND(0&lt;=F9784, F9784&lt;=$D$10),2*PI()*($D$8+$D$5*G9784/(2*$D$6))*G9784,0)</f>
        <v>0</v>
      </c>
      <c r="I9784">
        <f t="shared" si="1436"/>
        <v>0</v>
      </c>
      <c r="J9784">
        <f t="shared" si="1439"/>
        <v>0</v>
      </c>
      <c r="L9784">
        <f t="shared" si="1440"/>
        <v>5781</v>
      </c>
      <c r="M9784">
        <f t="shared" si="1441"/>
        <v>1.4452499999999999E-3</v>
      </c>
      <c r="N9784">
        <f t="shared" si="1432"/>
        <v>0</v>
      </c>
      <c r="O9784">
        <f t="shared" si="1433"/>
        <v>0</v>
      </c>
      <c r="P9784">
        <f t="shared" si="1434"/>
        <v>0</v>
      </c>
      <c r="Q9784">
        <f>ROUND((O9784+$D$13*R9784)*$D$3,0)/($D$3)</f>
        <v>-0.9140625</v>
      </c>
      <c r="R9784">
        <f>Random!A9782</f>
        <v>-0.45707205492842939</v>
      </c>
      <c r="T9784">
        <f ca="1">IF(F9784&lt;$D$10,0,IFERROR(CORREL(OFFSET($J$3,0,0,$D$10,1),OFFSET($Q$3,F9784-$D$10,0,$D$10,1)),0))</f>
        <v>1.7460132726726078E-2</v>
      </c>
      <c r="U9784">
        <f ca="1">IF(T9784&gt;$D$14,T9784,0)</f>
        <v>0</v>
      </c>
      <c r="V9784">
        <f t="shared" ca="1" si="1435"/>
        <v>0</v>
      </c>
    </row>
    <row r="9785" spans="6:22" x14ac:dyDescent="0.25">
      <c r="F9785">
        <f t="shared" si="1437"/>
        <v>9782</v>
      </c>
      <c r="G9785">
        <f t="shared" si="1438"/>
        <v>2.4455000000000002E-3</v>
      </c>
      <c r="H9785">
        <f>IF(AND(0&lt;=F9785, F9785&lt;=$D$10),2*PI()*($D$8+$D$5*G9785/(2*$D$6))*G9785,0)</f>
        <v>0</v>
      </c>
      <c r="I9785">
        <f t="shared" si="1436"/>
        <v>0</v>
      </c>
      <c r="J9785">
        <f t="shared" si="1439"/>
        <v>0</v>
      </c>
      <c r="L9785">
        <f t="shared" si="1440"/>
        <v>5782</v>
      </c>
      <c r="M9785">
        <f t="shared" si="1441"/>
        <v>1.4455E-3</v>
      </c>
      <c r="N9785">
        <f t="shared" si="1432"/>
        <v>0</v>
      </c>
      <c r="O9785">
        <f t="shared" si="1433"/>
        <v>0</v>
      </c>
      <c r="P9785">
        <f t="shared" si="1434"/>
        <v>0</v>
      </c>
      <c r="Q9785">
        <f>ROUND((O9785+$D$13*R9785)*$D$3,0)/($D$3)</f>
        <v>0.609375</v>
      </c>
      <c r="R9785">
        <f>Random!A9783</f>
        <v>0.30595729982306707</v>
      </c>
      <c r="T9785">
        <f ca="1">IF(F9785&lt;$D$10,0,IFERROR(CORREL(OFFSET($J$3,0,0,$D$10,1),OFFSET($Q$3,F9785-$D$10,0,$D$10,1)),0))</f>
        <v>3.5447910467785219E-2</v>
      </c>
      <c r="U9785">
        <f ca="1">IF(T9785&gt;$D$14,T9785,0)</f>
        <v>0</v>
      </c>
      <c r="V9785">
        <f t="shared" ca="1" si="1435"/>
        <v>0</v>
      </c>
    </row>
    <row r="9786" spans="6:22" x14ac:dyDescent="0.25">
      <c r="F9786">
        <f t="shared" si="1437"/>
        <v>9783</v>
      </c>
      <c r="G9786">
        <f t="shared" si="1438"/>
        <v>2.44575E-3</v>
      </c>
      <c r="H9786">
        <f>IF(AND(0&lt;=F9786, F9786&lt;=$D$10),2*PI()*($D$8+$D$5*G9786/(2*$D$6))*G9786,0)</f>
        <v>0</v>
      </c>
      <c r="I9786">
        <f t="shared" si="1436"/>
        <v>0</v>
      </c>
      <c r="J9786">
        <f t="shared" si="1439"/>
        <v>0</v>
      </c>
      <c r="L9786">
        <f t="shared" si="1440"/>
        <v>5783</v>
      </c>
      <c r="M9786">
        <f t="shared" si="1441"/>
        <v>1.44575E-3</v>
      </c>
      <c r="N9786">
        <f t="shared" si="1432"/>
        <v>0</v>
      </c>
      <c r="O9786">
        <f t="shared" si="1433"/>
        <v>0</v>
      </c>
      <c r="P9786">
        <f t="shared" si="1434"/>
        <v>0</v>
      </c>
      <c r="Q9786">
        <f>ROUND((O9786+$D$13*R9786)*$D$3,0)/($D$3)</f>
        <v>-0.6796875</v>
      </c>
      <c r="R9786">
        <f>Random!A9784</f>
        <v>-0.3389444143146314</v>
      </c>
      <c r="T9786">
        <f ca="1">IF(F9786&lt;$D$10,0,IFERROR(CORREL(OFFSET($J$3,0,0,$D$10,1),OFFSET($Q$3,F9786-$D$10,0,$D$10,1)),0))</f>
        <v>3.8329247951906606E-2</v>
      </c>
      <c r="U9786">
        <f ca="1">IF(T9786&gt;$D$14,T9786,0)</f>
        <v>0</v>
      </c>
      <c r="V9786">
        <f t="shared" ca="1" si="1435"/>
        <v>0</v>
      </c>
    </row>
    <row r="9787" spans="6:22" x14ac:dyDescent="0.25">
      <c r="F9787">
        <f t="shared" si="1437"/>
        <v>9784</v>
      </c>
      <c r="G9787">
        <f t="shared" si="1438"/>
        <v>2.4459999999999998E-3</v>
      </c>
      <c r="H9787">
        <f>IF(AND(0&lt;=F9787, F9787&lt;=$D$10),2*PI()*($D$8+$D$5*G9787/(2*$D$6))*G9787,0)</f>
        <v>0</v>
      </c>
      <c r="I9787">
        <f t="shared" si="1436"/>
        <v>0</v>
      </c>
      <c r="J9787">
        <f t="shared" si="1439"/>
        <v>0</v>
      </c>
      <c r="L9787">
        <f t="shared" si="1440"/>
        <v>5784</v>
      </c>
      <c r="M9787">
        <f t="shared" si="1441"/>
        <v>1.446E-3</v>
      </c>
      <c r="N9787">
        <f t="shared" si="1432"/>
        <v>0</v>
      </c>
      <c r="O9787">
        <f t="shared" si="1433"/>
        <v>0</v>
      </c>
      <c r="P9787">
        <f t="shared" si="1434"/>
        <v>0</v>
      </c>
      <c r="Q9787">
        <f>ROUND((O9787+$D$13*R9787)*$D$3,0)/($D$3)</f>
        <v>8.59375E-2</v>
      </c>
      <c r="R9787">
        <f>Random!A9785</f>
        <v>4.2662748983678611E-2</v>
      </c>
      <c r="T9787">
        <f ca="1">IF(F9787&lt;$D$10,0,IFERROR(CORREL(OFFSET($J$3,0,0,$D$10,1),OFFSET($Q$3,F9787-$D$10,0,$D$10,1)),0))</f>
        <v>2.8346623285582219E-2</v>
      </c>
      <c r="U9787">
        <f ca="1">IF(T9787&gt;$D$14,T9787,0)</f>
        <v>0</v>
      </c>
      <c r="V9787">
        <f t="shared" ca="1" si="1435"/>
        <v>0</v>
      </c>
    </row>
    <row r="9788" spans="6:22" x14ac:dyDescent="0.25">
      <c r="F9788">
        <f t="shared" si="1437"/>
        <v>9785</v>
      </c>
      <c r="G9788">
        <f t="shared" si="1438"/>
        <v>2.4462500000000001E-3</v>
      </c>
      <c r="H9788">
        <f>IF(AND(0&lt;=F9788, F9788&lt;=$D$10),2*PI()*($D$8+$D$5*G9788/(2*$D$6))*G9788,0)</f>
        <v>0</v>
      </c>
      <c r="I9788">
        <f t="shared" si="1436"/>
        <v>0</v>
      </c>
      <c r="J9788">
        <f t="shared" si="1439"/>
        <v>0</v>
      </c>
      <c r="L9788">
        <f t="shared" si="1440"/>
        <v>5785</v>
      </c>
      <c r="M9788">
        <f t="shared" si="1441"/>
        <v>1.4462500000000001E-3</v>
      </c>
      <c r="N9788">
        <f t="shared" si="1432"/>
        <v>0</v>
      </c>
      <c r="O9788">
        <f t="shared" si="1433"/>
        <v>0</v>
      </c>
      <c r="P9788">
        <f t="shared" si="1434"/>
        <v>0</v>
      </c>
      <c r="Q9788">
        <f>ROUND((O9788+$D$13*R9788)*$D$3,0)/($D$3)</f>
        <v>0.4375</v>
      </c>
      <c r="R9788">
        <f>Random!A9786</f>
        <v>0.22058648373034639</v>
      </c>
      <c r="T9788">
        <f ca="1">IF(F9788&lt;$D$10,0,IFERROR(CORREL(OFFSET($J$3,0,0,$D$10,1),OFFSET($Q$3,F9788-$D$10,0,$D$10,1)),0))</f>
        <v>6.8095175054030451E-3</v>
      </c>
      <c r="U9788">
        <f ca="1">IF(T9788&gt;$D$14,T9788,0)</f>
        <v>0</v>
      </c>
      <c r="V9788">
        <f t="shared" ca="1" si="1435"/>
        <v>0</v>
      </c>
    </row>
    <row r="9789" spans="6:22" x14ac:dyDescent="0.25">
      <c r="F9789">
        <f t="shared" si="1437"/>
        <v>9786</v>
      </c>
      <c r="G9789">
        <f t="shared" si="1438"/>
        <v>2.4464999999999999E-3</v>
      </c>
      <c r="H9789">
        <f>IF(AND(0&lt;=F9789, F9789&lt;=$D$10),2*PI()*($D$8+$D$5*G9789/(2*$D$6))*G9789,0)</f>
        <v>0</v>
      </c>
      <c r="I9789">
        <f t="shared" si="1436"/>
        <v>0</v>
      </c>
      <c r="J9789">
        <f t="shared" si="1439"/>
        <v>0</v>
      </c>
      <c r="L9789">
        <f t="shared" si="1440"/>
        <v>5786</v>
      </c>
      <c r="M9789">
        <f t="shared" si="1441"/>
        <v>1.4465000000000001E-3</v>
      </c>
      <c r="N9789">
        <f t="shared" si="1432"/>
        <v>0</v>
      </c>
      <c r="O9789">
        <f t="shared" si="1433"/>
        <v>0</v>
      </c>
      <c r="P9789">
        <f t="shared" si="1434"/>
        <v>0</v>
      </c>
      <c r="Q9789">
        <f>ROUND((O9789+$D$13*R9789)*$D$3,0)/($D$3)</f>
        <v>-0.2734375</v>
      </c>
      <c r="R9789">
        <f>Random!A9787</f>
        <v>-0.13604549131664001</v>
      </c>
      <c r="T9789">
        <f ca="1">IF(F9789&lt;$D$10,0,IFERROR(CORREL(OFFSET($J$3,0,0,$D$10,1),OFFSET($Q$3,F9789-$D$10,0,$D$10,1)),0))</f>
        <v>-1.6996823755112953E-2</v>
      </c>
      <c r="U9789">
        <f ca="1">IF(T9789&gt;$D$14,T9789,0)</f>
        <v>0</v>
      </c>
      <c r="V9789">
        <f t="shared" ca="1" si="1435"/>
        <v>0</v>
      </c>
    </row>
    <row r="9790" spans="6:22" x14ac:dyDescent="0.25">
      <c r="F9790">
        <f t="shared" si="1437"/>
        <v>9787</v>
      </c>
      <c r="G9790">
        <f t="shared" si="1438"/>
        <v>2.4467500000000001E-3</v>
      </c>
      <c r="H9790">
        <f>IF(AND(0&lt;=F9790, F9790&lt;=$D$10),2*PI()*($D$8+$D$5*G9790/(2*$D$6))*G9790,0)</f>
        <v>0</v>
      </c>
      <c r="I9790">
        <f t="shared" si="1436"/>
        <v>0</v>
      </c>
      <c r="J9790">
        <f t="shared" si="1439"/>
        <v>0</v>
      </c>
      <c r="L9790">
        <f t="shared" si="1440"/>
        <v>5787</v>
      </c>
      <c r="M9790">
        <f t="shared" si="1441"/>
        <v>1.4467499999999999E-3</v>
      </c>
      <c r="N9790">
        <f t="shared" si="1432"/>
        <v>0</v>
      </c>
      <c r="O9790">
        <f t="shared" si="1433"/>
        <v>0</v>
      </c>
      <c r="P9790">
        <f t="shared" si="1434"/>
        <v>0</v>
      </c>
      <c r="Q9790">
        <f>ROUND((O9790+$D$13*R9790)*$D$3,0)/($D$3)</f>
        <v>-0.703125</v>
      </c>
      <c r="R9790">
        <f>Random!A9788</f>
        <v>-0.34966736523869901</v>
      </c>
      <c r="T9790">
        <f ca="1">IF(F9790&lt;$D$10,0,IFERROR(CORREL(OFFSET($J$3,0,0,$D$10,1),OFFSET($Q$3,F9790-$D$10,0,$D$10,1)),0))</f>
        <v>-3.3955215385543976E-2</v>
      </c>
      <c r="U9790">
        <f ca="1">IF(T9790&gt;$D$14,T9790,0)</f>
        <v>0</v>
      </c>
      <c r="V9790">
        <f t="shared" ca="1" si="1435"/>
        <v>0</v>
      </c>
    </row>
    <row r="9791" spans="6:22" x14ac:dyDescent="0.25">
      <c r="F9791">
        <f t="shared" si="1437"/>
        <v>9788</v>
      </c>
      <c r="G9791">
        <f t="shared" si="1438"/>
        <v>2.447E-3</v>
      </c>
      <c r="H9791">
        <f>IF(AND(0&lt;=F9791, F9791&lt;=$D$10),2*PI()*($D$8+$D$5*G9791/(2*$D$6))*G9791,0)</f>
        <v>0</v>
      </c>
      <c r="I9791">
        <f t="shared" si="1436"/>
        <v>0</v>
      </c>
      <c r="J9791">
        <f t="shared" si="1439"/>
        <v>0</v>
      </c>
      <c r="L9791">
        <f t="shared" si="1440"/>
        <v>5788</v>
      </c>
      <c r="M9791">
        <f t="shared" si="1441"/>
        <v>1.4469999999999999E-3</v>
      </c>
      <c r="N9791">
        <f t="shared" si="1432"/>
        <v>0</v>
      </c>
      <c r="O9791">
        <f t="shared" si="1433"/>
        <v>0</v>
      </c>
      <c r="P9791">
        <f t="shared" si="1434"/>
        <v>0</v>
      </c>
      <c r="Q9791">
        <f>ROUND((O9791+$D$13*R9791)*$D$3,0)/($D$3)</f>
        <v>-0.4296875</v>
      </c>
      <c r="R9791">
        <f>Random!A9789</f>
        <v>-0.21587801872412327</v>
      </c>
      <c r="T9791">
        <f ca="1">IF(F9791&lt;$D$10,0,IFERROR(CORREL(OFFSET($J$3,0,0,$D$10,1),OFFSET($Q$3,F9791-$D$10,0,$D$10,1)),0))</f>
        <v>-3.5678572494787328E-2</v>
      </c>
      <c r="U9791">
        <f ca="1">IF(T9791&gt;$D$14,T9791,0)</f>
        <v>0</v>
      </c>
      <c r="V9791">
        <f t="shared" ca="1" si="1435"/>
        <v>0</v>
      </c>
    </row>
    <row r="9792" spans="6:22" x14ac:dyDescent="0.25">
      <c r="F9792">
        <f t="shared" si="1437"/>
        <v>9789</v>
      </c>
      <c r="G9792">
        <f t="shared" si="1438"/>
        <v>2.4472500000000002E-3</v>
      </c>
      <c r="H9792">
        <f>IF(AND(0&lt;=F9792, F9792&lt;=$D$10),2*PI()*($D$8+$D$5*G9792/(2*$D$6))*G9792,0)</f>
        <v>0</v>
      </c>
      <c r="I9792">
        <f t="shared" si="1436"/>
        <v>0</v>
      </c>
      <c r="J9792">
        <f t="shared" si="1439"/>
        <v>0</v>
      </c>
      <c r="L9792">
        <f t="shared" si="1440"/>
        <v>5789</v>
      </c>
      <c r="M9792">
        <f t="shared" si="1441"/>
        <v>1.44725E-3</v>
      </c>
      <c r="N9792">
        <f t="shared" si="1432"/>
        <v>0</v>
      </c>
      <c r="O9792">
        <f t="shared" si="1433"/>
        <v>0</v>
      </c>
      <c r="P9792">
        <f t="shared" si="1434"/>
        <v>0</v>
      </c>
      <c r="Q9792">
        <f>ROUND((O9792+$D$13*R9792)*$D$3,0)/($D$3)</f>
        <v>-0.5546875</v>
      </c>
      <c r="R9792">
        <f>Random!A9790</f>
        <v>-0.27555120364262253</v>
      </c>
      <c r="T9792">
        <f ca="1">IF(F9792&lt;$D$10,0,IFERROR(CORREL(OFFSET($J$3,0,0,$D$10,1),OFFSET($Q$3,F9792-$D$10,0,$D$10,1)),0))</f>
        <v>-2.4559831948583299E-2</v>
      </c>
      <c r="U9792">
        <f ca="1">IF(T9792&gt;$D$14,T9792,0)</f>
        <v>0</v>
      </c>
      <c r="V9792">
        <f t="shared" ca="1" si="1435"/>
        <v>0</v>
      </c>
    </row>
    <row r="9793" spans="6:22" x14ac:dyDescent="0.25">
      <c r="F9793">
        <f t="shared" si="1437"/>
        <v>9790</v>
      </c>
      <c r="G9793">
        <f t="shared" si="1438"/>
        <v>2.4475E-3</v>
      </c>
      <c r="H9793">
        <f>IF(AND(0&lt;=F9793, F9793&lt;=$D$10),2*PI()*($D$8+$D$5*G9793/(2*$D$6))*G9793,0)</f>
        <v>0</v>
      </c>
      <c r="I9793">
        <f t="shared" si="1436"/>
        <v>0</v>
      </c>
      <c r="J9793">
        <f t="shared" si="1439"/>
        <v>0</v>
      </c>
      <c r="L9793">
        <f t="shared" si="1440"/>
        <v>5790</v>
      </c>
      <c r="M9793">
        <f t="shared" si="1441"/>
        <v>1.4475E-3</v>
      </c>
      <c r="N9793">
        <f t="shared" si="1432"/>
        <v>0</v>
      </c>
      <c r="O9793">
        <f t="shared" si="1433"/>
        <v>0</v>
      </c>
      <c r="P9793">
        <f t="shared" si="1434"/>
        <v>0</v>
      </c>
      <c r="Q9793">
        <f>ROUND((O9793+$D$13*R9793)*$D$3,0)/($D$3)</f>
        <v>0.3046875</v>
      </c>
      <c r="R9793">
        <f>Random!A9791</f>
        <v>0.15120124965525661</v>
      </c>
      <c r="T9793">
        <f ca="1">IF(F9793&lt;$D$10,0,IFERROR(CORREL(OFFSET($J$3,0,0,$D$10,1),OFFSET($Q$3,F9793-$D$10,0,$D$10,1)),0))</f>
        <v>-4.2676413178537832E-3</v>
      </c>
      <c r="U9793">
        <f ca="1">IF(T9793&gt;$D$14,T9793,0)</f>
        <v>0</v>
      </c>
      <c r="V9793">
        <f t="shared" ca="1" si="1435"/>
        <v>0</v>
      </c>
    </row>
    <row r="9794" spans="6:22" x14ac:dyDescent="0.25">
      <c r="F9794">
        <f t="shared" si="1437"/>
        <v>9791</v>
      </c>
      <c r="G9794">
        <f t="shared" si="1438"/>
        <v>2.4477499999999998E-3</v>
      </c>
      <c r="H9794">
        <f>IF(AND(0&lt;=F9794, F9794&lt;=$D$10),2*PI()*($D$8+$D$5*G9794/(2*$D$6))*G9794,0)</f>
        <v>0</v>
      </c>
      <c r="I9794">
        <f t="shared" si="1436"/>
        <v>0</v>
      </c>
      <c r="J9794">
        <f t="shared" si="1439"/>
        <v>0</v>
      </c>
      <c r="L9794">
        <f t="shared" si="1440"/>
        <v>5791</v>
      </c>
      <c r="M9794">
        <f t="shared" si="1441"/>
        <v>1.44775E-3</v>
      </c>
      <c r="N9794">
        <f t="shared" si="1432"/>
        <v>0</v>
      </c>
      <c r="O9794">
        <f t="shared" si="1433"/>
        <v>0</v>
      </c>
      <c r="P9794">
        <f t="shared" si="1434"/>
        <v>0</v>
      </c>
      <c r="Q9794">
        <f>ROUND((O9794+$D$13*R9794)*$D$3,0)/($D$3)</f>
        <v>-0.859375</v>
      </c>
      <c r="R9794">
        <f>Random!A9792</f>
        <v>-0.42881757742100579</v>
      </c>
      <c r="T9794">
        <f ca="1">IF(F9794&lt;$D$10,0,IFERROR(CORREL(OFFSET($J$3,0,0,$D$10,1),OFFSET($Q$3,F9794-$D$10,0,$D$10,1)),0))</f>
        <v>1.7306880886192318E-2</v>
      </c>
      <c r="U9794">
        <f ca="1">IF(T9794&gt;$D$14,T9794,0)</f>
        <v>0</v>
      </c>
      <c r="V9794">
        <f t="shared" ca="1" si="1435"/>
        <v>0</v>
      </c>
    </row>
    <row r="9795" spans="6:22" x14ac:dyDescent="0.25">
      <c r="F9795">
        <f t="shared" si="1437"/>
        <v>9792</v>
      </c>
      <c r="G9795">
        <f t="shared" si="1438"/>
        <v>2.4480000000000001E-3</v>
      </c>
      <c r="H9795">
        <f>IF(AND(0&lt;=F9795, F9795&lt;=$D$10),2*PI()*($D$8+$D$5*G9795/(2*$D$6))*G9795,0)</f>
        <v>0</v>
      </c>
      <c r="I9795">
        <f t="shared" si="1436"/>
        <v>0</v>
      </c>
      <c r="J9795">
        <f t="shared" si="1439"/>
        <v>0</v>
      </c>
      <c r="L9795">
        <f t="shared" si="1440"/>
        <v>5792</v>
      </c>
      <c r="M9795">
        <f t="shared" si="1441"/>
        <v>1.4480000000000001E-3</v>
      </c>
      <c r="N9795">
        <f t="shared" si="1432"/>
        <v>0</v>
      </c>
      <c r="O9795">
        <f t="shared" si="1433"/>
        <v>0</v>
      </c>
      <c r="P9795">
        <f t="shared" si="1434"/>
        <v>0</v>
      </c>
      <c r="Q9795">
        <f>ROUND((O9795+$D$13*R9795)*$D$3,0)/($D$3)</f>
        <v>0.1953125</v>
      </c>
      <c r="R9795">
        <f>Random!A9793</f>
        <v>9.8482662821444134E-2</v>
      </c>
      <c r="T9795">
        <f ca="1">IF(F9795&lt;$D$10,0,IFERROR(CORREL(OFFSET($J$3,0,0,$D$10,1),OFFSET($Q$3,F9795-$D$10,0,$D$10,1)),0))</f>
        <v>3.3807481602872821E-2</v>
      </c>
      <c r="U9795">
        <f ca="1">IF(T9795&gt;$D$14,T9795,0)</f>
        <v>0</v>
      </c>
      <c r="V9795">
        <f t="shared" ca="1" si="1435"/>
        <v>0</v>
      </c>
    </row>
    <row r="9796" spans="6:22" x14ac:dyDescent="0.25">
      <c r="F9796">
        <f t="shared" si="1437"/>
        <v>9793</v>
      </c>
      <c r="G9796">
        <f t="shared" si="1438"/>
        <v>2.4482499999999999E-3</v>
      </c>
      <c r="H9796">
        <f>IF(AND(0&lt;=F9796, F9796&lt;=$D$10),2*PI()*($D$8+$D$5*G9796/(2*$D$6))*G9796,0)</f>
        <v>0</v>
      </c>
      <c r="I9796">
        <f t="shared" si="1436"/>
        <v>0</v>
      </c>
      <c r="J9796">
        <f t="shared" si="1439"/>
        <v>0</v>
      </c>
      <c r="L9796">
        <f t="shared" si="1440"/>
        <v>5793</v>
      </c>
      <c r="M9796">
        <f t="shared" si="1441"/>
        <v>1.4482500000000001E-3</v>
      </c>
      <c r="N9796">
        <f t="shared" ref="N9796:N9859" si="1442">IF(AND(0&lt;=M9796,M9796&lt;=$D$6),2*PI()*($D$8+$D$5*M9796/(2*$D$6))*M9796,0)</f>
        <v>0</v>
      </c>
      <c r="O9796">
        <f t="shared" ref="O9796:O9859" si="1443">SIN(N9796)</f>
        <v>0</v>
      </c>
      <c r="P9796">
        <f t="shared" ref="P9796:P9859" si="1444">ROUND(O9796*$D$3,0)/($D$3)</f>
        <v>0</v>
      </c>
      <c r="Q9796">
        <f>ROUND((O9796+$D$13*R9796)*$D$3,0)/($D$3)</f>
        <v>-0.3671875</v>
      </c>
      <c r="R9796">
        <f>Random!A9794</f>
        <v>-0.18393714521615179</v>
      </c>
      <c r="T9796">
        <f ca="1">IF(F9796&lt;$D$10,0,IFERROR(CORREL(OFFSET($J$3,0,0,$D$10,1),OFFSET($Q$3,F9796-$D$10,0,$D$10,1)),0))</f>
        <v>3.9285928420704927E-2</v>
      </c>
      <c r="U9796">
        <f ca="1">IF(T9796&gt;$D$14,T9796,0)</f>
        <v>0</v>
      </c>
      <c r="V9796">
        <f t="shared" ref="V9796:V9859" ca="1" si="1445">U9796*G9796</f>
        <v>0</v>
      </c>
    </row>
    <row r="9797" spans="6:22" x14ac:dyDescent="0.25">
      <c r="F9797">
        <f t="shared" si="1437"/>
        <v>9794</v>
      </c>
      <c r="G9797">
        <f t="shared" si="1438"/>
        <v>2.4485000000000002E-3</v>
      </c>
      <c r="H9797">
        <f>IF(AND(0&lt;=F9797, F9797&lt;=$D$10),2*PI()*($D$8+$D$5*G9797/(2*$D$6))*G9797,0)</f>
        <v>0</v>
      </c>
      <c r="I9797">
        <f t="shared" ref="I9797:I9860" si="1446">SIN(H9797)</f>
        <v>0</v>
      </c>
      <c r="J9797">
        <f t="shared" si="1439"/>
        <v>0</v>
      </c>
      <c r="L9797">
        <f t="shared" si="1440"/>
        <v>5794</v>
      </c>
      <c r="M9797">
        <f t="shared" si="1441"/>
        <v>1.4484999999999999E-3</v>
      </c>
      <c r="N9797">
        <f t="shared" si="1442"/>
        <v>0</v>
      </c>
      <c r="O9797">
        <f t="shared" si="1443"/>
        <v>0</v>
      </c>
      <c r="P9797">
        <f t="shared" si="1444"/>
        <v>0</v>
      </c>
      <c r="Q9797">
        <f>ROUND((O9797+$D$13*R9797)*$D$3,0)/($D$3)</f>
        <v>-0.234375</v>
      </c>
      <c r="R9797">
        <f>Random!A9795</f>
        <v>-0.11658207857896519</v>
      </c>
      <c r="T9797">
        <f ca="1">IF(F9797&lt;$D$10,0,IFERROR(CORREL(OFFSET($J$3,0,0,$D$10,1),OFFSET($Q$3,F9797-$D$10,0,$D$10,1)),0))</f>
        <v>3.3742514908707028E-2</v>
      </c>
      <c r="U9797">
        <f ca="1">IF(T9797&gt;$D$14,T9797,0)</f>
        <v>0</v>
      </c>
      <c r="V9797">
        <f t="shared" ca="1" si="1445"/>
        <v>0</v>
      </c>
    </row>
    <row r="9798" spans="6:22" x14ac:dyDescent="0.25">
      <c r="F9798">
        <f t="shared" si="1437"/>
        <v>9795</v>
      </c>
      <c r="G9798">
        <f t="shared" si="1438"/>
        <v>2.44875E-3</v>
      </c>
      <c r="H9798">
        <f>IF(AND(0&lt;=F9798, F9798&lt;=$D$10),2*PI()*($D$8+$D$5*G9798/(2*$D$6))*G9798,0)</f>
        <v>0</v>
      </c>
      <c r="I9798">
        <f t="shared" si="1446"/>
        <v>0</v>
      </c>
      <c r="J9798">
        <f t="shared" si="1439"/>
        <v>0</v>
      </c>
      <c r="L9798">
        <f t="shared" si="1440"/>
        <v>5795</v>
      </c>
      <c r="M9798">
        <f t="shared" si="1441"/>
        <v>1.44875E-3</v>
      </c>
      <c r="N9798">
        <f t="shared" si="1442"/>
        <v>0</v>
      </c>
      <c r="O9798">
        <f t="shared" si="1443"/>
        <v>0</v>
      </c>
      <c r="P9798">
        <f t="shared" si="1444"/>
        <v>0</v>
      </c>
      <c r="Q9798">
        <f>ROUND((O9798+$D$13*R9798)*$D$3,0)/($D$3)</f>
        <v>-0.3125</v>
      </c>
      <c r="R9798">
        <f>Random!A9796</f>
        <v>-0.15471826644553344</v>
      </c>
      <c r="T9798">
        <f ca="1">IF(F9798&lt;$D$10,0,IFERROR(CORREL(OFFSET($J$3,0,0,$D$10,1),OFFSET($Q$3,F9798-$D$10,0,$D$10,1)),0))</f>
        <v>1.9274803771026239E-2</v>
      </c>
      <c r="U9798">
        <f ca="1">IF(T9798&gt;$D$14,T9798,0)</f>
        <v>0</v>
      </c>
      <c r="V9798">
        <f t="shared" ca="1" si="1445"/>
        <v>0</v>
      </c>
    </row>
    <row r="9799" spans="6:22" x14ac:dyDescent="0.25">
      <c r="F9799">
        <f t="shared" si="1437"/>
        <v>9796</v>
      </c>
      <c r="G9799">
        <f t="shared" si="1438"/>
        <v>2.4489999999999998E-3</v>
      </c>
      <c r="H9799">
        <f>IF(AND(0&lt;=F9799, F9799&lt;=$D$10),2*PI()*($D$8+$D$5*G9799/(2*$D$6))*G9799,0)</f>
        <v>0</v>
      </c>
      <c r="I9799">
        <f t="shared" si="1446"/>
        <v>0</v>
      </c>
      <c r="J9799">
        <f t="shared" si="1439"/>
        <v>0</v>
      </c>
      <c r="L9799">
        <f t="shared" si="1440"/>
        <v>5796</v>
      </c>
      <c r="M9799">
        <f t="shared" si="1441"/>
        <v>1.449E-3</v>
      </c>
      <c r="N9799">
        <f t="shared" si="1442"/>
        <v>0</v>
      </c>
      <c r="O9799">
        <f t="shared" si="1443"/>
        <v>0</v>
      </c>
      <c r="P9799">
        <f t="shared" si="1444"/>
        <v>0</v>
      </c>
      <c r="Q9799">
        <f>ROUND((O9799+$D$13*R9799)*$D$3,0)/($D$3)</f>
        <v>0.84375</v>
      </c>
      <c r="R9799">
        <f>Random!A9797</f>
        <v>0.42279194021575484</v>
      </c>
      <c r="T9799">
        <f ca="1">IF(F9799&lt;$D$10,0,IFERROR(CORREL(OFFSET($J$3,0,0,$D$10,1),OFFSET($Q$3,F9799-$D$10,0,$D$10,1)),0))</f>
        <v>-2.680589280701575E-3</v>
      </c>
      <c r="U9799">
        <f ca="1">IF(T9799&gt;$D$14,T9799,0)</f>
        <v>0</v>
      </c>
      <c r="V9799">
        <f t="shared" ca="1" si="1445"/>
        <v>0</v>
      </c>
    </row>
    <row r="9800" spans="6:22" x14ac:dyDescent="0.25">
      <c r="F9800">
        <f t="shared" si="1437"/>
        <v>9797</v>
      </c>
      <c r="G9800">
        <f t="shared" si="1438"/>
        <v>2.44925E-3</v>
      </c>
      <c r="H9800">
        <f>IF(AND(0&lt;=F9800, F9800&lt;=$D$10),2*PI()*($D$8+$D$5*G9800/(2*$D$6))*G9800,0)</f>
        <v>0</v>
      </c>
      <c r="I9800">
        <f t="shared" si="1446"/>
        <v>0</v>
      </c>
      <c r="J9800">
        <f t="shared" si="1439"/>
        <v>0</v>
      </c>
      <c r="L9800">
        <f t="shared" si="1440"/>
        <v>5797</v>
      </c>
      <c r="M9800">
        <f t="shared" si="1441"/>
        <v>1.44925E-3</v>
      </c>
      <c r="N9800">
        <f t="shared" si="1442"/>
        <v>0</v>
      </c>
      <c r="O9800">
        <f t="shared" si="1443"/>
        <v>0</v>
      </c>
      <c r="P9800">
        <f t="shared" si="1444"/>
        <v>0</v>
      </c>
      <c r="Q9800">
        <f>ROUND((O9800+$D$13*R9800)*$D$3,0)/($D$3)</f>
        <v>0.2109375</v>
      </c>
      <c r="R9800">
        <f>Random!A9798</f>
        <v>0.10656002214759253</v>
      </c>
      <c r="T9800">
        <f ca="1">IF(F9800&lt;$D$10,0,IFERROR(CORREL(OFFSET($J$3,0,0,$D$10,1),OFFSET($Q$3,F9800-$D$10,0,$D$10,1)),0))</f>
        <v>-2.4978355619404452E-2</v>
      </c>
      <c r="U9800">
        <f ca="1">IF(T9800&gt;$D$14,T9800,0)</f>
        <v>0</v>
      </c>
      <c r="V9800">
        <f t="shared" ca="1" si="1445"/>
        <v>0</v>
      </c>
    </row>
    <row r="9801" spans="6:22" x14ac:dyDescent="0.25">
      <c r="F9801">
        <f t="shared" si="1437"/>
        <v>9798</v>
      </c>
      <c r="G9801">
        <f t="shared" si="1438"/>
        <v>2.4494999999999999E-3</v>
      </c>
      <c r="H9801">
        <f>IF(AND(0&lt;=F9801, F9801&lt;=$D$10),2*PI()*($D$8+$D$5*G9801/(2*$D$6))*G9801,0)</f>
        <v>0</v>
      </c>
      <c r="I9801">
        <f t="shared" si="1446"/>
        <v>0</v>
      </c>
      <c r="J9801">
        <f t="shared" si="1439"/>
        <v>0</v>
      </c>
      <c r="L9801">
        <f t="shared" si="1440"/>
        <v>5798</v>
      </c>
      <c r="M9801">
        <f t="shared" si="1441"/>
        <v>1.4495000000000001E-3</v>
      </c>
      <c r="N9801">
        <f t="shared" si="1442"/>
        <v>0</v>
      </c>
      <c r="O9801">
        <f t="shared" si="1443"/>
        <v>0</v>
      </c>
      <c r="P9801">
        <f t="shared" si="1444"/>
        <v>0</v>
      </c>
      <c r="Q9801">
        <f>ROUND((O9801+$D$13*R9801)*$D$3,0)/($D$3)</f>
        <v>-0.3671875</v>
      </c>
      <c r="R9801">
        <f>Random!A9799</f>
        <v>-0.18434730700281976</v>
      </c>
      <c r="T9801">
        <f ca="1">IF(F9801&lt;$D$10,0,IFERROR(CORREL(OFFSET($J$3,0,0,$D$10,1),OFFSET($Q$3,F9801-$D$10,0,$D$10,1)),0))</f>
        <v>-3.9184804846951596E-2</v>
      </c>
      <c r="U9801">
        <f ca="1">IF(T9801&gt;$D$14,T9801,0)</f>
        <v>0</v>
      </c>
      <c r="V9801">
        <f t="shared" ca="1" si="1445"/>
        <v>0</v>
      </c>
    </row>
    <row r="9802" spans="6:22" x14ac:dyDescent="0.25">
      <c r="F9802">
        <f t="shared" si="1437"/>
        <v>9799</v>
      </c>
      <c r="G9802">
        <f t="shared" si="1438"/>
        <v>2.4497500000000001E-3</v>
      </c>
      <c r="H9802">
        <f>IF(AND(0&lt;=F9802, F9802&lt;=$D$10),2*PI()*($D$8+$D$5*G9802/(2*$D$6))*G9802,0)</f>
        <v>0</v>
      </c>
      <c r="I9802">
        <f t="shared" si="1446"/>
        <v>0</v>
      </c>
      <c r="J9802">
        <f t="shared" si="1439"/>
        <v>0</v>
      </c>
      <c r="L9802">
        <f t="shared" si="1440"/>
        <v>5799</v>
      </c>
      <c r="M9802">
        <f t="shared" si="1441"/>
        <v>1.4497500000000001E-3</v>
      </c>
      <c r="N9802">
        <f t="shared" si="1442"/>
        <v>0</v>
      </c>
      <c r="O9802">
        <f t="shared" si="1443"/>
        <v>0</v>
      </c>
      <c r="P9802">
        <f t="shared" si="1444"/>
        <v>0</v>
      </c>
      <c r="Q9802">
        <f>ROUND((O9802+$D$13*R9802)*$D$3,0)/($D$3)</f>
        <v>0.5234375</v>
      </c>
      <c r="R9802">
        <f>Random!A9800</f>
        <v>0.2623455057347811</v>
      </c>
      <c r="T9802">
        <f ca="1">IF(F9802&lt;$D$10,0,IFERROR(CORREL(OFFSET($J$3,0,0,$D$10,1),OFFSET($Q$3,F9802-$D$10,0,$D$10,1)),0))</f>
        <v>-3.7943370649051449E-2</v>
      </c>
      <c r="U9802">
        <f ca="1">IF(T9802&gt;$D$14,T9802,0)</f>
        <v>0</v>
      </c>
      <c r="V9802">
        <f t="shared" ca="1" si="1445"/>
        <v>0</v>
      </c>
    </row>
    <row r="9803" spans="6:22" x14ac:dyDescent="0.25">
      <c r="F9803">
        <f t="shared" si="1437"/>
        <v>9800</v>
      </c>
      <c r="G9803">
        <f t="shared" si="1438"/>
        <v>2.4499999999999999E-3</v>
      </c>
      <c r="H9803">
        <f>IF(AND(0&lt;=F9803, F9803&lt;=$D$10),2*PI()*($D$8+$D$5*G9803/(2*$D$6))*G9803,0)</f>
        <v>0</v>
      </c>
      <c r="I9803">
        <f t="shared" si="1446"/>
        <v>0</v>
      </c>
      <c r="J9803">
        <f t="shared" si="1439"/>
        <v>0</v>
      </c>
      <c r="L9803">
        <f t="shared" si="1440"/>
        <v>5800</v>
      </c>
      <c r="M9803">
        <f t="shared" si="1441"/>
        <v>1.4499999999999999E-3</v>
      </c>
      <c r="N9803">
        <f t="shared" si="1442"/>
        <v>0</v>
      </c>
      <c r="O9803">
        <f t="shared" si="1443"/>
        <v>0</v>
      </c>
      <c r="P9803">
        <f t="shared" si="1444"/>
        <v>0</v>
      </c>
      <c r="Q9803">
        <f>ROUND((O9803+$D$13*R9803)*$D$3,0)/($D$3)</f>
        <v>0.5078125</v>
      </c>
      <c r="R9803">
        <f>Random!A9801</f>
        <v>0.25284999782131323</v>
      </c>
      <c r="T9803">
        <f ca="1">IF(F9803&lt;$D$10,0,IFERROR(CORREL(OFFSET($J$3,0,0,$D$10,1),OFFSET($Q$3,F9803-$D$10,0,$D$10,1)),0))</f>
        <v>-2.4476858870252149E-2</v>
      </c>
      <c r="U9803">
        <f ca="1">IF(T9803&gt;$D$14,T9803,0)</f>
        <v>0</v>
      </c>
      <c r="V9803">
        <f t="shared" ca="1" si="1445"/>
        <v>0</v>
      </c>
    </row>
    <row r="9804" spans="6:22" x14ac:dyDescent="0.25">
      <c r="F9804">
        <f t="shared" si="1437"/>
        <v>9801</v>
      </c>
      <c r="G9804">
        <f t="shared" si="1438"/>
        <v>2.4502500000000002E-3</v>
      </c>
      <c r="H9804">
        <f>IF(AND(0&lt;=F9804, F9804&lt;=$D$10),2*PI()*($D$8+$D$5*G9804/(2*$D$6))*G9804,0)</f>
        <v>0</v>
      </c>
      <c r="I9804">
        <f t="shared" si="1446"/>
        <v>0</v>
      </c>
      <c r="J9804">
        <f t="shared" si="1439"/>
        <v>0</v>
      </c>
      <c r="L9804">
        <f t="shared" si="1440"/>
        <v>5801</v>
      </c>
      <c r="M9804">
        <f t="shared" si="1441"/>
        <v>1.4502499999999999E-3</v>
      </c>
      <c r="N9804">
        <f t="shared" si="1442"/>
        <v>0</v>
      </c>
      <c r="O9804">
        <f t="shared" si="1443"/>
        <v>0</v>
      </c>
      <c r="P9804">
        <f t="shared" si="1444"/>
        <v>0</v>
      </c>
      <c r="Q9804">
        <f>ROUND((O9804+$D$13*R9804)*$D$3,0)/($D$3)</f>
        <v>-0.859375</v>
      </c>
      <c r="R9804">
        <f>Random!A9802</f>
        <v>-0.4315635428580642</v>
      </c>
      <c r="T9804">
        <f ca="1">IF(F9804&lt;$D$10,0,IFERROR(CORREL(OFFSET($J$3,0,0,$D$10,1),OFFSET($Q$3,F9804-$D$10,0,$D$10,1)),0))</f>
        <v>-3.0596374151739781E-3</v>
      </c>
      <c r="U9804">
        <f ca="1">IF(T9804&gt;$D$14,T9804,0)</f>
        <v>0</v>
      </c>
      <c r="V9804">
        <f t="shared" ca="1" si="1445"/>
        <v>0</v>
      </c>
    </row>
    <row r="9805" spans="6:22" x14ac:dyDescent="0.25">
      <c r="F9805">
        <f t="shared" si="1437"/>
        <v>9802</v>
      </c>
      <c r="G9805">
        <f t="shared" si="1438"/>
        <v>2.4505E-3</v>
      </c>
      <c r="H9805">
        <f>IF(AND(0&lt;=F9805, F9805&lt;=$D$10),2*PI()*($D$8+$D$5*G9805/(2*$D$6))*G9805,0)</f>
        <v>0</v>
      </c>
      <c r="I9805">
        <f t="shared" si="1446"/>
        <v>0</v>
      </c>
      <c r="J9805">
        <f t="shared" si="1439"/>
        <v>0</v>
      </c>
      <c r="L9805">
        <f t="shared" si="1440"/>
        <v>5802</v>
      </c>
      <c r="M9805">
        <f t="shared" si="1441"/>
        <v>1.4505E-3</v>
      </c>
      <c r="N9805">
        <f t="shared" si="1442"/>
        <v>0</v>
      </c>
      <c r="O9805">
        <f t="shared" si="1443"/>
        <v>0</v>
      </c>
      <c r="P9805">
        <f t="shared" si="1444"/>
        <v>0</v>
      </c>
      <c r="Q9805">
        <f>ROUND((O9805+$D$13*R9805)*$D$3,0)/($D$3)</f>
        <v>0.84375</v>
      </c>
      <c r="R9805">
        <f>Random!A9803</f>
        <v>0.42283606466130141</v>
      </c>
      <c r="T9805">
        <f ca="1">IF(F9805&lt;$D$10,0,IFERROR(CORREL(OFFSET($J$3,0,0,$D$10,1),OFFSET($Q$3,F9805-$D$10,0,$D$10,1)),0))</f>
        <v>2.2041100420037263E-2</v>
      </c>
      <c r="U9805">
        <f ca="1">IF(T9805&gt;$D$14,T9805,0)</f>
        <v>0</v>
      </c>
      <c r="V9805">
        <f t="shared" ca="1" si="1445"/>
        <v>0</v>
      </c>
    </row>
    <row r="9806" spans="6:22" x14ac:dyDescent="0.25">
      <c r="F9806">
        <f t="shared" si="1437"/>
        <v>9803</v>
      </c>
      <c r="G9806">
        <f t="shared" si="1438"/>
        <v>2.4507499999999998E-3</v>
      </c>
      <c r="H9806">
        <f>IF(AND(0&lt;=F9806, F9806&lt;=$D$10),2*PI()*($D$8+$D$5*G9806/(2*$D$6))*G9806,0)</f>
        <v>0</v>
      </c>
      <c r="I9806">
        <f t="shared" si="1446"/>
        <v>0</v>
      </c>
      <c r="J9806">
        <f t="shared" si="1439"/>
        <v>0</v>
      </c>
      <c r="L9806">
        <f t="shared" si="1440"/>
        <v>5803</v>
      </c>
      <c r="M9806">
        <f t="shared" si="1441"/>
        <v>1.45075E-3</v>
      </c>
      <c r="N9806">
        <f t="shared" si="1442"/>
        <v>0</v>
      </c>
      <c r="O9806">
        <f t="shared" si="1443"/>
        <v>0</v>
      </c>
      <c r="P9806">
        <f t="shared" si="1444"/>
        <v>0</v>
      </c>
      <c r="Q9806">
        <f>ROUND((O9806+$D$13*R9806)*$D$3,0)/($D$3)</f>
        <v>-0.390625</v>
      </c>
      <c r="R9806">
        <f>Random!A9804</f>
        <v>-0.19655420746976537</v>
      </c>
      <c r="T9806">
        <f ca="1">IF(F9806&lt;$D$10,0,IFERROR(CORREL(OFFSET($J$3,0,0,$D$10,1),OFFSET($Q$3,F9806-$D$10,0,$D$10,1)),0))</f>
        <v>3.5668393283125682E-2</v>
      </c>
      <c r="U9806">
        <f ca="1">IF(T9806&gt;$D$14,T9806,0)</f>
        <v>0</v>
      </c>
      <c r="V9806">
        <f t="shared" ca="1" si="1445"/>
        <v>0</v>
      </c>
    </row>
    <row r="9807" spans="6:22" x14ac:dyDescent="0.25">
      <c r="F9807">
        <f t="shared" si="1437"/>
        <v>9804</v>
      </c>
      <c r="G9807">
        <f t="shared" si="1438"/>
        <v>2.4510000000000001E-3</v>
      </c>
      <c r="H9807">
        <f>IF(AND(0&lt;=F9807, F9807&lt;=$D$10),2*PI()*($D$8+$D$5*G9807/(2*$D$6))*G9807,0)</f>
        <v>0</v>
      </c>
      <c r="I9807">
        <f t="shared" si="1446"/>
        <v>0</v>
      </c>
      <c r="J9807">
        <f t="shared" si="1439"/>
        <v>0</v>
      </c>
      <c r="L9807">
        <f t="shared" si="1440"/>
        <v>5804</v>
      </c>
      <c r="M9807">
        <f t="shared" si="1441"/>
        <v>1.451E-3</v>
      </c>
      <c r="N9807">
        <f t="shared" si="1442"/>
        <v>0</v>
      </c>
      <c r="O9807">
        <f t="shared" si="1443"/>
        <v>0</v>
      </c>
      <c r="P9807">
        <f t="shared" si="1444"/>
        <v>0</v>
      </c>
      <c r="Q9807">
        <f>ROUND((O9807+$D$13*R9807)*$D$3,0)/($D$3)</f>
        <v>0.4921875</v>
      </c>
      <c r="R9807">
        <f>Random!A9805</f>
        <v>0.2471811587785141</v>
      </c>
      <c r="T9807">
        <f ca="1">IF(F9807&lt;$D$10,0,IFERROR(CORREL(OFFSET($J$3,0,0,$D$10,1),OFFSET($Q$3,F9807-$D$10,0,$D$10,1)),0))</f>
        <v>3.7335736537741186E-2</v>
      </c>
      <c r="U9807">
        <f ca="1">IF(T9807&gt;$D$14,T9807,0)</f>
        <v>0</v>
      </c>
      <c r="V9807">
        <f t="shared" ca="1" si="1445"/>
        <v>0</v>
      </c>
    </row>
    <row r="9808" spans="6:22" x14ac:dyDescent="0.25">
      <c r="F9808">
        <f t="shared" si="1437"/>
        <v>9805</v>
      </c>
      <c r="G9808">
        <f t="shared" si="1438"/>
        <v>2.4512499999999999E-3</v>
      </c>
      <c r="H9808">
        <f>IF(AND(0&lt;=F9808, F9808&lt;=$D$10),2*PI()*($D$8+$D$5*G9808/(2*$D$6))*G9808,0)</f>
        <v>0</v>
      </c>
      <c r="I9808">
        <f t="shared" si="1446"/>
        <v>0</v>
      </c>
      <c r="J9808">
        <f t="shared" si="1439"/>
        <v>0</v>
      </c>
      <c r="L9808">
        <f t="shared" si="1440"/>
        <v>5805</v>
      </c>
      <c r="M9808">
        <f t="shared" si="1441"/>
        <v>1.4512500000000001E-3</v>
      </c>
      <c r="N9808">
        <f t="shared" si="1442"/>
        <v>0</v>
      </c>
      <c r="O9808">
        <f t="shared" si="1443"/>
        <v>0</v>
      </c>
      <c r="P9808">
        <f t="shared" si="1444"/>
        <v>0</v>
      </c>
      <c r="Q9808">
        <f>ROUND((O9808+$D$13*R9808)*$D$3,0)/($D$3)</f>
        <v>0.96875</v>
      </c>
      <c r="R9808">
        <f>Random!A9806</f>
        <v>0.48561120060464913</v>
      </c>
      <c r="T9808">
        <f ca="1">IF(F9808&lt;$D$10,0,IFERROR(CORREL(OFFSET($J$3,0,0,$D$10,1),OFFSET($Q$3,F9808-$D$10,0,$D$10,1)),0))</f>
        <v>2.4203624486688412E-2</v>
      </c>
      <c r="U9808">
        <f ca="1">IF(T9808&gt;$D$14,T9808,0)</f>
        <v>0</v>
      </c>
      <c r="V9808">
        <f t="shared" ca="1" si="1445"/>
        <v>0</v>
      </c>
    </row>
    <row r="9809" spans="6:22" x14ac:dyDescent="0.25">
      <c r="F9809">
        <f t="shared" si="1437"/>
        <v>9806</v>
      </c>
      <c r="G9809">
        <f t="shared" si="1438"/>
        <v>2.4515000000000001E-3</v>
      </c>
      <c r="H9809">
        <f>IF(AND(0&lt;=F9809, F9809&lt;=$D$10),2*PI()*($D$8+$D$5*G9809/(2*$D$6))*G9809,0)</f>
        <v>0</v>
      </c>
      <c r="I9809">
        <f t="shared" si="1446"/>
        <v>0</v>
      </c>
      <c r="J9809">
        <f t="shared" si="1439"/>
        <v>0</v>
      </c>
      <c r="L9809">
        <f t="shared" si="1440"/>
        <v>5806</v>
      </c>
      <c r="M9809">
        <f t="shared" si="1441"/>
        <v>1.4515000000000001E-3</v>
      </c>
      <c r="N9809">
        <f t="shared" si="1442"/>
        <v>0</v>
      </c>
      <c r="O9809">
        <f t="shared" si="1443"/>
        <v>0</v>
      </c>
      <c r="P9809">
        <f t="shared" si="1444"/>
        <v>0</v>
      </c>
      <c r="Q9809">
        <f>ROUND((O9809+$D$13*R9809)*$D$3,0)/($D$3)</f>
        <v>-1.5625E-2</v>
      </c>
      <c r="R9809">
        <f>Random!A9807</f>
        <v>-6.3295537274534741E-3</v>
      </c>
      <c r="T9809">
        <f ca="1">IF(F9809&lt;$D$10,0,IFERROR(CORREL(OFFSET($J$3,0,0,$D$10,1),OFFSET($Q$3,F9809-$D$10,0,$D$10,1)),0))</f>
        <v>-1.6836552168975991E-3</v>
      </c>
      <c r="U9809">
        <f ca="1">IF(T9809&gt;$D$14,T9809,0)</f>
        <v>0</v>
      </c>
      <c r="V9809">
        <f t="shared" ca="1" si="1445"/>
        <v>0</v>
      </c>
    </row>
    <row r="9810" spans="6:22" x14ac:dyDescent="0.25">
      <c r="F9810">
        <f t="shared" si="1437"/>
        <v>9807</v>
      </c>
      <c r="G9810">
        <f t="shared" si="1438"/>
        <v>2.4517499999999999E-3</v>
      </c>
      <c r="H9810">
        <f>IF(AND(0&lt;=F9810, F9810&lt;=$D$10),2*PI()*($D$8+$D$5*G9810/(2*$D$6))*G9810,0)</f>
        <v>0</v>
      </c>
      <c r="I9810">
        <f t="shared" si="1446"/>
        <v>0</v>
      </c>
      <c r="J9810">
        <f t="shared" si="1439"/>
        <v>0</v>
      </c>
      <c r="L9810">
        <f t="shared" si="1440"/>
        <v>5807</v>
      </c>
      <c r="M9810">
        <f t="shared" si="1441"/>
        <v>1.4517499999999999E-3</v>
      </c>
      <c r="N9810">
        <f t="shared" si="1442"/>
        <v>0</v>
      </c>
      <c r="O9810">
        <f t="shared" si="1443"/>
        <v>0</v>
      </c>
      <c r="P9810">
        <f t="shared" si="1444"/>
        <v>0</v>
      </c>
      <c r="Q9810">
        <f>ROUND((O9810+$D$13*R9810)*$D$3,0)/($D$3)</f>
        <v>-0.2890625</v>
      </c>
      <c r="R9810">
        <f>Random!A9808</f>
        <v>-0.1427883528474545</v>
      </c>
      <c r="T9810">
        <f ca="1">IF(F9810&lt;$D$10,0,IFERROR(CORREL(OFFSET($J$3,0,0,$D$10,1),OFFSET($Q$3,F9810-$D$10,0,$D$10,1)),0))</f>
        <v>-2.8799306931613446E-2</v>
      </c>
      <c r="U9810">
        <f ca="1">IF(T9810&gt;$D$14,T9810,0)</f>
        <v>0</v>
      </c>
      <c r="V9810">
        <f t="shared" ca="1" si="1445"/>
        <v>0</v>
      </c>
    </row>
    <row r="9811" spans="6:22" x14ac:dyDescent="0.25">
      <c r="F9811">
        <f t="shared" si="1437"/>
        <v>9808</v>
      </c>
      <c r="G9811">
        <f t="shared" si="1438"/>
        <v>2.4520000000000002E-3</v>
      </c>
      <c r="H9811">
        <f>IF(AND(0&lt;=F9811, F9811&lt;=$D$10),2*PI()*($D$8+$D$5*G9811/(2*$D$6))*G9811,0)</f>
        <v>0</v>
      </c>
      <c r="I9811">
        <f t="shared" si="1446"/>
        <v>0</v>
      </c>
      <c r="J9811">
        <f t="shared" si="1439"/>
        <v>0</v>
      </c>
      <c r="L9811">
        <f t="shared" si="1440"/>
        <v>5808</v>
      </c>
      <c r="M9811">
        <f t="shared" si="1441"/>
        <v>1.4519999999999999E-3</v>
      </c>
      <c r="N9811">
        <f t="shared" si="1442"/>
        <v>0</v>
      </c>
      <c r="O9811">
        <f t="shared" si="1443"/>
        <v>0</v>
      </c>
      <c r="P9811">
        <f t="shared" si="1444"/>
        <v>0</v>
      </c>
      <c r="Q9811">
        <f>ROUND((O9811+$D$13*R9811)*$D$3,0)/($D$3)</f>
        <v>0.5546875</v>
      </c>
      <c r="R9811">
        <f>Random!A9809</f>
        <v>0.2775319158240459</v>
      </c>
      <c r="T9811">
        <f ca="1">IF(F9811&lt;$D$10,0,IFERROR(CORREL(OFFSET($J$3,0,0,$D$10,1),OFFSET($Q$3,F9811-$D$10,0,$D$10,1)),0))</f>
        <v>-4.6363574535142088E-2</v>
      </c>
      <c r="U9811">
        <f ca="1">IF(T9811&gt;$D$14,T9811,0)</f>
        <v>0</v>
      </c>
      <c r="V9811">
        <f t="shared" ca="1" si="1445"/>
        <v>0</v>
      </c>
    </row>
    <row r="9812" spans="6:22" x14ac:dyDescent="0.25">
      <c r="F9812">
        <f t="shared" si="1437"/>
        <v>9809</v>
      </c>
      <c r="G9812">
        <f t="shared" si="1438"/>
        <v>2.45225E-3</v>
      </c>
      <c r="H9812">
        <f>IF(AND(0&lt;=F9812, F9812&lt;=$D$10),2*PI()*($D$8+$D$5*G9812/(2*$D$6))*G9812,0)</f>
        <v>0</v>
      </c>
      <c r="I9812">
        <f t="shared" si="1446"/>
        <v>0</v>
      </c>
      <c r="J9812">
        <f t="shared" si="1439"/>
        <v>0</v>
      </c>
      <c r="L9812">
        <f t="shared" si="1440"/>
        <v>5809</v>
      </c>
      <c r="M9812">
        <f t="shared" si="1441"/>
        <v>1.45225E-3</v>
      </c>
      <c r="N9812">
        <f t="shared" si="1442"/>
        <v>0</v>
      </c>
      <c r="O9812">
        <f t="shared" si="1443"/>
        <v>0</v>
      </c>
      <c r="P9812">
        <f t="shared" si="1444"/>
        <v>0</v>
      </c>
      <c r="Q9812">
        <f>ROUND((O9812+$D$13*R9812)*$D$3,0)/($D$3)</f>
        <v>-0.734375</v>
      </c>
      <c r="R9812">
        <f>Random!A9810</f>
        <v>-0.36623481254921442</v>
      </c>
      <c r="T9812">
        <f ca="1">IF(F9812&lt;$D$10,0,IFERROR(CORREL(OFFSET($J$3,0,0,$D$10,1),OFFSET($Q$3,F9812-$D$10,0,$D$10,1)),0))</f>
        <v>-5.1308101730736952E-2</v>
      </c>
      <c r="U9812">
        <f ca="1">IF(T9812&gt;$D$14,T9812,0)</f>
        <v>0</v>
      </c>
      <c r="V9812">
        <f t="shared" ca="1" si="1445"/>
        <v>0</v>
      </c>
    </row>
    <row r="9813" spans="6:22" x14ac:dyDescent="0.25">
      <c r="F9813">
        <f t="shared" si="1437"/>
        <v>9810</v>
      </c>
      <c r="G9813">
        <f t="shared" si="1438"/>
        <v>2.4524999999999998E-3</v>
      </c>
      <c r="H9813">
        <f>IF(AND(0&lt;=F9813, F9813&lt;=$D$10),2*PI()*($D$8+$D$5*G9813/(2*$D$6))*G9813,0)</f>
        <v>0</v>
      </c>
      <c r="I9813">
        <f t="shared" si="1446"/>
        <v>0</v>
      </c>
      <c r="J9813">
        <f t="shared" si="1439"/>
        <v>0</v>
      </c>
      <c r="L9813">
        <f t="shared" si="1440"/>
        <v>5810</v>
      </c>
      <c r="M9813">
        <f t="shared" si="1441"/>
        <v>1.4525E-3</v>
      </c>
      <c r="N9813">
        <f t="shared" si="1442"/>
        <v>0</v>
      </c>
      <c r="O9813">
        <f t="shared" si="1443"/>
        <v>0</v>
      </c>
      <c r="P9813">
        <f t="shared" si="1444"/>
        <v>0</v>
      </c>
      <c r="Q9813">
        <f>ROUND((O9813+$D$13*R9813)*$D$3,0)/($D$3)</f>
        <v>0.3203125</v>
      </c>
      <c r="R9813">
        <f>Random!A9811</f>
        <v>0.15827116574353717</v>
      </c>
      <c r="T9813">
        <f ca="1">IF(F9813&lt;$D$10,0,IFERROR(CORREL(OFFSET($J$3,0,0,$D$10,1),OFFSET($Q$3,F9813-$D$10,0,$D$10,1)),0))</f>
        <v>-3.8514672595864122E-2</v>
      </c>
      <c r="U9813">
        <f ca="1">IF(T9813&gt;$D$14,T9813,0)</f>
        <v>0</v>
      </c>
      <c r="V9813">
        <f t="shared" ca="1" si="1445"/>
        <v>0</v>
      </c>
    </row>
    <row r="9814" spans="6:22" x14ac:dyDescent="0.25">
      <c r="F9814">
        <f t="shared" si="1437"/>
        <v>9811</v>
      </c>
      <c r="G9814">
        <f t="shared" si="1438"/>
        <v>2.4527500000000001E-3</v>
      </c>
      <c r="H9814">
        <f>IF(AND(0&lt;=F9814, F9814&lt;=$D$10),2*PI()*($D$8+$D$5*G9814/(2*$D$6))*G9814,0)</f>
        <v>0</v>
      </c>
      <c r="I9814">
        <f t="shared" si="1446"/>
        <v>0</v>
      </c>
      <c r="J9814">
        <f t="shared" si="1439"/>
        <v>0</v>
      </c>
      <c r="L9814">
        <f t="shared" si="1440"/>
        <v>5811</v>
      </c>
      <c r="M9814">
        <f t="shared" si="1441"/>
        <v>1.45275E-3</v>
      </c>
      <c r="N9814">
        <f t="shared" si="1442"/>
        <v>0</v>
      </c>
      <c r="O9814">
        <f t="shared" si="1443"/>
        <v>0</v>
      </c>
      <c r="P9814">
        <f t="shared" si="1444"/>
        <v>0</v>
      </c>
      <c r="Q9814">
        <f>ROUND((O9814+$D$13*R9814)*$D$3,0)/($D$3)</f>
        <v>0.65625</v>
      </c>
      <c r="R9814">
        <f>Random!A9812</f>
        <v>0.32748466423633782</v>
      </c>
      <c r="T9814">
        <f ca="1">IF(F9814&lt;$D$10,0,IFERROR(CORREL(OFFSET($J$3,0,0,$D$10,1),OFFSET($Q$3,F9814-$D$10,0,$D$10,1)),0))</f>
        <v>-1.481217788985895E-2</v>
      </c>
      <c r="U9814">
        <f ca="1">IF(T9814&gt;$D$14,T9814,0)</f>
        <v>0</v>
      </c>
      <c r="V9814">
        <f t="shared" ca="1" si="1445"/>
        <v>0</v>
      </c>
    </row>
    <row r="9815" spans="6:22" x14ac:dyDescent="0.25">
      <c r="F9815">
        <f t="shared" si="1437"/>
        <v>9812</v>
      </c>
      <c r="G9815">
        <f t="shared" si="1438"/>
        <v>2.4529999999999999E-3</v>
      </c>
      <c r="H9815">
        <f>IF(AND(0&lt;=F9815, F9815&lt;=$D$10),2*PI()*($D$8+$D$5*G9815/(2*$D$6))*G9815,0)</f>
        <v>0</v>
      </c>
      <c r="I9815">
        <f t="shared" si="1446"/>
        <v>0</v>
      </c>
      <c r="J9815">
        <f t="shared" si="1439"/>
        <v>0</v>
      </c>
      <c r="L9815">
        <f t="shared" si="1440"/>
        <v>5812</v>
      </c>
      <c r="M9815">
        <f t="shared" si="1441"/>
        <v>1.4530000000000001E-3</v>
      </c>
      <c r="N9815">
        <f t="shared" si="1442"/>
        <v>0</v>
      </c>
      <c r="O9815">
        <f t="shared" si="1443"/>
        <v>0</v>
      </c>
      <c r="P9815">
        <f t="shared" si="1444"/>
        <v>0</v>
      </c>
      <c r="Q9815">
        <f>ROUND((O9815+$D$13*R9815)*$D$3,0)/($D$3)</f>
        <v>0.921875</v>
      </c>
      <c r="R9815">
        <f>Random!A9813</f>
        <v>0.45923237149073137</v>
      </c>
      <c r="T9815">
        <f ca="1">IF(F9815&lt;$D$10,0,IFERROR(CORREL(OFFSET($J$3,0,0,$D$10,1),OFFSET($Q$3,F9815-$D$10,0,$D$10,1)),0))</f>
        <v>1.0836427031294329E-2</v>
      </c>
      <c r="U9815">
        <f ca="1">IF(T9815&gt;$D$14,T9815,0)</f>
        <v>0</v>
      </c>
      <c r="V9815">
        <f t="shared" ca="1" si="1445"/>
        <v>0</v>
      </c>
    </row>
    <row r="9816" spans="6:22" x14ac:dyDescent="0.25">
      <c r="F9816">
        <f t="shared" si="1437"/>
        <v>9813</v>
      </c>
      <c r="G9816">
        <f t="shared" si="1438"/>
        <v>2.4532500000000001E-3</v>
      </c>
      <c r="H9816">
        <f>IF(AND(0&lt;=F9816, F9816&lt;=$D$10),2*PI()*($D$8+$D$5*G9816/(2*$D$6))*G9816,0)</f>
        <v>0</v>
      </c>
      <c r="I9816">
        <f t="shared" si="1446"/>
        <v>0</v>
      </c>
      <c r="J9816">
        <f t="shared" si="1439"/>
        <v>0</v>
      </c>
      <c r="L9816">
        <f t="shared" si="1440"/>
        <v>5813</v>
      </c>
      <c r="M9816">
        <f t="shared" si="1441"/>
        <v>1.4532499999999999E-3</v>
      </c>
      <c r="N9816">
        <f t="shared" si="1442"/>
        <v>0</v>
      </c>
      <c r="O9816">
        <f t="shared" si="1443"/>
        <v>0</v>
      </c>
      <c r="P9816">
        <f t="shared" si="1444"/>
        <v>0</v>
      </c>
      <c r="Q9816">
        <f>ROUND((O9816+$D$13*R9816)*$D$3,0)/($D$3)</f>
        <v>3.125E-2</v>
      </c>
      <c r="R9816">
        <f>Random!A9814</f>
        <v>1.7010002891292619E-2</v>
      </c>
      <c r="T9816">
        <f ca="1">IF(F9816&lt;$D$10,0,IFERROR(CORREL(OFFSET($J$3,0,0,$D$10,1),OFFSET($Q$3,F9816-$D$10,0,$D$10,1)),0))</f>
        <v>3.0869477924660171E-2</v>
      </c>
      <c r="U9816">
        <f ca="1">IF(T9816&gt;$D$14,T9816,0)</f>
        <v>0</v>
      </c>
      <c r="V9816">
        <f t="shared" ca="1" si="1445"/>
        <v>0</v>
      </c>
    </row>
    <row r="9817" spans="6:22" x14ac:dyDescent="0.25">
      <c r="F9817">
        <f t="shared" si="1437"/>
        <v>9814</v>
      </c>
      <c r="G9817">
        <f t="shared" si="1438"/>
        <v>2.4535E-3</v>
      </c>
      <c r="H9817">
        <f>IF(AND(0&lt;=F9817, F9817&lt;=$D$10),2*PI()*($D$8+$D$5*G9817/(2*$D$6))*G9817,0)</f>
        <v>0</v>
      </c>
      <c r="I9817">
        <f t="shared" si="1446"/>
        <v>0</v>
      </c>
      <c r="J9817">
        <f t="shared" si="1439"/>
        <v>0</v>
      </c>
      <c r="L9817">
        <f t="shared" si="1440"/>
        <v>5814</v>
      </c>
      <c r="M9817">
        <f t="shared" si="1441"/>
        <v>1.4534999999999999E-3</v>
      </c>
      <c r="N9817">
        <f t="shared" si="1442"/>
        <v>0</v>
      </c>
      <c r="O9817">
        <f t="shared" si="1443"/>
        <v>0</v>
      </c>
      <c r="P9817">
        <f t="shared" si="1444"/>
        <v>0</v>
      </c>
      <c r="Q9817">
        <f>ROUND((O9817+$D$13*R9817)*$D$3,0)/($D$3)</f>
        <v>0.671875</v>
      </c>
      <c r="R9817">
        <f>Random!A9815</f>
        <v>0.33626480021137772</v>
      </c>
      <c r="T9817">
        <f ca="1">IF(F9817&lt;$D$10,0,IFERROR(CORREL(OFFSET($J$3,0,0,$D$10,1),OFFSET($Q$3,F9817-$D$10,0,$D$10,1)),0))</f>
        <v>4.2509571227176551E-2</v>
      </c>
      <c r="U9817">
        <f ca="1">IF(T9817&gt;$D$14,T9817,0)</f>
        <v>0</v>
      </c>
      <c r="V9817">
        <f t="shared" ca="1" si="1445"/>
        <v>0</v>
      </c>
    </row>
    <row r="9818" spans="6:22" x14ac:dyDescent="0.25">
      <c r="F9818">
        <f t="shared" si="1437"/>
        <v>9815</v>
      </c>
      <c r="G9818">
        <f t="shared" si="1438"/>
        <v>2.4537500000000002E-3</v>
      </c>
      <c r="H9818">
        <f>IF(AND(0&lt;=F9818, F9818&lt;=$D$10),2*PI()*($D$8+$D$5*G9818/(2*$D$6))*G9818,0)</f>
        <v>0</v>
      </c>
      <c r="I9818">
        <f t="shared" si="1446"/>
        <v>0</v>
      </c>
      <c r="J9818">
        <f t="shared" si="1439"/>
        <v>0</v>
      </c>
      <c r="L9818">
        <f t="shared" si="1440"/>
        <v>5815</v>
      </c>
      <c r="M9818">
        <f t="shared" si="1441"/>
        <v>1.45375E-3</v>
      </c>
      <c r="N9818">
        <f t="shared" si="1442"/>
        <v>0</v>
      </c>
      <c r="O9818">
        <f t="shared" si="1443"/>
        <v>0</v>
      </c>
      <c r="P9818">
        <f t="shared" si="1444"/>
        <v>0</v>
      </c>
      <c r="Q9818">
        <f>ROUND((O9818+$D$13*R9818)*$D$3,0)/($D$3)</f>
        <v>0.953125</v>
      </c>
      <c r="R9818">
        <f>Random!A9816</f>
        <v>0.47692293756423521</v>
      </c>
      <c r="T9818">
        <f ca="1">IF(F9818&lt;$D$10,0,IFERROR(CORREL(OFFSET($J$3,0,0,$D$10,1),OFFSET($Q$3,F9818-$D$10,0,$D$10,1)),0))</f>
        <v>3.6669289304564597E-2</v>
      </c>
      <c r="U9818">
        <f ca="1">IF(T9818&gt;$D$14,T9818,0)</f>
        <v>0</v>
      </c>
      <c r="V9818">
        <f t="shared" ca="1" si="1445"/>
        <v>0</v>
      </c>
    </row>
    <row r="9819" spans="6:22" x14ac:dyDescent="0.25">
      <c r="F9819">
        <f t="shared" ref="F9819:F9882" si="1447">F9818+1</f>
        <v>9816</v>
      </c>
      <c r="G9819">
        <f t="shared" ref="G9819:G9882" si="1448">F9819/$D$2</f>
        <v>2.454E-3</v>
      </c>
      <c r="H9819">
        <f>IF(AND(0&lt;=F9819, F9819&lt;=$D$10),2*PI()*($D$8+$D$5*G9819/(2*$D$6))*G9819,0)</f>
        <v>0</v>
      </c>
      <c r="I9819">
        <f t="shared" si="1446"/>
        <v>0</v>
      </c>
      <c r="J9819">
        <f t="shared" ref="J9819:J9882" si="1449">ROUND(I9819*$D$3,0)/$D$3</f>
        <v>0</v>
      </c>
      <c r="L9819">
        <f t="shared" ref="L9819:L9882" si="1450">L9818+1</f>
        <v>5816</v>
      </c>
      <c r="M9819">
        <f t="shared" ref="M9819:M9882" si="1451">L9819/$D$2</f>
        <v>1.454E-3</v>
      </c>
      <c r="N9819">
        <f t="shared" si="1442"/>
        <v>0</v>
      </c>
      <c r="O9819">
        <f t="shared" si="1443"/>
        <v>0</v>
      </c>
      <c r="P9819">
        <f t="shared" si="1444"/>
        <v>0</v>
      </c>
      <c r="Q9819">
        <f>ROUND((O9819+$D$13*R9819)*$D$3,0)/($D$3)</f>
        <v>0.8671875</v>
      </c>
      <c r="R9819">
        <f>Random!A9817</f>
        <v>0.43529272263845742</v>
      </c>
      <c r="T9819">
        <f ca="1">IF(F9819&lt;$D$10,0,IFERROR(CORREL(OFFSET($J$3,0,0,$D$10,1),OFFSET($Q$3,F9819-$D$10,0,$D$10,1)),0))</f>
        <v>1.7785506378834852E-2</v>
      </c>
      <c r="U9819">
        <f ca="1">IF(T9819&gt;$D$14,T9819,0)</f>
        <v>0</v>
      </c>
      <c r="V9819">
        <f t="shared" ca="1" si="1445"/>
        <v>0</v>
      </c>
    </row>
    <row r="9820" spans="6:22" x14ac:dyDescent="0.25">
      <c r="F9820">
        <f t="shared" si="1447"/>
        <v>9817</v>
      </c>
      <c r="G9820">
        <f t="shared" si="1448"/>
        <v>2.4542499999999998E-3</v>
      </c>
      <c r="H9820">
        <f>IF(AND(0&lt;=F9820, F9820&lt;=$D$10),2*PI()*($D$8+$D$5*G9820/(2*$D$6))*G9820,0)</f>
        <v>0</v>
      </c>
      <c r="I9820">
        <f t="shared" si="1446"/>
        <v>0</v>
      </c>
      <c r="J9820">
        <f t="shared" si="1449"/>
        <v>0</v>
      </c>
      <c r="L9820">
        <f t="shared" si="1450"/>
        <v>5817</v>
      </c>
      <c r="M9820">
        <f t="shared" si="1451"/>
        <v>1.45425E-3</v>
      </c>
      <c r="N9820">
        <f t="shared" si="1442"/>
        <v>0</v>
      </c>
      <c r="O9820">
        <f t="shared" si="1443"/>
        <v>0</v>
      </c>
      <c r="P9820">
        <f t="shared" si="1444"/>
        <v>0</v>
      </c>
      <c r="Q9820">
        <f>ROUND((O9820+$D$13*R9820)*$D$3,0)/($D$3)</f>
        <v>-0.953125</v>
      </c>
      <c r="R9820">
        <f>Random!A9818</f>
        <v>-0.47461806506995252</v>
      </c>
      <c r="T9820">
        <f ca="1">IF(F9820&lt;$D$10,0,IFERROR(CORREL(OFFSET($J$3,0,0,$D$10,1),OFFSET($Q$3,F9820-$D$10,0,$D$10,1)),0))</f>
        <v>-7.4015134262041997E-3</v>
      </c>
      <c r="U9820">
        <f ca="1">IF(T9820&gt;$D$14,T9820,0)</f>
        <v>0</v>
      </c>
      <c r="V9820">
        <f t="shared" ca="1" si="1445"/>
        <v>0</v>
      </c>
    </row>
    <row r="9821" spans="6:22" x14ac:dyDescent="0.25">
      <c r="F9821">
        <f t="shared" si="1447"/>
        <v>9818</v>
      </c>
      <c r="G9821">
        <f t="shared" si="1448"/>
        <v>2.4545000000000001E-3</v>
      </c>
      <c r="H9821">
        <f>IF(AND(0&lt;=F9821, F9821&lt;=$D$10),2*PI()*($D$8+$D$5*G9821/(2*$D$6))*G9821,0)</f>
        <v>0</v>
      </c>
      <c r="I9821">
        <f t="shared" si="1446"/>
        <v>0</v>
      </c>
      <c r="J9821">
        <f t="shared" si="1449"/>
        <v>0</v>
      </c>
      <c r="L9821">
        <f t="shared" si="1450"/>
        <v>5818</v>
      </c>
      <c r="M9821">
        <f t="shared" si="1451"/>
        <v>1.4545000000000001E-3</v>
      </c>
      <c r="N9821">
        <f t="shared" si="1442"/>
        <v>0</v>
      </c>
      <c r="O9821">
        <f t="shared" si="1443"/>
        <v>0</v>
      </c>
      <c r="P9821">
        <f t="shared" si="1444"/>
        <v>0</v>
      </c>
      <c r="Q9821">
        <f>ROUND((O9821+$D$13*R9821)*$D$3,0)/($D$3)</f>
        <v>-3.125E-2</v>
      </c>
      <c r="R9821">
        <f>Random!A9819</f>
        <v>-1.7461077919652346E-2</v>
      </c>
      <c r="T9821">
        <f ca="1">IF(F9821&lt;$D$10,0,IFERROR(CORREL(OFFSET($J$3,0,0,$D$10,1),OFFSET($Q$3,F9821-$D$10,0,$D$10,1)),0))</f>
        <v>-2.525543755242312E-2</v>
      </c>
      <c r="U9821">
        <f ca="1">IF(T9821&gt;$D$14,T9821,0)</f>
        <v>0</v>
      </c>
      <c r="V9821">
        <f t="shared" ca="1" si="1445"/>
        <v>0</v>
      </c>
    </row>
    <row r="9822" spans="6:22" x14ac:dyDescent="0.25">
      <c r="F9822">
        <f t="shared" si="1447"/>
        <v>9819</v>
      </c>
      <c r="G9822">
        <f t="shared" si="1448"/>
        <v>2.4547499999999999E-3</v>
      </c>
      <c r="H9822">
        <f>IF(AND(0&lt;=F9822, F9822&lt;=$D$10),2*PI()*($D$8+$D$5*G9822/(2*$D$6))*G9822,0)</f>
        <v>0</v>
      </c>
      <c r="I9822">
        <f t="shared" si="1446"/>
        <v>0</v>
      </c>
      <c r="J9822">
        <f t="shared" si="1449"/>
        <v>0</v>
      </c>
      <c r="L9822">
        <f t="shared" si="1450"/>
        <v>5819</v>
      </c>
      <c r="M9822">
        <f t="shared" si="1451"/>
        <v>1.4547500000000001E-3</v>
      </c>
      <c r="N9822">
        <f t="shared" si="1442"/>
        <v>0</v>
      </c>
      <c r="O9822">
        <f t="shared" si="1443"/>
        <v>0</v>
      </c>
      <c r="P9822">
        <f t="shared" si="1444"/>
        <v>0</v>
      </c>
      <c r="Q9822">
        <f>ROUND((O9822+$D$13*R9822)*$D$3,0)/($D$3)</f>
        <v>-0.6328125</v>
      </c>
      <c r="R9822">
        <f>Random!A9820</f>
        <v>-0.31665696935847498</v>
      </c>
      <c r="T9822">
        <f ca="1">IF(F9822&lt;$D$10,0,IFERROR(CORREL(OFFSET($J$3,0,0,$D$10,1),OFFSET($Q$3,F9822-$D$10,0,$D$10,1)),0))</f>
        <v>-3.1648478091732525E-2</v>
      </c>
      <c r="U9822">
        <f ca="1">IF(T9822&gt;$D$14,T9822,0)</f>
        <v>0</v>
      </c>
      <c r="V9822">
        <f t="shared" ca="1" si="1445"/>
        <v>0</v>
      </c>
    </row>
    <row r="9823" spans="6:22" x14ac:dyDescent="0.25">
      <c r="F9823">
        <f t="shared" si="1447"/>
        <v>9820</v>
      </c>
      <c r="G9823">
        <f t="shared" si="1448"/>
        <v>2.4550000000000002E-3</v>
      </c>
      <c r="H9823">
        <f>IF(AND(0&lt;=F9823, F9823&lt;=$D$10),2*PI()*($D$8+$D$5*G9823/(2*$D$6))*G9823,0)</f>
        <v>0</v>
      </c>
      <c r="I9823">
        <f t="shared" si="1446"/>
        <v>0</v>
      </c>
      <c r="J9823">
        <f t="shared" si="1449"/>
        <v>0</v>
      </c>
      <c r="L9823">
        <f t="shared" si="1450"/>
        <v>5820</v>
      </c>
      <c r="M9823">
        <f t="shared" si="1451"/>
        <v>1.4549999999999999E-3</v>
      </c>
      <c r="N9823">
        <f t="shared" si="1442"/>
        <v>0</v>
      </c>
      <c r="O9823">
        <f t="shared" si="1443"/>
        <v>0</v>
      </c>
      <c r="P9823">
        <f t="shared" si="1444"/>
        <v>0</v>
      </c>
      <c r="Q9823">
        <f>ROUND((O9823+$D$13*R9823)*$D$3,0)/($D$3)</f>
        <v>0.5078125</v>
      </c>
      <c r="R9823">
        <f>Random!A9821</f>
        <v>0.25233781069413086</v>
      </c>
      <c r="T9823">
        <f ca="1">IF(F9823&lt;$D$10,0,IFERROR(CORREL(OFFSET($J$3,0,0,$D$10,1),OFFSET($Q$3,F9823-$D$10,0,$D$10,1)),0))</f>
        <v>-2.6396602341371766E-2</v>
      </c>
      <c r="U9823">
        <f ca="1">IF(T9823&gt;$D$14,T9823,0)</f>
        <v>0</v>
      </c>
      <c r="V9823">
        <f t="shared" ca="1" si="1445"/>
        <v>0</v>
      </c>
    </row>
    <row r="9824" spans="6:22" x14ac:dyDescent="0.25">
      <c r="F9824">
        <f t="shared" si="1447"/>
        <v>9821</v>
      </c>
      <c r="G9824">
        <f t="shared" si="1448"/>
        <v>2.45525E-3</v>
      </c>
      <c r="H9824">
        <f>IF(AND(0&lt;=F9824, F9824&lt;=$D$10),2*PI()*($D$8+$D$5*G9824/(2*$D$6))*G9824,0)</f>
        <v>0</v>
      </c>
      <c r="I9824">
        <f t="shared" si="1446"/>
        <v>0</v>
      </c>
      <c r="J9824">
        <f t="shared" si="1449"/>
        <v>0</v>
      </c>
      <c r="L9824">
        <f t="shared" si="1450"/>
        <v>5821</v>
      </c>
      <c r="M9824">
        <f t="shared" si="1451"/>
        <v>1.4552499999999999E-3</v>
      </c>
      <c r="N9824">
        <f t="shared" si="1442"/>
        <v>0</v>
      </c>
      <c r="O9824">
        <f t="shared" si="1443"/>
        <v>0</v>
      </c>
      <c r="P9824">
        <f t="shared" si="1444"/>
        <v>0</v>
      </c>
      <c r="Q9824">
        <f>ROUND((O9824+$D$13*R9824)*$D$3,0)/($D$3)</f>
        <v>-0.3359375</v>
      </c>
      <c r="R9824">
        <f>Random!A9822</f>
        <v>-0.1698034901116221</v>
      </c>
      <c r="T9824">
        <f ca="1">IF(F9824&lt;$D$10,0,IFERROR(CORREL(OFFSET($J$3,0,0,$D$10,1),OFFSET($Q$3,F9824-$D$10,0,$D$10,1)),0))</f>
        <v>-1.6301045993250055E-2</v>
      </c>
      <c r="U9824">
        <f ca="1">IF(T9824&gt;$D$14,T9824,0)</f>
        <v>0</v>
      </c>
      <c r="V9824">
        <f t="shared" ca="1" si="1445"/>
        <v>0</v>
      </c>
    </row>
    <row r="9825" spans="6:22" x14ac:dyDescent="0.25">
      <c r="F9825">
        <f t="shared" si="1447"/>
        <v>9822</v>
      </c>
      <c r="G9825">
        <f t="shared" si="1448"/>
        <v>2.4554999999999998E-3</v>
      </c>
      <c r="H9825">
        <f>IF(AND(0&lt;=F9825, F9825&lt;=$D$10),2*PI()*($D$8+$D$5*G9825/(2*$D$6))*G9825,0)</f>
        <v>0</v>
      </c>
      <c r="I9825">
        <f t="shared" si="1446"/>
        <v>0</v>
      </c>
      <c r="J9825">
        <f t="shared" si="1449"/>
        <v>0</v>
      </c>
      <c r="L9825">
        <f t="shared" si="1450"/>
        <v>5822</v>
      </c>
      <c r="M9825">
        <f t="shared" si="1451"/>
        <v>1.4555E-3</v>
      </c>
      <c r="N9825">
        <f t="shared" si="1442"/>
        <v>0</v>
      </c>
      <c r="O9825">
        <f t="shared" si="1443"/>
        <v>0</v>
      </c>
      <c r="P9825">
        <f t="shared" si="1444"/>
        <v>0</v>
      </c>
      <c r="Q9825">
        <f>ROUND((O9825+$D$13*R9825)*$D$3,0)/($D$3)</f>
        <v>0.3203125</v>
      </c>
      <c r="R9825">
        <f>Random!A9823</f>
        <v>0.15925379690388242</v>
      </c>
      <c r="T9825">
        <f ca="1">IF(F9825&lt;$D$10,0,IFERROR(CORREL(OFFSET($J$3,0,0,$D$10,1),OFFSET($Q$3,F9825-$D$10,0,$D$10,1)),0))</f>
        <v>-2.702393670113989E-3</v>
      </c>
      <c r="U9825">
        <f ca="1">IF(T9825&gt;$D$14,T9825,0)</f>
        <v>0</v>
      </c>
      <c r="V9825">
        <f t="shared" ca="1" si="1445"/>
        <v>0</v>
      </c>
    </row>
    <row r="9826" spans="6:22" x14ac:dyDescent="0.25">
      <c r="F9826">
        <f t="shared" si="1447"/>
        <v>9823</v>
      </c>
      <c r="G9826">
        <f t="shared" si="1448"/>
        <v>2.45575E-3</v>
      </c>
      <c r="H9826">
        <f>IF(AND(0&lt;=F9826, F9826&lt;=$D$10),2*PI()*($D$8+$D$5*G9826/(2*$D$6))*G9826,0)</f>
        <v>0</v>
      </c>
      <c r="I9826">
        <f t="shared" si="1446"/>
        <v>0</v>
      </c>
      <c r="J9826">
        <f t="shared" si="1449"/>
        <v>0</v>
      </c>
      <c r="L9826">
        <f t="shared" si="1450"/>
        <v>5823</v>
      </c>
      <c r="M9826">
        <f t="shared" si="1451"/>
        <v>1.45575E-3</v>
      </c>
      <c r="N9826">
        <f t="shared" si="1442"/>
        <v>0</v>
      </c>
      <c r="O9826">
        <f t="shared" si="1443"/>
        <v>0</v>
      </c>
      <c r="P9826">
        <f t="shared" si="1444"/>
        <v>0</v>
      </c>
      <c r="Q9826">
        <f>ROUND((O9826+$D$13*R9826)*$D$3,0)/($D$3)</f>
        <v>-0.765625</v>
      </c>
      <c r="R9826">
        <f>Random!A9824</f>
        <v>-0.38434045780267689</v>
      </c>
      <c r="T9826">
        <f ca="1">IF(F9826&lt;$D$10,0,IFERROR(CORREL(OFFSET($J$3,0,0,$D$10,1),OFFSET($Q$3,F9826-$D$10,0,$D$10,1)),0))</f>
        <v>1.0216449974537821E-2</v>
      </c>
      <c r="U9826">
        <f ca="1">IF(T9826&gt;$D$14,T9826,0)</f>
        <v>0</v>
      </c>
      <c r="V9826">
        <f t="shared" ca="1" si="1445"/>
        <v>0</v>
      </c>
    </row>
    <row r="9827" spans="6:22" x14ac:dyDescent="0.25">
      <c r="F9827">
        <f t="shared" si="1447"/>
        <v>9824</v>
      </c>
      <c r="G9827">
        <f t="shared" si="1448"/>
        <v>2.4559999999999998E-3</v>
      </c>
      <c r="H9827">
        <f>IF(AND(0&lt;=F9827, F9827&lt;=$D$10),2*PI()*($D$8+$D$5*G9827/(2*$D$6))*G9827,0)</f>
        <v>0</v>
      </c>
      <c r="I9827">
        <f t="shared" si="1446"/>
        <v>0</v>
      </c>
      <c r="J9827">
        <f t="shared" si="1449"/>
        <v>0</v>
      </c>
      <c r="L9827">
        <f t="shared" si="1450"/>
        <v>5824</v>
      </c>
      <c r="M9827">
        <f t="shared" si="1451"/>
        <v>1.456E-3</v>
      </c>
      <c r="N9827">
        <f t="shared" si="1442"/>
        <v>0</v>
      </c>
      <c r="O9827">
        <f t="shared" si="1443"/>
        <v>0</v>
      </c>
      <c r="P9827">
        <f t="shared" si="1444"/>
        <v>0</v>
      </c>
      <c r="Q9827">
        <f>ROUND((O9827+$D$13*R9827)*$D$3,0)/($D$3)</f>
        <v>0.15625</v>
      </c>
      <c r="R9827">
        <f>Random!A9825</f>
        <v>7.9202920849206437E-2</v>
      </c>
      <c r="T9827">
        <f ca="1">IF(F9827&lt;$D$10,0,IFERROR(CORREL(OFFSET($J$3,0,0,$D$10,1),OFFSET($Q$3,F9827-$D$10,0,$D$10,1)),0))</f>
        <v>1.9418859547121758E-2</v>
      </c>
      <c r="U9827">
        <f ca="1">IF(T9827&gt;$D$14,T9827,0)</f>
        <v>0</v>
      </c>
      <c r="V9827">
        <f t="shared" ca="1" si="1445"/>
        <v>0</v>
      </c>
    </row>
    <row r="9828" spans="6:22" x14ac:dyDescent="0.25">
      <c r="F9828">
        <f t="shared" si="1447"/>
        <v>9825</v>
      </c>
      <c r="G9828">
        <f t="shared" si="1448"/>
        <v>2.4562500000000001E-3</v>
      </c>
      <c r="H9828">
        <f>IF(AND(0&lt;=F9828, F9828&lt;=$D$10),2*PI()*($D$8+$D$5*G9828/(2*$D$6))*G9828,0)</f>
        <v>0</v>
      </c>
      <c r="I9828">
        <f t="shared" si="1446"/>
        <v>0</v>
      </c>
      <c r="J9828">
        <f t="shared" si="1449"/>
        <v>0</v>
      </c>
      <c r="L9828">
        <f t="shared" si="1450"/>
        <v>5825</v>
      </c>
      <c r="M9828">
        <f t="shared" si="1451"/>
        <v>1.4562500000000001E-3</v>
      </c>
      <c r="N9828">
        <f t="shared" si="1442"/>
        <v>0</v>
      </c>
      <c r="O9828">
        <f t="shared" si="1443"/>
        <v>0</v>
      </c>
      <c r="P9828">
        <f t="shared" si="1444"/>
        <v>0</v>
      </c>
      <c r="Q9828">
        <f>ROUND((O9828+$D$13*R9828)*$D$3,0)/($D$3)</f>
        <v>-0.8125</v>
      </c>
      <c r="R9828">
        <f>Random!A9826</f>
        <v>-0.408021672632912</v>
      </c>
      <c r="T9828">
        <f ca="1">IF(F9828&lt;$D$10,0,IFERROR(CORREL(OFFSET($J$3,0,0,$D$10,1),OFFSET($Q$3,F9828-$D$10,0,$D$10,1)),0))</f>
        <v>2.2428796016895864E-2</v>
      </c>
      <c r="U9828">
        <f ca="1">IF(T9828&gt;$D$14,T9828,0)</f>
        <v>0</v>
      </c>
      <c r="V9828">
        <f t="shared" ca="1" si="1445"/>
        <v>0</v>
      </c>
    </row>
    <row r="9829" spans="6:22" x14ac:dyDescent="0.25">
      <c r="F9829">
        <f t="shared" si="1447"/>
        <v>9826</v>
      </c>
      <c r="G9829">
        <f t="shared" si="1448"/>
        <v>2.4564999999999999E-3</v>
      </c>
      <c r="H9829">
        <f>IF(AND(0&lt;=F9829, F9829&lt;=$D$10),2*PI()*($D$8+$D$5*G9829/(2*$D$6))*G9829,0)</f>
        <v>0</v>
      </c>
      <c r="I9829">
        <f t="shared" si="1446"/>
        <v>0</v>
      </c>
      <c r="J9829">
        <f t="shared" si="1449"/>
        <v>0</v>
      </c>
      <c r="L9829">
        <f t="shared" si="1450"/>
        <v>5826</v>
      </c>
      <c r="M9829">
        <f t="shared" si="1451"/>
        <v>1.4564999999999999E-3</v>
      </c>
      <c r="N9829">
        <f t="shared" si="1442"/>
        <v>0</v>
      </c>
      <c r="O9829">
        <f t="shared" si="1443"/>
        <v>0</v>
      </c>
      <c r="P9829">
        <f t="shared" si="1444"/>
        <v>0</v>
      </c>
      <c r="Q9829">
        <f>ROUND((O9829+$D$13*R9829)*$D$3,0)/($D$3)</f>
        <v>-0.1796875</v>
      </c>
      <c r="R9829">
        <f>Random!A9827</f>
        <v>-8.9131954961786941E-2</v>
      </c>
      <c r="T9829">
        <f ca="1">IF(F9829&lt;$D$10,0,IFERROR(CORREL(OFFSET($J$3,0,0,$D$10,1),OFFSET($Q$3,F9829-$D$10,0,$D$10,1)),0))</f>
        <v>1.9848650779639827E-2</v>
      </c>
      <c r="U9829">
        <f ca="1">IF(T9829&gt;$D$14,T9829,0)</f>
        <v>0</v>
      </c>
      <c r="V9829">
        <f t="shared" ca="1" si="1445"/>
        <v>0</v>
      </c>
    </row>
    <row r="9830" spans="6:22" x14ac:dyDescent="0.25">
      <c r="F9830">
        <f t="shared" si="1447"/>
        <v>9827</v>
      </c>
      <c r="G9830">
        <f t="shared" si="1448"/>
        <v>2.4567500000000002E-3</v>
      </c>
      <c r="H9830">
        <f>IF(AND(0&lt;=F9830, F9830&lt;=$D$10),2*PI()*($D$8+$D$5*G9830/(2*$D$6))*G9830,0)</f>
        <v>0</v>
      </c>
      <c r="I9830">
        <f t="shared" si="1446"/>
        <v>0</v>
      </c>
      <c r="J9830">
        <f t="shared" si="1449"/>
        <v>0</v>
      </c>
      <c r="L9830">
        <f t="shared" si="1450"/>
        <v>5827</v>
      </c>
      <c r="M9830">
        <f t="shared" si="1451"/>
        <v>1.4567499999999999E-3</v>
      </c>
      <c r="N9830">
        <f t="shared" si="1442"/>
        <v>0</v>
      </c>
      <c r="O9830">
        <f t="shared" si="1443"/>
        <v>0</v>
      </c>
      <c r="P9830">
        <f t="shared" si="1444"/>
        <v>0</v>
      </c>
      <c r="Q9830">
        <f>ROUND((O9830+$D$13*R9830)*$D$3,0)/($D$3)</f>
        <v>-0.4140625</v>
      </c>
      <c r="R9830">
        <f>Random!A9828</f>
        <v>-0.20684595970587238</v>
      </c>
      <c r="T9830">
        <f ca="1">IF(F9830&lt;$D$10,0,IFERROR(CORREL(OFFSET($J$3,0,0,$D$10,1),OFFSET($Q$3,F9830-$D$10,0,$D$10,1)),0))</f>
        <v>1.1917040687134433E-2</v>
      </c>
      <c r="U9830">
        <f ca="1">IF(T9830&gt;$D$14,T9830,0)</f>
        <v>0</v>
      </c>
      <c r="V9830">
        <f t="shared" ca="1" si="1445"/>
        <v>0</v>
      </c>
    </row>
    <row r="9831" spans="6:22" x14ac:dyDescent="0.25">
      <c r="F9831">
        <f t="shared" si="1447"/>
        <v>9828</v>
      </c>
      <c r="G9831">
        <f t="shared" si="1448"/>
        <v>2.457E-3</v>
      </c>
      <c r="H9831">
        <f>IF(AND(0&lt;=F9831, F9831&lt;=$D$10),2*PI()*($D$8+$D$5*G9831/(2*$D$6))*G9831,0)</f>
        <v>0</v>
      </c>
      <c r="I9831">
        <f t="shared" si="1446"/>
        <v>0</v>
      </c>
      <c r="J9831">
        <f t="shared" si="1449"/>
        <v>0</v>
      </c>
      <c r="L9831">
        <f t="shared" si="1450"/>
        <v>5828</v>
      </c>
      <c r="M9831">
        <f t="shared" si="1451"/>
        <v>1.457E-3</v>
      </c>
      <c r="N9831">
        <f t="shared" si="1442"/>
        <v>0</v>
      </c>
      <c r="O9831">
        <f t="shared" si="1443"/>
        <v>0</v>
      </c>
      <c r="P9831">
        <f t="shared" si="1444"/>
        <v>0</v>
      </c>
      <c r="Q9831">
        <f>ROUND((O9831+$D$13*R9831)*$D$3,0)/($D$3)</f>
        <v>0.8515625</v>
      </c>
      <c r="R9831">
        <f>Random!A9829</f>
        <v>0.42549768844033498</v>
      </c>
      <c r="T9831">
        <f ca="1">IF(F9831&lt;$D$10,0,IFERROR(CORREL(OFFSET($J$3,0,0,$D$10,1),OFFSET($Q$3,F9831-$D$10,0,$D$10,1)),0))</f>
        <v>8.4851416300023698E-4</v>
      </c>
      <c r="U9831">
        <f ca="1">IF(T9831&gt;$D$14,T9831,0)</f>
        <v>0</v>
      </c>
      <c r="V9831">
        <f t="shared" ca="1" si="1445"/>
        <v>0</v>
      </c>
    </row>
    <row r="9832" spans="6:22" x14ac:dyDescent="0.25">
      <c r="F9832">
        <f t="shared" si="1447"/>
        <v>9829</v>
      </c>
      <c r="G9832">
        <f t="shared" si="1448"/>
        <v>2.4572499999999998E-3</v>
      </c>
      <c r="H9832">
        <f>IF(AND(0&lt;=F9832, F9832&lt;=$D$10),2*PI()*($D$8+$D$5*G9832/(2*$D$6))*G9832,0)</f>
        <v>0</v>
      </c>
      <c r="I9832">
        <f t="shared" si="1446"/>
        <v>0</v>
      </c>
      <c r="J9832">
        <f t="shared" si="1449"/>
        <v>0</v>
      </c>
      <c r="L9832">
        <f t="shared" si="1450"/>
        <v>5829</v>
      </c>
      <c r="M9832">
        <f t="shared" si="1451"/>
        <v>1.45725E-3</v>
      </c>
      <c r="N9832">
        <f t="shared" si="1442"/>
        <v>0</v>
      </c>
      <c r="O9832">
        <f t="shared" si="1443"/>
        <v>0</v>
      </c>
      <c r="P9832">
        <f t="shared" si="1444"/>
        <v>0</v>
      </c>
      <c r="Q9832">
        <f>ROUND((O9832+$D$13*R9832)*$D$3,0)/($D$3)</f>
        <v>-0.421875</v>
      </c>
      <c r="R9832">
        <f>Random!A9830</f>
        <v>-0.212201783717613</v>
      </c>
      <c r="T9832">
        <f ca="1">IF(F9832&lt;$D$10,0,IFERROR(CORREL(OFFSET($J$3,0,0,$D$10,1),OFFSET($Q$3,F9832-$D$10,0,$D$10,1)),0))</f>
        <v>-1.1329081451601266E-2</v>
      </c>
      <c r="U9832">
        <f ca="1">IF(T9832&gt;$D$14,T9832,0)</f>
        <v>0</v>
      </c>
      <c r="V9832">
        <f t="shared" ca="1" si="1445"/>
        <v>0</v>
      </c>
    </row>
    <row r="9833" spans="6:22" x14ac:dyDescent="0.25">
      <c r="F9833">
        <f t="shared" si="1447"/>
        <v>9830</v>
      </c>
      <c r="G9833">
        <f t="shared" si="1448"/>
        <v>2.4575E-3</v>
      </c>
      <c r="H9833">
        <f>IF(AND(0&lt;=F9833, F9833&lt;=$D$10),2*PI()*($D$8+$D$5*G9833/(2*$D$6))*G9833,0)</f>
        <v>0</v>
      </c>
      <c r="I9833">
        <f t="shared" si="1446"/>
        <v>0</v>
      </c>
      <c r="J9833">
        <f t="shared" si="1449"/>
        <v>0</v>
      </c>
      <c r="L9833">
        <f t="shared" si="1450"/>
        <v>5830</v>
      </c>
      <c r="M9833">
        <f t="shared" si="1451"/>
        <v>1.4575E-3</v>
      </c>
      <c r="N9833">
        <f t="shared" si="1442"/>
        <v>0</v>
      </c>
      <c r="O9833">
        <f t="shared" si="1443"/>
        <v>0</v>
      </c>
      <c r="P9833">
        <f t="shared" si="1444"/>
        <v>0</v>
      </c>
      <c r="Q9833">
        <f>ROUND((O9833+$D$13*R9833)*$D$3,0)/($D$3)</f>
        <v>-0.2578125</v>
      </c>
      <c r="R9833">
        <f>Random!A9831</f>
        <v>-0.13048645965457262</v>
      </c>
      <c r="T9833">
        <f ca="1">IF(F9833&lt;$D$10,0,IFERROR(CORREL(OFFSET($J$3,0,0,$D$10,1),OFFSET($Q$3,F9833-$D$10,0,$D$10,1)),0))</f>
        <v>-1.9991298891917832E-2</v>
      </c>
      <c r="U9833">
        <f ca="1">IF(T9833&gt;$D$14,T9833,0)</f>
        <v>0</v>
      </c>
      <c r="V9833">
        <f t="shared" ca="1" si="1445"/>
        <v>0</v>
      </c>
    </row>
    <row r="9834" spans="6:22" x14ac:dyDescent="0.25">
      <c r="F9834">
        <f t="shared" si="1447"/>
        <v>9831</v>
      </c>
      <c r="G9834">
        <f t="shared" si="1448"/>
        <v>2.4577499999999999E-3</v>
      </c>
      <c r="H9834">
        <f>IF(AND(0&lt;=F9834, F9834&lt;=$D$10),2*PI()*($D$8+$D$5*G9834/(2*$D$6))*G9834,0)</f>
        <v>0</v>
      </c>
      <c r="I9834">
        <f t="shared" si="1446"/>
        <v>0</v>
      </c>
      <c r="J9834">
        <f t="shared" si="1449"/>
        <v>0</v>
      </c>
      <c r="L9834">
        <f t="shared" si="1450"/>
        <v>5831</v>
      </c>
      <c r="M9834">
        <f t="shared" si="1451"/>
        <v>1.4577500000000001E-3</v>
      </c>
      <c r="N9834">
        <f t="shared" si="1442"/>
        <v>0</v>
      </c>
      <c r="O9834">
        <f t="shared" si="1443"/>
        <v>0</v>
      </c>
      <c r="P9834">
        <f t="shared" si="1444"/>
        <v>0</v>
      </c>
      <c r="Q9834">
        <f>ROUND((O9834+$D$13*R9834)*$D$3,0)/($D$3)</f>
        <v>-0.2109375</v>
      </c>
      <c r="R9834">
        <f>Random!A9832</f>
        <v>-0.10409256185568516</v>
      </c>
      <c r="T9834">
        <f ca="1">IF(F9834&lt;$D$10,0,IFERROR(CORREL(OFFSET($J$3,0,0,$D$10,1),OFFSET($Q$3,F9834-$D$10,0,$D$10,1)),0))</f>
        <v>-2.0121219569952154E-2</v>
      </c>
      <c r="U9834">
        <f ca="1">IF(T9834&gt;$D$14,T9834,0)</f>
        <v>0</v>
      </c>
      <c r="V9834">
        <f t="shared" ca="1" si="1445"/>
        <v>0</v>
      </c>
    </row>
    <row r="9835" spans="6:22" x14ac:dyDescent="0.25">
      <c r="F9835">
        <f t="shared" si="1447"/>
        <v>9832</v>
      </c>
      <c r="G9835">
        <f t="shared" si="1448"/>
        <v>2.4580000000000001E-3</v>
      </c>
      <c r="H9835">
        <f>IF(AND(0&lt;=F9835, F9835&lt;=$D$10),2*PI()*($D$8+$D$5*G9835/(2*$D$6))*G9835,0)</f>
        <v>0</v>
      </c>
      <c r="I9835">
        <f t="shared" si="1446"/>
        <v>0</v>
      </c>
      <c r="J9835">
        <f t="shared" si="1449"/>
        <v>0</v>
      </c>
      <c r="L9835">
        <f t="shared" si="1450"/>
        <v>5832</v>
      </c>
      <c r="M9835">
        <f t="shared" si="1451"/>
        <v>1.4580000000000001E-3</v>
      </c>
      <c r="N9835">
        <f t="shared" si="1442"/>
        <v>0</v>
      </c>
      <c r="O9835">
        <f t="shared" si="1443"/>
        <v>0</v>
      </c>
      <c r="P9835">
        <f t="shared" si="1444"/>
        <v>0</v>
      </c>
      <c r="Q9835">
        <f>ROUND((O9835+$D$13*R9835)*$D$3,0)/($D$3)</f>
        <v>-7.03125E-2</v>
      </c>
      <c r="R9835">
        <f>Random!A9833</f>
        <v>-3.3818522887528957E-2</v>
      </c>
      <c r="T9835">
        <f ca="1">IF(F9835&lt;$D$10,0,IFERROR(CORREL(OFFSET($J$3,0,0,$D$10,1),OFFSET($Q$3,F9835-$D$10,0,$D$10,1)),0))</f>
        <v>-1.2972283307460756E-2</v>
      </c>
      <c r="U9835">
        <f ca="1">IF(T9835&gt;$D$14,T9835,0)</f>
        <v>0</v>
      </c>
      <c r="V9835">
        <f t="shared" ca="1" si="1445"/>
        <v>0</v>
      </c>
    </row>
    <row r="9836" spans="6:22" x14ac:dyDescent="0.25">
      <c r="F9836">
        <f t="shared" si="1447"/>
        <v>9833</v>
      </c>
      <c r="G9836">
        <f t="shared" si="1448"/>
        <v>2.4582499999999999E-3</v>
      </c>
      <c r="H9836">
        <f>IF(AND(0&lt;=F9836, F9836&lt;=$D$10),2*PI()*($D$8+$D$5*G9836/(2*$D$6))*G9836,0)</f>
        <v>0</v>
      </c>
      <c r="I9836">
        <f t="shared" si="1446"/>
        <v>0</v>
      </c>
      <c r="J9836">
        <f t="shared" si="1449"/>
        <v>0</v>
      </c>
      <c r="L9836">
        <f t="shared" si="1450"/>
        <v>5833</v>
      </c>
      <c r="M9836">
        <f t="shared" si="1451"/>
        <v>1.4582499999999999E-3</v>
      </c>
      <c r="N9836">
        <f t="shared" si="1442"/>
        <v>0</v>
      </c>
      <c r="O9836">
        <f t="shared" si="1443"/>
        <v>0</v>
      </c>
      <c r="P9836">
        <f t="shared" si="1444"/>
        <v>0</v>
      </c>
      <c r="Q9836">
        <f>ROUND((O9836+$D$13*R9836)*$D$3,0)/($D$3)</f>
        <v>-0.5078125</v>
      </c>
      <c r="R9836">
        <f>Random!A9834</f>
        <v>-0.25559782638034212</v>
      </c>
      <c r="T9836">
        <f ca="1">IF(F9836&lt;$D$10,0,IFERROR(CORREL(OFFSET($J$3,0,0,$D$10,1),OFFSET($Q$3,F9836-$D$10,0,$D$10,1)),0))</f>
        <v>-6.8211429146790617E-4</v>
      </c>
      <c r="U9836">
        <f ca="1">IF(T9836&gt;$D$14,T9836,0)</f>
        <v>0</v>
      </c>
      <c r="V9836">
        <f t="shared" ca="1" si="1445"/>
        <v>0</v>
      </c>
    </row>
    <row r="9837" spans="6:22" x14ac:dyDescent="0.25">
      <c r="F9837">
        <f t="shared" si="1447"/>
        <v>9834</v>
      </c>
      <c r="G9837">
        <f t="shared" si="1448"/>
        <v>2.4585000000000002E-3</v>
      </c>
      <c r="H9837">
        <f>IF(AND(0&lt;=F9837, F9837&lt;=$D$10),2*PI()*($D$8+$D$5*G9837/(2*$D$6))*G9837,0)</f>
        <v>0</v>
      </c>
      <c r="I9837">
        <f t="shared" si="1446"/>
        <v>0</v>
      </c>
      <c r="J9837">
        <f t="shared" si="1449"/>
        <v>0</v>
      </c>
      <c r="L9837">
        <f t="shared" si="1450"/>
        <v>5834</v>
      </c>
      <c r="M9837">
        <f t="shared" si="1451"/>
        <v>1.4584999999999999E-3</v>
      </c>
      <c r="N9837">
        <f t="shared" si="1442"/>
        <v>0</v>
      </c>
      <c r="O9837">
        <f t="shared" si="1443"/>
        <v>0</v>
      </c>
      <c r="P9837">
        <f t="shared" si="1444"/>
        <v>0</v>
      </c>
      <c r="Q9837">
        <f>ROUND((O9837+$D$13*R9837)*$D$3,0)/($D$3)</f>
        <v>0.5234375</v>
      </c>
      <c r="R9837">
        <f>Random!A9835</f>
        <v>0.2630433012791652</v>
      </c>
      <c r="T9837">
        <f ca="1">IF(F9837&lt;$D$10,0,IFERROR(CORREL(OFFSET($J$3,0,0,$D$10,1),OFFSET($Q$3,F9837-$D$10,0,$D$10,1)),0))</f>
        <v>1.1801418798605186E-2</v>
      </c>
      <c r="U9837">
        <f ca="1">IF(T9837&gt;$D$14,T9837,0)</f>
        <v>0</v>
      </c>
      <c r="V9837">
        <f t="shared" ca="1" si="1445"/>
        <v>0</v>
      </c>
    </row>
    <row r="9838" spans="6:22" x14ac:dyDescent="0.25">
      <c r="F9838">
        <f t="shared" si="1447"/>
        <v>9835</v>
      </c>
      <c r="G9838">
        <f t="shared" si="1448"/>
        <v>2.45875E-3</v>
      </c>
      <c r="H9838">
        <f>IF(AND(0&lt;=F9838, F9838&lt;=$D$10),2*PI()*($D$8+$D$5*G9838/(2*$D$6))*G9838,0)</f>
        <v>0</v>
      </c>
      <c r="I9838">
        <f t="shared" si="1446"/>
        <v>0</v>
      </c>
      <c r="J9838">
        <f t="shared" si="1449"/>
        <v>0</v>
      </c>
      <c r="L9838">
        <f t="shared" si="1450"/>
        <v>5835</v>
      </c>
      <c r="M9838">
        <f t="shared" si="1451"/>
        <v>1.45875E-3</v>
      </c>
      <c r="N9838">
        <f t="shared" si="1442"/>
        <v>0</v>
      </c>
      <c r="O9838">
        <f t="shared" si="1443"/>
        <v>0</v>
      </c>
      <c r="P9838">
        <f t="shared" si="1444"/>
        <v>0</v>
      </c>
      <c r="Q9838">
        <f>ROUND((O9838+$D$13*R9838)*$D$3,0)/($D$3)</f>
        <v>0.671875</v>
      </c>
      <c r="R9838">
        <f>Random!A9836</f>
        <v>0.33459610896447001</v>
      </c>
      <c r="T9838">
        <f ca="1">IF(F9838&lt;$D$10,0,IFERROR(CORREL(OFFSET($J$3,0,0,$D$10,1),OFFSET($Q$3,F9838-$D$10,0,$D$10,1)),0))</f>
        <v>1.6760856661784954E-2</v>
      </c>
      <c r="U9838">
        <f ca="1">IF(T9838&gt;$D$14,T9838,0)</f>
        <v>0</v>
      </c>
      <c r="V9838">
        <f t="shared" ca="1" si="1445"/>
        <v>0</v>
      </c>
    </row>
    <row r="9839" spans="6:22" x14ac:dyDescent="0.25">
      <c r="F9839">
        <f t="shared" si="1447"/>
        <v>9836</v>
      </c>
      <c r="G9839">
        <f t="shared" si="1448"/>
        <v>2.4589999999999998E-3</v>
      </c>
      <c r="H9839">
        <f>IF(AND(0&lt;=F9839, F9839&lt;=$D$10),2*PI()*($D$8+$D$5*G9839/(2*$D$6))*G9839,0)</f>
        <v>0</v>
      </c>
      <c r="I9839">
        <f t="shared" si="1446"/>
        <v>0</v>
      </c>
      <c r="J9839">
        <f t="shared" si="1449"/>
        <v>0</v>
      </c>
      <c r="L9839">
        <f t="shared" si="1450"/>
        <v>5836</v>
      </c>
      <c r="M9839">
        <f t="shared" si="1451"/>
        <v>1.459E-3</v>
      </c>
      <c r="N9839">
        <f t="shared" si="1442"/>
        <v>0</v>
      </c>
      <c r="O9839">
        <f t="shared" si="1443"/>
        <v>0</v>
      </c>
      <c r="P9839">
        <f t="shared" si="1444"/>
        <v>0</v>
      </c>
      <c r="Q9839">
        <f>ROUND((O9839+$D$13*R9839)*$D$3,0)/($D$3)</f>
        <v>-0.765625</v>
      </c>
      <c r="R9839">
        <f>Random!A9837</f>
        <v>-0.38470681370716076</v>
      </c>
      <c r="T9839">
        <f ca="1">IF(F9839&lt;$D$10,0,IFERROR(CORREL(OFFSET($J$3,0,0,$D$10,1),OFFSET($Q$3,F9839-$D$10,0,$D$10,1)),0))</f>
        <v>1.6673216600333551E-2</v>
      </c>
      <c r="U9839">
        <f ca="1">IF(T9839&gt;$D$14,T9839,0)</f>
        <v>0</v>
      </c>
      <c r="V9839">
        <f t="shared" ca="1" si="1445"/>
        <v>0</v>
      </c>
    </row>
    <row r="9840" spans="6:22" x14ac:dyDescent="0.25">
      <c r="F9840">
        <f t="shared" si="1447"/>
        <v>9837</v>
      </c>
      <c r="G9840">
        <f t="shared" si="1448"/>
        <v>2.4592500000000001E-3</v>
      </c>
      <c r="H9840">
        <f>IF(AND(0&lt;=F9840, F9840&lt;=$D$10),2*PI()*($D$8+$D$5*G9840/(2*$D$6))*G9840,0)</f>
        <v>0</v>
      </c>
      <c r="I9840">
        <f t="shared" si="1446"/>
        <v>0</v>
      </c>
      <c r="J9840">
        <f t="shared" si="1449"/>
        <v>0</v>
      </c>
      <c r="L9840">
        <f t="shared" si="1450"/>
        <v>5837</v>
      </c>
      <c r="M9840">
        <f t="shared" si="1451"/>
        <v>1.45925E-3</v>
      </c>
      <c r="N9840">
        <f t="shared" si="1442"/>
        <v>0</v>
      </c>
      <c r="O9840">
        <f t="shared" si="1443"/>
        <v>0</v>
      </c>
      <c r="P9840">
        <f t="shared" si="1444"/>
        <v>0</v>
      </c>
      <c r="Q9840">
        <f>ROUND((O9840+$D$13*R9840)*$D$3,0)/($D$3)</f>
        <v>0.921875</v>
      </c>
      <c r="R9840">
        <f>Random!A9838</f>
        <v>0.46117445593485518</v>
      </c>
      <c r="T9840">
        <f ca="1">IF(F9840&lt;$D$10,0,IFERROR(CORREL(OFFSET($J$3,0,0,$D$10,1),OFFSET($Q$3,F9840-$D$10,0,$D$10,1)),0))</f>
        <v>1.2679163747291101E-2</v>
      </c>
      <c r="U9840">
        <f ca="1">IF(T9840&gt;$D$14,T9840,0)</f>
        <v>0</v>
      </c>
      <c r="V9840">
        <f t="shared" ca="1" si="1445"/>
        <v>0</v>
      </c>
    </row>
    <row r="9841" spans="6:22" x14ac:dyDescent="0.25">
      <c r="F9841">
        <f t="shared" si="1447"/>
        <v>9838</v>
      </c>
      <c r="G9841">
        <f t="shared" si="1448"/>
        <v>2.4594999999999999E-3</v>
      </c>
      <c r="H9841">
        <f>IF(AND(0&lt;=F9841, F9841&lt;=$D$10),2*PI()*($D$8+$D$5*G9841/(2*$D$6))*G9841,0)</f>
        <v>0</v>
      </c>
      <c r="I9841">
        <f t="shared" si="1446"/>
        <v>0</v>
      </c>
      <c r="J9841">
        <f t="shared" si="1449"/>
        <v>0</v>
      </c>
      <c r="L9841">
        <f t="shared" si="1450"/>
        <v>5838</v>
      </c>
      <c r="M9841">
        <f t="shared" si="1451"/>
        <v>1.4595000000000001E-3</v>
      </c>
      <c r="N9841">
        <f t="shared" si="1442"/>
        <v>0</v>
      </c>
      <c r="O9841">
        <f t="shared" si="1443"/>
        <v>0</v>
      </c>
      <c r="P9841">
        <f t="shared" si="1444"/>
        <v>0</v>
      </c>
      <c r="Q9841">
        <f>ROUND((O9841+$D$13*R9841)*$D$3,0)/($D$3)</f>
        <v>-0.7734375</v>
      </c>
      <c r="R9841">
        <f>Random!A9839</f>
        <v>-0.38762346782479884</v>
      </c>
      <c r="T9841">
        <f ca="1">IF(F9841&lt;$D$10,0,IFERROR(CORREL(OFFSET($J$3,0,0,$D$10,1),OFFSET($Q$3,F9841-$D$10,0,$D$10,1)),0))</f>
        <v>5.5097622609964897E-3</v>
      </c>
      <c r="U9841">
        <f ca="1">IF(T9841&gt;$D$14,T9841,0)</f>
        <v>0</v>
      </c>
      <c r="V9841">
        <f t="shared" ca="1" si="1445"/>
        <v>0</v>
      </c>
    </row>
    <row r="9842" spans="6:22" x14ac:dyDescent="0.25">
      <c r="F9842">
        <f t="shared" si="1447"/>
        <v>9839</v>
      </c>
      <c r="G9842">
        <f t="shared" si="1448"/>
        <v>2.4597500000000001E-3</v>
      </c>
      <c r="H9842">
        <f>IF(AND(0&lt;=F9842, F9842&lt;=$D$10),2*PI()*($D$8+$D$5*G9842/(2*$D$6))*G9842,0)</f>
        <v>0</v>
      </c>
      <c r="I9842">
        <f t="shared" si="1446"/>
        <v>0</v>
      </c>
      <c r="J9842">
        <f t="shared" si="1449"/>
        <v>0</v>
      </c>
      <c r="L9842">
        <f t="shared" si="1450"/>
        <v>5839</v>
      </c>
      <c r="M9842">
        <f t="shared" si="1451"/>
        <v>1.4597499999999999E-3</v>
      </c>
      <c r="N9842">
        <f t="shared" si="1442"/>
        <v>0</v>
      </c>
      <c r="O9842">
        <f t="shared" si="1443"/>
        <v>0</v>
      </c>
      <c r="P9842">
        <f t="shared" si="1444"/>
        <v>0</v>
      </c>
      <c r="Q9842">
        <f>ROUND((O9842+$D$13*R9842)*$D$3,0)/($D$3)</f>
        <v>0.265625</v>
      </c>
      <c r="R9842">
        <f>Random!A9840</f>
        <v>0.13241673473747295</v>
      </c>
      <c r="T9842">
        <f ca="1">IF(F9842&lt;$D$10,0,IFERROR(CORREL(OFFSET($J$3,0,0,$D$10,1),OFFSET($Q$3,F9842-$D$10,0,$D$10,1)),0))</f>
        <v>7.5735400463698352E-4</v>
      </c>
      <c r="U9842">
        <f ca="1">IF(T9842&gt;$D$14,T9842,0)</f>
        <v>0</v>
      </c>
      <c r="V9842">
        <f t="shared" ca="1" si="1445"/>
        <v>0</v>
      </c>
    </row>
    <row r="9843" spans="6:22" x14ac:dyDescent="0.25">
      <c r="F9843">
        <f t="shared" si="1447"/>
        <v>9840</v>
      </c>
      <c r="G9843">
        <f t="shared" si="1448"/>
        <v>2.4599999999999999E-3</v>
      </c>
      <c r="H9843">
        <f>IF(AND(0&lt;=F9843, F9843&lt;=$D$10),2*PI()*($D$8+$D$5*G9843/(2*$D$6))*G9843,0)</f>
        <v>0</v>
      </c>
      <c r="I9843">
        <f t="shared" si="1446"/>
        <v>0</v>
      </c>
      <c r="J9843">
        <f t="shared" si="1449"/>
        <v>0</v>
      </c>
      <c r="L9843">
        <f t="shared" si="1450"/>
        <v>5840</v>
      </c>
      <c r="M9843">
        <f t="shared" si="1451"/>
        <v>1.4599999999999999E-3</v>
      </c>
      <c r="N9843">
        <f t="shared" si="1442"/>
        <v>0</v>
      </c>
      <c r="O9843">
        <f t="shared" si="1443"/>
        <v>0</v>
      </c>
      <c r="P9843">
        <f t="shared" si="1444"/>
        <v>0</v>
      </c>
      <c r="Q9843">
        <f>ROUND((O9843+$D$13*R9843)*$D$3,0)/($D$3)</f>
        <v>-0.7265625</v>
      </c>
      <c r="R9843">
        <f>Random!A9841</f>
        <v>-0.36458363627758716</v>
      </c>
      <c r="T9843">
        <f ca="1">IF(F9843&lt;$D$10,0,IFERROR(CORREL(OFFSET($J$3,0,0,$D$10,1),OFFSET($Q$3,F9843-$D$10,0,$D$10,1)),0))</f>
        <v>-5.4154314916769718E-3</v>
      </c>
      <c r="U9843">
        <f ca="1">IF(T9843&gt;$D$14,T9843,0)</f>
        <v>0</v>
      </c>
      <c r="V9843">
        <f t="shared" ca="1" si="1445"/>
        <v>0</v>
      </c>
    </row>
    <row r="9844" spans="6:22" x14ac:dyDescent="0.25">
      <c r="F9844">
        <f t="shared" si="1447"/>
        <v>9841</v>
      </c>
      <c r="G9844">
        <f t="shared" si="1448"/>
        <v>2.4602500000000002E-3</v>
      </c>
      <c r="H9844">
        <f>IF(AND(0&lt;=F9844, F9844&lt;=$D$10),2*PI()*($D$8+$D$5*G9844/(2*$D$6))*G9844,0)</f>
        <v>0</v>
      </c>
      <c r="I9844">
        <f t="shared" si="1446"/>
        <v>0</v>
      </c>
      <c r="J9844">
        <f t="shared" si="1449"/>
        <v>0</v>
      </c>
      <c r="L9844">
        <f t="shared" si="1450"/>
        <v>5841</v>
      </c>
      <c r="M9844">
        <f t="shared" si="1451"/>
        <v>1.46025E-3</v>
      </c>
      <c r="N9844">
        <f t="shared" si="1442"/>
        <v>0</v>
      </c>
      <c r="O9844">
        <f t="shared" si="1443"/>
        <v>0</v>
      </c>
      <c r="P9844">
        <f t="shared" si="1444"/>
        <v>0</v>
      </c>
      <c r="Q9844">
        <f>ROUND((O9844+$D$13*R9844)*$D$3,0)/($D$3)</f>
        <v>-0.6640625</v>
      </c>
      <c r="R9844">
        <f>Random!A9842</f>
        <v>-0.33144369564689868</v>
      </c>
      <c r="T9844">
        <f ca="1">IF(F9844&lt;$D$10,0,IFERROR(CORREL(OFFSET($J$3,0,0,$D$10,1),OFFSET($Q$3,F9844-$D$10,0,$D$10,1)),0))</f>
        <v>-7.6564683835179097E-3</v>
      </c>
      <c r="U9844">
        <f ca="1">IF(T9844&gt;$D$14,T9844,0)</f>
        <v>0</v>
      </c>
      <c r="V9844">
        <f t="shared" ca="1" si="1445"/>
        <v>0</v>
      </c>
    </row>
    <row r="9845" spans="6:22" x14ac:dyDescent="0.25">
      <c r="F9845">
        <f t="shared" si="1447"/>
        <v>9842</v>
      </c>
      <c r="G9845">
        <f t="shared" si="1448"/>
        <v>2.4605E-3</v>
      </c>
      <c r="H9845">
        <f>IF(AND(0&lt;=F9845, F9845&lt;=$D$10),2*PI()*($D$8+$D$5*G9845/(2*$D$6))*G9845,0)</f>
        <v>0</v>
      </c>
      <c r="I9845">
        <f t="shared" si="1446"/>
        <v>0</v>
      </c>
      <c r="J9845">
        <f t="shared" si="1449"/>
        <v>0</v>
      </c>
      <c r="L9845">
        <f t="shared" si="1450"/>
        <v>5842</v>
      </c>
      <c r="M9845">
        <f t="shared" si="1451"/>
        <v>1.4605E-3</v>
      </c>
      <c r="N9845">
        <f t="shared" si="1442"/>
        <v>0</v>
      </c>
      <c r="O9845">
        <f t="shared" si="1443"/>
        <v>0</v>
      </c>
      <c r="P9845">
        <f t="shared" si="1444"/>
        <v>0</v>
      </c>
      <c r="Q9845">
        <f>ROUND((O9845+$D$13*R9845)*$D$3,0)/($D$3)</f>
        <v>0.6796875</v>
      </c>
      <c r="R9845">
        <f>Random!A9843</f>
        <v>0.34135376376876181</v>
      </c>
      <c r="T9845">
        <f ca="1">IF(F9845&lt;$D$10,0,IFERROR(CORREL(OFFSET($J$3,0,0,$D$10,1),OFFSET($Q$3,F9845-$D$10,0,$D$10,1)),0))</f>
        <v>-8.1717910593444749E-3</v>
      </c>
      <c r="U9845">
        <f ca="1">IF(T9845&gt;$D$14,T9845,0)</f>
        <v>0</v>
      </c>
      <c r="V9845">
        <f t="shared" ca="1" si="1445"/>
        <v>0</v>
      </c>
    </row>
    <row r="9846" spans="6:22" x14ac:dyDescent="0.25">
      <c r="F9846">
        <f t="shared" si="1447"/>
        <v>9843</v>
      </c>
      <c r="G9846">
        <f t="shared" si="1448"/>
        <v>2.4607499999999998E-3</v>
      </c>
      <c r="H9846">
        <f>IF(AND(0&lt;=F9846, F9846&lt;=$D$10),2*PI()*($D$8+$D$5*G9846/(2*$D$6))*G9846,0)</f>
        <v>0</v>
      </c>
      <c r="I9846">
        <f t="shared" si="1446"/>
        <v>0</v>
      </c>
      <c r="J9846">
        <f t="shared" si="1449"/>
        <v>0</v>
      </c>
      <c r="L9846">
        <f t="shared" si="1450"/>
        <v>5843</v>
      </c>
      <c r="M9846">
        <f t="shared" si="1451"/>
        <v>1.46075E-3</v>
      </c>
      <c r="N9846">
        <f t="shared" si="1442"/>
        <v>0</v>
      </c>
      <c r="O9846">
        <f t="shared" si="1443"/>
        <v>0</v>
      </c>
      <c r="P9846">
        <f t="shared" si="1444"/>
        <v>0</v>
      </c>
      <c r="Q9846">
        <f>ROUND((O9846+$D$13*R9846)*$D$3,0)/($D$3)</f>
        <v>0.2734375</v>
      </c>
      <c r="R9846">
        <f>Random!A9844</f>
        <v>0.13574363676149848</v>
      </c>
      <c r="T9846">
        <f ca="1">IF(F9846&lt;$D$10,0,IFERROR(CORREL(OFFSET($J$3,0,0,$D$10,1),OFFSET($Q$3,F9846-$D$10,0,$D$10,1)),0))</f>
        <v>-6.9707704762759018E-3</v>
      </c>
      <c r="U9846">
        <f ca="1">IF(T9846&gt;$D$14,T9846,0)</f>
        <v>0</v>
      </c>
      <c r="V9846">
        <f t="shared" ca="1" si="1445"/>
        <v>0</v>
      </c>
    </row>
    <row r="9847" spans="6:22" x14ac:dyDescent="0.25">
      <c r="F9847">
        <f t="shared" si="1447"/>
        <v>9844</v>
      </c>
      <c r="G9847">
        <f t="shared" si="1448"/>
        <v>2.4610000000000001E-3</v>
      </c>
      <c r="H9847">
        <f>IF(AND(0&lt;=F9847, F9847&lt;=$D$10),2*PI()*($D$8+$D$5*G9847/(2*$D$6))*G9847,0)</f>
        <v>0</v>
      </c>
      <c r="I9847">
        <f t="shared" si="1446"/>
        <v>0</v>
      </c>
      <c r="J9847">
        <f t="shared" si="1449"/>
        <v>0</v>
      </c>
      <c r="L9847">
        <f t="shared" si="1450"/>
        <v>5844</v>
      </c>
      <c r="M9847">
        <f t="shared" si="1451"/>
        <v>1.4610000000000001E-3</v>
      </c>
      <c r="N9847">
        <f t="shared" si="1442"/>
        <v>0</v>
      </c>
      <c r="O9847">
        <f t="shared" si="1443"/>
        <v>0</v>
      </c>
      <c r="P9847">
        <f t="shared" si="1444"/>
        <v>0</v>
      </c>
      <c r="Q9847">
        <f>ROUND((O9847+$D$13*R9847)*$D$3,0)/($D$3)</f>
        <v>-0.1875</v>
      </c>
      <c r="R9847">
        <f>Random!A9845</f>
        <v>-9.2789272728910133E-2</v>
      </c>
      <c r="T9847">
        <f ca="1">IF(F9847&lt;$D$10,0,IFERROR(CORREL(OFFSET($J$3,0,0,$D$10,1),OFFSET($Q$3,F9847-$D$10,0,$D$10,1)),0))</f>
        <v>-2.4221279077952674E-3</v>
      </c>
      <c r="U9847">
        <f ca="1">IF(T9847&gt;$D$14,T9847,0)</f>
        <v>0</v>
      </c>
      <c r="V9847">
        <f t="shared" ca="1" si="1445"/>
        <v>0</v>
      </c>
    </row>
    <row r="9848" spans="6:22" x14ac:dyDescent="0.25">
      <c r="F9848">
        <f t="shared" si="1447"/>
        <v>9845</v>
      </c>
      <c r="G9848">
        <f t="shared" si="1448"/>
        <v>2.4612499999999999E-3</v>
      </c>
      <c r="H9848">
        <f>IF(AND(0&lt;=F9848, F9848&lt;=$D$10),2*PI()*($D$8+$D$5*G9848/(2*$D$6))*G9848,0)</f>
        <v>0</v>
      </c>
      <c r="I9848">
        <f t="shared" si="1446"/>
        <v>0</v>
      </c>
      <c r="J9848">
        <f t="shared" si="1449"/>
        <v>0</v>
      </c>
      <c r="L9848">
        <f t="shared" si="1450"/>
        <v>5845</v>
      </c>
      <c r="M9848">
        <f t="shared" si="1451"/>
        <v>1.4612500000000001E-3</v>
      </c>
      <c r="N9848">
        <f t="shared" si="1442"/>
        <v>0</v>
      </c>
      <c r="O9848">
        <f t="shared" si="1443"/>
        <v>0</v>
      </c>
      <c r="P9848">
        <f t="shared" si="1444"/>
        <v>0</v>
      </c>
      <c r="Q9848">
        <f>ROUND((O9848+$D$13*R9848)*$D$3,0)/($D$3)</f>
        <v>0.4765625</v>
      </c>
      <c r="R9848">
        <f>Random!A9846</f>
        <v>0.24002739313065324</v>
      </c>
      <c r="T9848">
        <f ca="1">IF(F9848&lt;$D$10,0,IFERROR(CORREL(OFFSET($J$3,0,0,$D$10,1),OFFSET($Q$3,F9848-$D$10,0,$D$10,1)),0))</f>
        <v>5.9201223949943169E-5</v>
      </c>
      <c r="U9848">
        <f ca="1">IF(T9848&gt;$D$14,T9848,0)</f>
        <v>0</v>
      </c>
      <c r="V9848">
        <f t="shared" ca="1" si="1445"/>
        <v>0</v>
      </c>
    </row>
    <row r="9849" spans="6:22" x14ac:dyDescent="0.25">
      <c r="F9849">
        <f t="shared" si="1447"/>
        <v>9846</v>
      </c>
      <c r="G9849">
        <f t="shared" si="1448"/>
        <v>2.4615000000000001E-3</v>
      </c>
      <c r="H9849">
        <f>IF(AND(0&lt;=F9849, F9849&lt;=$D$10),2*PI()*($D$8+$D$5*G9849/(2*$D$6))*G9849,0)</f>
        <v>0</v>
      </c>
      <c r="I9849">
        <f t="shared" si="1446"/>
        <v>0</v>
      </c>
      <c r="J9849">
        <f t="shared" si="1449"/>
        <v>0</v>
      </c>
      <c r="L9849">
        <f t="shared" si="1450"/>
        <v>5846</v>
      </c>
      <c r="M9849">
        <f t="shared" si="1451"/>
        <v>1.4614999999999999E-3</v>
      </c>
      <c r="N9849">
        <f t="shared" si="1442"/>
        <v>0</v>
      </c>
      <c r="O9849">
        <f t="shared" si="1443"/>
        <v>0</v>
      </c>
      <c r="P9849">
        <f t="shared" si="1444"/>
        <v>0</v>
      </c>
      <c r="Q9849">
        <f>ROUND((O9849+$D$13*R9849)*$D$3,0)/($D$3)</f>
        <v>-0.796875</v>
      </c>
      <c r="R9849">
        <f>Random!A9847</f>
        <v>-0.39871248868527498</v>
      </c>
      <c r="T9849">
        <f ca="1">IF(F9849&lt;$D$10,0,IFERROR(CORREL(OFFSET($J$3,0,0,$D$10,1),OFFSET($Q$3,F9849-$D$10,0,$D$10,1)),0))</f>
        <v>1.9211213268876463E-3</v>
      </c>
      <c r="U9849">
        <f ca="1">IF(T9849&gt;$D$14,T9849,0)</f>
        <v>0</v>
      </c>
      <c r="V9849">
        <f t="shared" ca="1" si="1445"/>
        <v>0</v>
      </c>
    </row>
    <row r="9850" spans="6:22" x14ac:dyDescent="0.25">
      <c r="F9850">
        <f t="shared" si="1447"/>
        <v>9847</v>
      </c>
      <c r="G9850">
        <f t="shared" si="1448"/>
        <v>2.46175E-3</v>
      </c>
      <c r="H9850">
        <f>IF(AND(0&lt;=F9850, F9850&lt;=$D$10),2*PI()*($D$8+$D$5*G9850/(2*$D$6))*G9850,0)</f>
        <v>0</v>
      </c>
      <c r="I9850">
        <f t="shared" si="1446"/>
        <v>0</v>
      </c>
      <c r="J9850">
        <f t="shared" si="1449"/>
        <v>0</v>
      </c>
      <c r="L9850">
        <f t="shared" si="1450"/>
        <v>5847</v>
      </c>
      <c r="M9850">
        <f t="shared" si="1451"/>
        <v>1.4617499999999999E-3</v>
      </c>
      <c r="N9850">
        <f t="shared" si="1442"/>
        <v>0</v>
      </c>
      <c r="O9850">
        <f t="shared" si="1443"/>
        <v>0</v>
      </c>
      <c r="P9850">
        <f t="shared" si="1444"/>
        <v>0</v>
      </c>
      <c r="Q9850">
        <f>ROUND((O9850+$D$13*R9850)*$D$3,0)/($D$3)</f>
        <v>0.9765625</v>
      </c>
      <c r="R9850">
        <f>Random!A9848</f>
        <v>0.48775753101033437</v>
      </c>
      <c r="T9850">
        <f ca="1">IF(F9850&lt;$D$10,0,IFERROR(CORREL(OFFSET($J$3,0,0,$D$10,1),OFFSET($Q$3,F9850-$D$10,0,$D$10,1)),0))</f>
        <v>4.3072283143644969E-3</v>
      </c>
      <c r="U9850">
        <f ca="1">IF(T9850&gt;$D$14,T9850,0)</f>
        <v>0</v>
      </c>
      <c r="V9850">
        <f t="shared" ca="1" si="1445"/>
        <v>0</v>
      </c>
    </row>
    <row r="9851" spans="6:22" x14ac:dyDescent="0.25">
      <c r="F9851">
        <f t="shared" si="1447"/>
        <v>9848</v>
      </c>
      <c r="G9851">
        <f t="shared" si="1448"/>
        <v>2.4620000000000002E-3</v>
      </c>
      <c r="H9851">
        <f>IF(AND(0&lt;=F9851, F9851&lt;=$D$10),2*PI()*($D$8+$D$5*G9851/(2*$D$6))*G9851,0)</f>
        <v>0</v>
      </c>
      <c r="I9851">
        <f t="shared" si="1446"/>
        <v>0</v>
      </c>
      <c r="J9851">
        <f t="shared" si="1449"/>
        <v>0</v>
      </c>
      <c r="L9851">
        <f t="shared" si="1450"/>
        <v>5848</v>
      </c>
      <c r="M9851">
        <f t="shared" si="1451"/>
        <v>1.462E-3</v>
      </c>
      <c r="N9851">
        <f t="shared" si="1442"/>
        <v>0</v>
      </c>
      <c r="O9851">
        <f t="shared" si="1443"/>
        <v>0</v>
      </c>
      <c r="P9851">
        <f t="shared" si="1444"/>
        <v>0</v>
      </c>
      <c r="Q9851">
        <f>ROUND((O9851+$D$13*R9851)*$D$3,0)/($D$3)</f>
        <v>-0.828125</v>
      </c>
      <c r="R9851">
        <f>Random!A9849</f>
        <v>-0.41224159501806434</v>
      </c>
      <c r="T9851">
        <f ca="1">IF(F9851&lt;$D$10,0,IFERROR(CORREL(OFFSET($J$3,0,0,$D$10,1),OFFSET($Q$3,F9851-$D$10,0,$D$10,1)),0))</f>
        <v>6.0717473329823957E-3</v>
      </c>
      <c r="U9851">
        <f ca="1">IF(T9851&gt;$D$14,T9851,0)</f>
        <v>0</v>
      </c>
      <c r="V9851">
        <f t="shared" ca="1" si="1445"/>
        <v>0</v>
      </c>
    </row>
    <row r="9852" spans="6:22" x14ac:dyDescent="0.25">
      <c r="F9852">
        <f t="shared" si="1447"/>
        <v>9849</v>
      </c>
      <c r="G9852">
        <f t="shared" si="1448"/>
        <v>2.46225E-3</v>
      </c>
      <c r="H9852">
        <f>IF(AND(0&lt;=F9852, F9852&lt;=$D$10),2*PI()*($D$8+$D$5*G9852/(2*$D$6))*G9852,0)</f>
        <v>0</v>
      </c>
      <c r="I9852">
        <f t="shared" si="1446"/>
        <v>0</v>
      </c>
      <c r="J9852">
        <f t="shared" si="1449"/>
        <v>0</v>
      </c>
      <c r="L9852">
        <f t="shared" si="1450"/>
        <v>5849</v>
      </c>
      <c r="M9852">
        <f t="shared" si="1451"/>
        <v>1.46225E-3</v>
      </c>
      <c r="N9852">
        <f t="shared" si="1442"/>
        <v>0</v>
      </c>
      <c r="O9852">
        <f t="shared" si="1443"/>
        <v>0</v>
      </c>
      <c r="P9852">
        <f t="shared" si="1444"/>
        <v>0</v>
      </c>
      <c r="Q9852">
        <f>ROUND((O9852+$D$13*R9852)*$D$3,0)/($D$3)</f>
        <v>-0.921875</v>
      </c>
      <c r="R9852">
        <f>Random!A9850</f>
        <v>-0.45942133898308968</v>
      </c>
      <c r="T9852">
        <f ca="1">IF(F9852&lt;$D$10,0,IFERROR(CORREL(OFFSET($J$3,0,0,$D$10,1),OFFSET($Q$3,F9852-$D$10,0,$D$10,1)),0))</f>
        <v>9.533225930180373E-3</v>
      </c>
      <c r="U9852">
        <f ca="1">IF(T9852&gt;$D$14,T9852,0)</f>
        <v>0</v>
      </c>
      <c r="V9852">
        <f t="shared" ca="1" si="1445"/>
        <v>0</v>
      </c>
    </row>
    <row r="9853" spans="6:22" x14ac:dyDescent="0.25">
      <c r="F9853">
        <f t="shared" si="1447"/>
        <v>9850</v>
      </c>
      <c r="G9853">
        <f t="shared" si="1448"/>
        <v>2.4624999999999998E-3</v>
      </c>
      <c r="H9853">
        <f>IF(AND(0&lt;=F9853, F9853&lt;=$D$10),2*PI()*($D$8+$D$5*G9853/(2*$D$6))*G9853,0)</f>
        <v>0</v>
      </c>
      <c r="I9853">
        <f t="shared" si="1446"/>
        <v>0</v>
      </c>
      <c r="J9853">
        <f t="shared" si="1449"/>
        <v>0</v>
      </c>
      <c r="L9853">
        <f t="shared" si="1450"/>
        <v>5850</v>
      </c>
      <c r="M9853">
        <f t="shared" si="1451"/>
        <v>1.4625E-3</v>
      </c>
      <c r="N9853">
        <f t="shared" si="1442"/>
        <v>0</v>
      </c>
      <c r="O9853">
        <f t="shared" si="1443"/>
        <v>0</v>
      </c>
      <c r="P9853">
        <f t="shared" si="1444"/>
        <v>0</v>
      </c>
      <c r="Q9853">
        <f>ROUND((O9853+$D$13*R9853)*$D$3,0)/($D$3)</f>
        <v>0.203125</v>
      </c>
      <c r="R9853">
        <f>Random!A9851</f>
        <v>9.9795620494591564E-2</v>
      </c>
      <c r="T9853">
        <f ca="1">IF(F9853&lt;$D$10,0,IFERROR(CORREL(OFFSET($J$3,0,0,$D$10,1),OFFSET($Q$3,F9853-$D$10,0,$D$10,1)),0))</f>
        <v>1.1638610463412653E-2</v>
      </c>
      <c r="U9853">
        <f ca="1">IF(T9853&gt;$D$14,T9853,0)</f>
        <v>0</v>
      </c>
      <c r="V9853">
        <f t="shared" ca="1" si="1445"/>
        <v>0</v>
      </c>
    </row>
    <row r="9854" spans="6:22" x14ac:dyDescent="0.25">
      <c r="F9854">
        <f t="shared" si="1447"/>
        <v>9851</v>
      </c>
      <c r="G9854">
        <f t="shared" si="1448"/>
        <v>2.4627500000000001E-3</v>
      </c>
      <c r="H9854">
        <f>IF(AND(0&lt;=F9854, F9854&lt;=$D$10),2*PI()*($D$8+$D$5*G9854/(2*$D$6))*G9854,0)</f>
        <v>0</v>
      </c>
      <c r="I9854">
        <f t="shared" si="1446"/>
        <v>0</v>
      </c>
      <c r="J9854">
        <f t="shared" si="1449"/>
        <v>0</v>
      </c>
      <c r="L9854">
        <f t="shared" si="1450"/>
        <v>5851</v>
      </c>
      <c r="M9854">
        <f t="shared" si="1451"/>
        <v>1.4627500000000001E-3</v>
      </c>
      <c r="N9854">
        <f t="shared" si="1442"/>
        <v>0</v>
      </c>
      <c r="O9854">
        <f t="shared" si="1443"/>
        <v>0</v>
      </c>
      <c r="P9854">
        <f t="shared" si="1444"/>
        <v>0</v>
      </c>
      <c r="Q9854">
        <f>ROUND((O9854+$D$13*R9854)*$D$3,0)/($D$3)</f>
        <v>7.8125E-3</v>
      </c>
      <c r="R9854">
        <f>Random!A9852</f>
        <v>5.4996094456355449E-3</v>
      </c>
      <c r="T9854">
        <f ca="1">IF(F9854&lt;$D$10,0,IFERROR(CORREL(OFFSET($J$3,0,0,$D$10,1),OFFSET($Q$3,F9854-$D$10,0,$D$10,1)),0))</f>
        <v>8.2870811880323431E-3</v>
      </c>
      <c r="U9854">
        <f ca="1">IF(T9854&gt;$D$14,T9854,0)</f>
        <v>0</v>
      </c>
      <c r="V9854">
        <f t="shared" ca="1" si="1445"/>
        <v>0</v>
      </c>
    </row>
    <row r="9855" spans="6:22" x14ac:dyDescent="0.25">
      <c r="F9855">
        <f t="shared" si="1447"/>
        <v>9852</v>
      </c>
      <c r="G9855">
        <f t="shared" si="1448"/>
        <v>2.4629999999999999E-3</v>
      </c>
      <c r="H9855">
        <f>IF(AND(0&lt;=F9855, F9855&lt;=$D$10),2*PI()*($D$8+$D$5*G9855/(2*$D$6))*G9855,0)</f>
        <v>0</v>
      </c>
      <c r="I9855">
        <f t="shared" si="1446"/>
        <v>0</v>
      </c>
      <c r="J9855">
        <f t="shared" si="1449"/>
        <v>0</v>
      </c>
      <c r="L9855">
        <f t="shared" si="1450"/>
        <v>5852</v>
      </c>
      <c r="M9855">
        <f t="shared" si="1451"/>
        <v>1.4630000000000001E-3</v>
      </c>
      <c r="N9855">
        <f t="shared" si="1442"/>
        <v>0</v>
      </c>
      <c r="O9855">
        <f t="shared" si="1443"/>
        <v>0</v>
      </c>
      <c r="P9855">
        <f t="shared" si="1444"/>
        <v>0</v>
      </c>
      <c r="Q9855">
        <f>ROUND((O9855+$D$13*R9855)*$D$3,0)/($D$3)</f>
        <v>-0.75</v>
      </c>
      <c r="R9855">
        <f>Random!A9853</f>
        <v>-0.37507621640759692</v>
      </c>
      <c r="T9855">
        <f ca="1">IF(F9855&lt;$D$10,0,IFERROR(CORREL(OFFSET($J$3,0,0,$D$10,1),OFFSET($Q$3,F9855-$D$10,0,$D$10,1)),0))</f>
        <v>3.5518765529166285E-3</v>
      </c>
      <c r="U9855">
        <f ca="1">IF(T9855&gt;$D$14,T9855,0)</f>
        <v>0</v>
      </c>
      <c r="V9855">
        <f t="shared" ca="1" si="1445"/>
        <v>0</v>
      </c>
    </row>
    <row r="9856" spans="6:22" x14ac:dyDescent="0.25">
      <c r="F9856">
        <f t="shared" si="1447"/>
        <v>9853</v>
      </c>
      <c r="G9856">
        <f t="shared" si="1448"/>
        <v>2.4632500000000002E-3</v>
      </c>
      <c r="H9856">
        <f>IF(AND(0&lt;=F9856, F9856&lt;=$D$10),2*PI()*($D$8+$D$5*G9856/(2*$D$6))*G9856,0)</f>
        <v>0</v>
      </c>
      <c r="I9856">
        <f t="shared" si="1446"/>
        <v>0</v>
      </c>
      <c r="J9856">
        <f t="shared" si="1449"/>
        <v>0</v>
      </c>
      <c r="L9856">
        <f t="shared" si="1450"/>
        <v>5853</v>
      </c>
      <c r="M9856">
        <f t="shared" si="1451"/>
        <v>1.4632499999999999E-3</v>
      </c>
      <c r="N9856">
        <f t="shared" si="1442"/>
        <v>0</v>
      </c>
      <c r="O9856">
        <f t="shared" si="1443"/>
        <v>0</v>
      </c>
      <c r="P9856">
        <f t="shared" si="1444"/>
        <v>0</v>
      </c>
      <c r="Q9856">
        <f>ROUND((O9856+$D$13*R9856)*$D$3,0)/($D$3)</f>
        <v>-0.6875</v>
      </c>
      <c r="R9856">
        <f>Random!A9854</f>
        <v>-0.34282869579253972</v>
      </c>
      <c r="T9856">
        <f ca="1">IF(F9856&lt;$D$10,0,IFERROR(CORREL(OFFSET($J$3,0,0,$D$10,1),OFFSET($Q$3,F9856-$D$10,0,$D$10,1)),0))</f>
        <v>-2.5750709937625938E-6</v>
      </c>
      <c r="U9856">
        <f ca="1">IF(T9856&gt;$D$14,T9856,0)</f>
        <v>0</v>
      </c>
      <c r="V9856">
        <f t="shared" ca="1" si="1445"/>
        <v>0</v>
      </c>
    </row>
    <row r="9857" spans="6:22" x14ac:dyDescent="0.25">
      <c r="F9857">
        <f t="shared" si="1447"/>
        <v>9854</v>
      </c>
      <c r="G9857">
        <f t="shared" si="1448"/>
        <v>2.4635E-3</v>
      </c>
      <c r="H9857">
        <f>IF(AND(0&lt;=F9857, F9857&lt;=$D$10),2*PI()*($D$8+$D$5*G9857/(2*$D$6))*G9857,0)</f>
        <v>0</v>
      </c>
      <c r="I9857">
        <f t="shared" si="1446"/>
        <v>0</v>
      </c>
      <c r="J9857">
        <f t="shared" si="1449"/>
        <v>0</v>
      </c>
      <c r="L9857">
        <f t="shared" si="1450"/>
        <v>5854</v>
      </c>
      <c r="M9857">
        <f t="shared" si="1451"/>
        <v>1.4635E-3</v>
      </c>
      <c r="N9857">
        <f t="shared" si="1442"/>
        <v>0</v>
      </c>
      <c r="O9857">
        <f t="shared" si="1443"/>
        <v>0</v>
      </c>
      <c r="P9857">
        <f t="shared" si="1444"/>
        <v>0</v>
      </c>
      <c r="Q9857">
        <f>ROUND((O9857+$D$13*R9857)*$D$3,0)/($D$3)</f>
        <v>-0.3203125</v>
      </c>
      <c r="R9857">
        <f>Random!A9855</f>
        <v>-0.15916363510804199</v>
      </c>
      <c r="T9857">
        <f ca="1">IF(F9857&lt;$D$10,0,IFERROR(CORREL(OFFSET($J$3,0,0,$D$10,1),OFFSET($Q$3,F9857-$D$10,0,$D$10,1)),0))</f>
        <v>-4.0378613114122512E-3</v>
      </c>
      <c r="U9857">
        <f ca="1">IF(T9857&gt;$D$14,T9857,0)</f>
        <v>0</v>
      </c>
      <c r="V9857">
        <f t="shared" ca="1" si="1445"/>
        <v>0</v>
      </c>
    </row>
    <row r="9858" spans="6:22" x14ac:dyDescent="0.25">
      <c r="F9858">
        <f t="shared" si="1447"/>
        <v>9855</v>
      </c>
      <c r="G9858">
        <f t="shared" si="1448"/>
        <v>2.4637499999999998E-3</v>
      </c>
      <c r="H9858">
        <f>IF(AND(0&lt;=F9858, F9858&lt;=$D$10),2*PI()*($D$8+$D$5*G9858/(2*$D$6))*G9858,0)</f>
        <v>0</v>
      </c>
      <c r="I9858">
        <f t="shared" si="1446"/>
        <v>0</v>
      </c>
      <c r="J9858">
        <f t="shared" si="1449"/>
        <v>0</v>
      </c>
      <c r="L9858">
        <f t="shared" si="1450"/>
        <v>5855</v>
      </c>
      <c r="M9858">
        <f t="shared" si="1451"/>
        <v>1.46375E-3</v>
      </c>
      <c r="N9858">
        <f t="shared" si="1442"/>
        <v>0</v>
      </c>
      <c r="O9858">
        <f t="shared" si="1443"/>
        <v>0</v>
      </c>
      <c r="P9858">
        <f t="shared" si="1444"/>
        <v>0</v>
      </c>
      <c r="Q9858">
        <f>ROUND((O9858+$D$13*R9858)*$D$3,0)/($D$3)</f>
        <v>-0.9921875</v>
      </c>
      <c r="R9858">
        <f>Random!A9856</f>
        <v>-0.49767713629982202</v>
      </c>
      <c r="T9858">
        <f ca="1">IF(F9858&lt;$D$10,0,IFERROR(CORREL(OFFSET($J$3,0,0,$D$10,1),OFFSET($Q$3,F9858-$D$10,0,$D$10,1)),0))</f>
        <v>-6.4053666241813394E-3</v>
      </c>
      <c r="U9858">
        <f ca="1">IF(T9858&gt;$D$14,T9858,0)</f>
        <v>0</v>
      </c>
      <c r="V9858">
        <f t="shared" ca="1" si="1445"/>
        <v>0</v>
      </c>
    </row>
    <row r="9859" spans="6:22" x14ac:dyDescent="0.25">
      <c r="F9859">
        <f t="shared" si="1447"/>
        <v>9856</v>
      </c>
      <c r="G9859">
        <f t="shared" si="1448"/>
        <v>2.464E-3</v>
      </c>
      <c r="H9859">
        <f>IF(AND(0&lt;=F9859, F9859&lt;=$D$10),2*PI()*($D$8+$D$5*G9859/(2*$D$6))*G9859,0)</f>
        <v>0</v>
      </c>
      <c r="I9859">
        <f t="shared" si="1446"/>
        <v>0</v>
      </c>
      <c r="J9859">
        <f t="shared" si="1449"/>
        <v>0</v>
      </c>
      <c r="L9859">
        <f t="shared" si="1450"/>
        <v>5856</v>
      </c>
      <c r="M9859">
        <f t="shared" si="1451"/>
        <v>1.464E-3</v>
      </c>
      <c r="N9859">
        <f t="shared" si="1442"/>
        <v>0</v>
      </c>
      <c r="O9859">
        <f t="shared" si="1443"/>
        <v>0</v>
      </c>
      <c r="P9859">
        <f t="shared" si="1444"/>
        <v>0</v>
      </c>
      <c r="Q9859">
        <f>ROUND((O9859+$D$13*R9859)*$D$3,0)/($D$3)</f>
        <v>-0.21875</v>
      </c>
      <c r="R9859">
        <f>Random!A9857</f>
        <v>-0.10887919682818115</v>
      </c>
      <c r="T9859">
        <f ca="1">IF(F9859&lt;$D$10,0,IFERROR(CORREL(OFFSET($J$3,0,0,$D$10,1),OFFSET($Q$3,F9859-$D$10,0,$D$10,1)),0))</f>
        <v>-5.0515788673449928E-3</v>
      </c>
      <c r="U9859">
        <f ca="1">IF(T9859&gt;$D$14,T9859,0)</f>
        <v>0</v>
      </c>
      <c r="V9859">
        <f t="shared" ca="1" si="1445"/>
        <v>0</v>
      </c>
    </row>
    <row r="9860" spans="6:22" x14ac:dyDescent="0.25">
      <c r="F9860">
        <f t="shared" si="1447"/>
        <v>9857</v>
      </c>
      <c r="G9860">
        <f t="shared" si="1448"/>
        <v>2.4642499999999999E-3</v>
      </c>
      <c r="H9860">
        <f>IF(AND(0&lt;=F9860, F9860&lt;=$D$10),2*PI()*($D$8+$D$5*G9860/(2*$D$6))*G9860,0)</f>
        <v>0</v>
      </c>
      <c r="I9860">
        <f t="shared" si="1446"/>
        <v>0</v>
      </c>
      <c r="J9860">
        <f t="shared" si="1449"/>
        <v>0</v>
      </c>
      <c r="L9860">
        <f t="shared" si="1450"/>
        <v>5857</v>
      </c>
      <c r="M9860">
        <f t="shared" si="1451"/>
        <v>1.4642500000000001E-3</v>
      </c>
      <c r="N9860">
        <f t="shared" ref="N9860:N9923" si="1452">IF(AND(0&lt;=M9860,M9860&lt;=$D$6),2*PI()*($D$8+$D$5*M9860/(2*$D$6))*M9860,0)</f>
        <v>0</v>
      </c>
      <c r="O9860">
        <f t="shared" ref="O9860:O9923" si="1453">SIN(N9860)</f>
        <v>0</v>
      </c>
      <c r="P9860">
        <f t="shared" ref="P9860:P9923" si="1454">ROUND(O9860*$D$3,0)/($D$3)</f>
        <v>0</v>
      </c>
      <c r="Q9860">
        <f>ROUND((O9860+$D$13*R9860)*$D$3,0)/($D$3)</f>
        <v>-0.25</v>
      </c>
      <c r="R9860">
        <f>Random!A9858</f>
        <v>-0.12340170518221361</v>
      </c>
      <c r="T9860">
        <f ca="1">IF(F9860&lt;$D$10,0,IFERROR(CORREL(OFFSET($J$3,0,0,$D$10,1),OFFSET($Q$3,F9860-$D$10,0,$D$10,1)),0))</f>
        <v>-1.8042001975700655E-3</v>
      </c>
      <c r="U9860">
        <f ca="1">IF(T9860&gt;$D$14,T9860,0)</f>
        <v>0</v>
      </c>
      <c r="V9860">
        <f t="shared" ref="V9860:V9923" ca="1" si="1455">U9860*G9860</f>
        <v>0</v>
      </c>
    </row>
    <row r="9861" spans="6:22" x14ac:dyDescent="0.25">
      <c r="F9861">
        <f t="shared" si="1447"/>
        <v>9858</v>
      </c>
      <c r="G9861">
        <f t="shared" si="1448"/>
        <v>2.4645000000000001E-3</v>
      </c>
      <c r="H9861">
        <f>IF(AND(0&lt;=F9861, F9861&lt;=$D$10),2*PI()*($D$8+$D$5*G9861/(2*$D$6))*G9861,0)</f>
        <v>0</v>
      </c>
      <c r="I9861">
        <f t="shared" ref="I9861:I9924" si="1456">SIN(H9861)</f>
        <v>0</v>
      </c>
      <c r="J9861">
        <f t="shared" si="1449"/>
        <v>0</v>
      </c>
      <c r="L9861">
        <f t="shared" si="1450"/>
        <v>5858</v>
      </c>
      <c r="M9861">
        <f t="shared" si="1451"/>
        <v>1.4645000000000001E-3</v>
      </c>
      <c r="N9861">
        <f t="shared" si="1452"/>
        <v>0</v>
      </c>
      <c r="O9861">
        <f t="shared" si="1453"/>
        <v>0</v>
      </c>
      <c r="P9861">
        <f t="shared" si="1454"/>
        <v>0</v>
      </c>
      <c r="Q9861">
        <f>ROUND((O9861+$D$13*R9861)*$D$3,0)/($D$3)</f>
        <v>-0.3671875</v>
      </c>
      <c r="R9861">
        <f>Random!A9859</f>
        <v>-0.18219942490998087</v>
      </c>
      <c r="T9861">
        <f ca="1">IF(F9861&lt;$D$10,0,IFERROR(CORREL(OFFSET($J$3,0,0,$D$10,1),OFFSET($Q$3,F9861-$D$10,0,$D$10,1)),0))</f>
        <v>2.7168844555535325E-3</v>
      </c>
      <c r="U9861">
        <f ca="1">IF(T9861&gt;$D$14,T9861,0)</f>
        <v>0</v>
      </c>
      <c r="V9861">
        <f t="shared" ca="1" si="1455"/>
        <v>0</v>
      </c>
    </row>
    <row r="9862" spans="6:22" x14ac:dyDescent="0.25">
      <c r="F9862">
        <f t="shared" si="1447"/>
        <v>9859</v>
      </c>
      <c r="G9862">
        <f t="shared" si="1448"/>
        <v>2.4647499999999999E-3</v>
      </c>
      <c r="H9862">
        <f>IF(AND(0&lt;=F9862, F9862&lt;=$D$10),2*PI()*($D$8+$D$5*G9862/(2*$D$6))*G9862,0)</f>
        <v>0</v>
      </c>
      <c r="I9862">
        <f t="shared" si="1456"/>
        <v>0</v>
      </c>
      <c r="J9862">
        <f t="shared" si="1449"/>
        <v>0</v>
      </c>
      <c r="L9862">
        <f t="shared" si="1450"/>
        <v>5859</v>
      </c>
      <c r="M9862">
        <f t="shared" si="1451"/>
        <v>1.4647499999999999E-3</v>
      </c>
      <c r="N9862">
        <f t="shared" si="1452"/>
        <v>0</v>
      </c>
      <c r="O9862">
        <f t="shared" si="1453"/>
        <v>0</v>
      </c>
      <c r="P9862">
        <f t="shared" si="1454"/>
        <v>0</v>
      </c>
      <c r="Q9862">
        <f>ROUND((O9862+$D$13*R9862)*$D$3,0)/($D$3)</f>
        <v>0.6796875</v>
      </c>
      <c r="R9862">
        <f>Random!A9860</f>
        <v>0.3379788037544178</v>
      </c>
      <c r="T9862">
        <f ca="1">IF(F9862&lt;$D$10,0,IFERROR(CORREL(OFFSET($J$3,0,0,$D$10,1),OFFSET($Q$3,F9862-$D$10,0,$D$10,1)),0))</f>
        <v>6.7413811265114093E-3</v>
      </c>
      <c r="U9862">
        <f ca="1">IF(T9862&gt;$D$14,T9862,0)</f>
        <v>0</v>
      </c>
      <c r="V9862">
        <f t="shared" ca="1" si="1455"/>
        <v>0</v>
      </c>
    </row>
    <row r="9863" spans="6:22" x14ac:dyDescent="0.25">
      <c r="F9863">
        <f t="shared" si="1447"/>
        <v>9860</v>
      </c>
      <c r="G9863">
        <f t="shared" si="1448"/>
        <v>2.4650000000000002E-3</v>
      </c>
      <c r="H9863">
        <f>IF(AND(0&lt;=F9863, F9863&lt;=$D$10),2*PI()*($D$8+$D$5*G9863/(2*$D$6))*G9863,0)</f>
        <v>0</v>
      </c>
      <c r="I9863">
        <f t="shared" si="1456"/>
        <v>0</v>
      </c>
      <c r="J9863">
        <f t="shared" si="1449"/>
        <v>0</v>
      </c>
      <c r="L9863">
        <f t="shared" si="1450"/>
        <v>5860</v>
      </c>
      <c r="M9863">
        <f t="shared" si="1451"/>
        <v>1.4649999999999999E-3</v>
      </c>
      <c r="N9863">
        <f t="shared" si="1452"/>
        <v>0</v>
      </c>
      <c r="O9863">
        <f t="shared" si="1453"/>
        <v>0</v>
      </c>
      <c r="P9863">
        <f t="shared" si="1454"/>
        <v>0</v>
      </c>
      <c r="Q9863">
        <f>ROUND((O9863+$D$13*R9863)*$D$3,0)/($D$3)</f>
        <v>-0.6171875</v>
      </c>
      <c r="R9863">
        <f>Random!A9861</f>
        <v>-0.3102144688460331</v>
      </c>
      <c r="T9863">
        <f ca="1">IF(F9863&lt;$D$10,0,IFERROR(CORREL(OFFSET($J$3,0,0,$D$10,1),OFFSET($Q$3,F9863-$D$10,0,$D$10,1)),0))</f>
        <v>7.2039422392400475E-3</v>
      </c>
      <c r="U9863">
        <f ca="1">IF(T9863&gt;$D$14,T9863,0)</f>
        <v>0</v>
      </c>
      <c r="V9863">
        <f t="shared" ca="1" si="1455"/>
        <v>0</v>
      </c>
    </row>
    <row r="9864" spans="6:22" x14ac:dyDescent="0.25">
      <c r="F9864">
        <f t="shared" si="1447"/>
        <v>9861</v>
      </c>
      <c r="G9864">
        <f t="shared" si="1448"/>
        <v>2.46525E-3</v>
      </c>
      <c r="H9864">
        <f>IF(AND(0&lt;=F9864, F9864&lt;=$D$10),2*PI()*($D$8+$D$5*G9864/(2*$D$6))*G9864,0)</f>
        <v>0</v>
      </c>
      <c r="I9864">
        <f t="shared" si="1456"/>
        <v>0</v>
      </c>
      <c r="J9864">
        <f t="shared" si="1449"/>
        <v>0</v>
      </c>
      <c r="L9864">
        <f t="shared" si="1450"/>
        <v>5861</v>
      </c>
      <c r="M9864">
        <f t="shared" si="1451"/>
        <v>1.46525E-3</v>
      </c>
      <c r="N9864">
        <f t="shared" si="1452"/>
        <v>0</v>
      </c>
      <c r="O9864">
        <f t="shared" si="1453"/>
        <v>0</v>
      </c>
      <c r="P9864">
        <f t="shared" si="1454"/>
        <v>0</v>
      </c>
      <c r="Q9864">
        <f>ROUND((O9864+$D$13*R9864)*$D$3,0)/($D$3)</f>
        <v>-7.8125E-3</v>
      </c>
      <c r="R9864">
        <f>Random!A9862</f>
        <v>-3.3777812701337728E-3</v>
      </c>
      <c r="T9864">
        <f ca="1">IF(F9864&lt;$D$10,0,IFERROR(CORREL(OFFSET($J$3,0,0,$D$10,1),OFFSET($Q$3,F9864-$D$10,0,$D$10,1)),0))</f>
        <v>5.0857304310711199E-3</v>
      </c>
      <c r="U9864">
        <f ca="1">IF(T9864&gt;$D$14,T9864,0)</f>
        <v>0</v>
      </c>
      <c r="V9864">
        <f t="shared" ca="1" si="1455"/>
        <v>0</v>
      </c>
    </row>
    <row r="9865" spans="6:22" x14ac:dyDescent="0.25">
      <c r="F9865">
        <f t="shared" si="1447"/>
        <v>9862</v>
      </c>
      <c r="G9865">
        <f t="shared" si="1448"/>
        <v>2.4654999999999998E-3</v>
      </c>
      <c r="H9865">
        <f>IF(AND(0&lt;=F9865, F9865&lt;=$D$10),2*PI()*($D$8+$D$5*G9865/(2*$D$6))*G9865,0)</f>
        <v>0</v>
      </c>
      <c r="I9865">
        <f t="shared" si="1456"/>
        <v>0</v>
      </c>
      <c r="J9865">
        <f t="shared" si="1449"/>
        <v>0</v>
      </c>
      <c r="L9865">
        <f t="shared" si="1450"/>
        <v>5862</v>
      </c>
      <c r="M9865">
        <f t="shared" si="1451"/>
        <v>1.4655E-3</v>
      </c>
      <c r="N9865">
        <f t="shared" si="1452"/>
        <v>0</v>
      </c>
      <c r="O9865">
        <f t="shared" si="1453"/>
        <v>0</v>
      </c>
      <c r="P9865">
        <f t="shared" si="1454"/>
        <v>0</v>
      </c>
      <c r="Q9865">
        <f>ROUND((O9865+$D$13*R9865)*$D$3,0)/($D$3)</f>
        <v>0.125</v>
      </c>
      <c r="R9865">
        <f>Random!A9863</f>
        <v>6.2230086126063067E-2</v>
      </c>
      <c r="T9865">
        <f ca="1">IF(F9865&lt;$D$10,0,IFERROR(CORREL(OFFSET($J$3,0,0,$D$10,1),OFFSET($Q$3,F9865-$D$10,0,$D$10,1)),0))</f>
        <v>9.9238014259769793E-4</v>
      </c>
      <c r="U9865">
        <f ca="1">IF(T9865&gt;$D$14,T9865,0)</f>
        <v>0</v>
      </c>
      <c r="V9865">
        <f t="shared" ca="1" si="1455"/>
        <v>0</v>
      </c>
    </row>
    <row r="9866" spans="6:22" x14ac:dyDescent="0.25">
      <c r="F9866">
        <f t="shared" si="1447"/>
        <v>9863</v>
      </c>
      <c r="G9866">
        <f t="shared" si="1448"/>
        <v>2.4657500000000001E-3</v>
      </c>
      <c r="H9866">
        <f>IF(AND(0&lt;=F9866, F9866&lt;=$D$10),2*PI()*($D$8+$D$5*G9866/(2*$D$6))*G9866,0)</f>
        <v>0</v>
      </c>
      <c r="I9866">
        <f t="shared" si="1456"/>
        <v>0</v>
      </c>
      <c r="J9866">
        <f t="shared" si="1449"/>
        <v>0</v>
      </c>
      <c r="L9866">
        <f t="shared" si="1450"/>
        <v>5863</v>
      </c>
      <c r="M9866">
        <f t="shared" si="1451"/>
        <v>1.46575E-3</v>
      </c>
      <c r="N9866">
        <f t="shared" si="1452"/>
        <v>0</v>
      </c>
      <c r="O9866">
        <f t="shared" si="1453"/>
        <v>0</v>
      </c>
      <c r="P9866">
        <f t="shared" si="1454"/>
        <v>0</v>
      </c>
      <c r="Q9866">
        <f>ROUND((O9866+$D$13*R9866)*$D$3,0)/($D$3)</f>
        <v>8.59375E-2</v>
      </c>
      <c r="R9866">
        <f>Random!A9864</f>
        <v>4.3029245243591752E-2</v>
      </c>
      <c r="T9866">
        <f ca="1">IF(F9866&lt;$D$10,0,IFERROR(CORREL(OFFSET($J$3,0,0,$D$10,1),OFFSET($Q$3,F9866-$D$10,0,$D$10,1)),0))</f>
        <v>-2.8398980341241106E-3</v>
      </c>
      <c r="U9866">
        <f ca="1">IF(T9866&gt;$D$14,T9866,0)</f>
        <v>0</v>
      </c>
      <c r="V9866">
        <f t="shared" ca="1" si="1455"/>
        <v>0</v>
      </c>
    </row>
    <row r="9867" spans="6:22" x14ac:dyDescent="0.25">
      <c r="F9867">
        <f t="shared" si="1447"/>
        <v>9864</v>
      </c>
      <c r="G9867">
        <f t="shared" si="1448"/>
        <v>2.4659999999999999E-3</v>
      </c>
      <c r="H9867">
        <f>IF(AND(0&lt;=F9867, F9867&lt;=$D$10),2*PI()*($D$8+$D$5*G9867/(2*$D$6))*G9867,0)</f>
        <v>0</v>
      </c>
      <c r="I9867">
        <f t="shared" si="1456"/>
        <v>0</v>
      </c>
      <c r="J9867">
        <f t="shared" si="1449"/>
        <v>0</v>
      </c>
      <c r="L9867">
        <f t="shared" si="1450"/>
        <v>5864</v>
      </c>
      <c r="M9867">
        <f t="shared" si="1451"/>
        <v>1.4660000000000001E-3</v>
      </c>
      <c r="N9867">
        <f t="shared" si="1452"/>
        <v>0</v>
      </c>
      <c r="O9867">
        <f t="shared" si="1453"/>
        <v>0</v>
      </c>
      <c r="P9867">
        <f t="shared" si="1454"/>
        <v>0</v>
      </c>
      <c r="Q9867">
        <f>ROUND((O9867+$D$13*R9867)*$D$3,0)/($D$3)</f>
        <v>0.7890625</v>
      </c>
      <c r="R9867">
        <f>Random!A9865</f>
        <v>0.39581754779103784</v>
      </c>
      <c r="T9867">
        <f ca="1">IF(F9867&lt;$D$10,0,IFERROR(CORREL(OFFSET($J$3,0,0,$D$10,1),OFFSET($Q$3,F9867-$D$10,0,$D$10,1)),0))</f>
        <v>-6.6603323737477425E-3</v>
      </c>
      <c r="U9867">
        <f ca="1">IF(T9867&gt;$D$14,T9867,0)</f>
        <v>0</v>
      </c>
      <c r="V9867">
        <f t="shared" ca="1" si="1455"/>
        <v>0</v>
      </c>
    </row>
    <row r="9868" spans="6:22" x14ac:dyDescent="0.25">
      <c r="F9868">
        <f t="shared" si="1447"/>
        <v>9865</v>
      </c>
      <c r="G9868">
        <f t="shared" si="1448"/>
        <v>2.4662500000000001E-3</v>
      </c>
      <c r="H9868">
        <f>IF(AND(0&lt;=F9868, F9868&lt;=$D$10),2*PI()*($D$8+$D$5*G9868/(2*$D$6))*G9868,0)</f>
        <v>0</v>
      </c>
      <c r="I9868">
        <f t="shared" si="1456"/>
        <v>0</v>
      </c>
      <c r="J9868">
        <f t="shared" si="1449"/>
        <v>0</v>
      </c>
      <c r="L9868">
        <f t="shared" si="1450"/>
        <v>5865</v>
      </c>
      <c r="M9868">
        <f t="shared" si="1451"/>
        <v>1.4662500000000001E-3</v>
      </c>
      <c r="N9868">
        <f t="shared" si="1452"/>
        <v>0</v>
      </c>
      <c r="O9868">
        <f t="shared" si="1453"/>
        <v>0</v>
      </c>
      <c r="P9868">
        <f t="shared" si="1454"/>
        <v>0</v>
      </c>
      <c r="Q9868">
        <f>ROUND((O9868+$D$13*R9868)*$D$3,0)/($D$3)</f>
        <v>-0.6640625</v>
      </c>
      <c r="R9868">
        <f>Random!A9866</f>
        <v>-0.33126529611946276</v>
      </c>
      <c r="T9868">
        <f ca="1">IF(F9868&lt;$D$10,0,IFERROR(CORREL(OFFSET($J$3,0,0,$D$10,1),OFFSET($Q$3,F9868-$D$10,0,$D$10,1)),0))</f>
        <v>-9.346312030020943E-3</v>
      </c>
      <c r="U9868">
        <f ca="1">IF(T9868&gt;$D$14,T9868,0)</f>
        <v>0</v>
      </c>
      <c r="V9868">
        <f t="shared" ca="1" si="1455"/>
        <v>0</v>
      </c>
    </row>
    <row r="9869" spans="6:22" x14ac:dyDescent="0.25">
      <c r="F9869">
        <f t="shared" si="1447"/>
        <v>9866</v>
      </c>
      <c r="G9869">
        <f t="shared" si="1448"/>
        <v>2.4664999999999999E-3</v>
      </c>
      <c r="H9869">
        <f>IF(AND(0&lt;=F9869, F9869&lt;=$D$10),2*PI()*($D$8+$D$5*G9869/(2*$D$6))*G9869,0)</f>
        <v>0</v>
      </c>
      <c r="I9869">
        <f t="shared" si="1456"/>
        <v>0</v>
      </c>
      <c r="J9869">
        <f t="shared" si="1449"/>
        <v>0</v>
      </c>
      <c r="L9869">
        <f t="shared" si="1450"/>
        <v>5866</v>
      </c>
      <c r="M9869">
        <f t="shared" si="1451"/>
        <v>1.4664999999999999E-3</v>
      </c>
      <c r="N9869">
        <f t="shared" si="1452"/>
        <v>0</v>
      </c>
      <c r="O9869">
        <f t="shared" si="1453"/>
        <v>0</v>
      </c>
      <c r="P9869">
        <f t="shared" si="1454"/>
        <v>0</v>
      </c>
      <c r="Q9869">
        <f>ROUND((O9869+$D$13*R9869)*$D$3,0)/($D$3)</f>
        <v>0.5390625</v>
      </c>
      <c r="R9869">
        <f>Random!A9867</f>
        <v>0.27013194561382481</v>
      </c>
      <c r="T9869">
        <f ca="1">IF(F9869&lt;$D$10,0,IFERROR(CORREL(OFFSET($J$3,0,0,$D$10,1),OFFSET($Q$3,F9869-$D$10,0,$D$10,1)),0))</f>
        <v>-8.4580860661421682E-3</v>
      </c>
      <c r="U9869">
        <f ca="1">IF(T9869&gt;$D$14,T9869,0)</f>
        <v>0</v>
      </c>
      <c r="V9869">
        <f t="shared" ca="1" si="1455"/>
        <v>0</v>
      </c>
    </row>
    <row r="9870" spans="6:22" x14ac:dyDescent="0.25">
      <c r="F9870">
        <f t="shared" si="1447"/>
        <v>9867</v>
      </c>
      <c r="G9870">
        <f t="shared" si="1448"/>
        <v>2.4667500000000002E-3</v>
      </c>
      <c r="H9870">
        <f>IF(AND(0&lt;=F9870, F9870&lt;=$D$10),2*PI()*($D$8+$D$5*G9870/(2*$D$6))*G9870,0)</f>
        <v>0</v>
      </c>
      <c r="I9870">
        <f t="shared" si="1456"/>
        <v>0</v>
      </c>
      <c r="J9870">
        <f t="shared" si="1449"/>
        <v>0</v>
      </c>
      <c r="L9870">
        <f t="shared" si="1450"/>
        <v>5867</v>
      </c>
      <c r="M9870">
        <f t="shared" si="1451"/>
        <v>1.46675E-3</v>
      </c>
      <c r="N9870">
        <f t="shared" si="1452"/>
        <v>0</v>
      </c>
      <c r="O9870">
        <f t="shared" si="1453"/>
        <v>0</v>
      </c>
      <c r="P9870">
        <f t="shared" si="1454"/>
        <v>0</v>
      </c>
      <c r="Q9870">
        <f>ROUND((O9870+$D$13*R9870)*$D$3,0)/($D$3)</f>
        <v>0.3125</v>
      </c>
      <c r="R9870">
        <f>Random!A9868</f>
        <v>0.15466100864090737</v>
      </c>
      <c r="T9870">
        <f ca="1">IF(F9870&lt;$D$10,0,IFERROR(CORREL(OFFSET($J$3,0,0,$D$10,1),OFFSET($Q$3,F9870-$D$10,0,$D$10,1)),0))</f>
        <v>-4.3825334260398224E-3</v>
      </c>
      <c r="U9870">
        <f ca="1">IF(T9870&gt;$D$14,T9870,0)</f>
        <v>0</v>
      </c>
      <c r="V9870">
        <f t="shared" ca="1" si="1455"/>
        <v>0</v>
      </c>
    </row>
    <row r="9871" spans="6:22" x14ac:dyDescent="0.25">
      <c r="F9871">
        <f t="shared" si="1447"/>
        <v>9868</v>
      </c>
      <c r="G9871">
        <f t="shared" si="1448"/>
        <v>2.467E-3</v>
      </c>
      <c r="H9871">
        <f>IF(AND(0&lt;=F9871, F9871&lt;=$D$10),2*PI()*($D$8+$D$5*G9871/(2*$D$6))*G9871,0)</f>
        <v>0</v>
      </c>
      <c r="I9871">
        <f t="shared" si="1456"/>
        <v>0</v>
      </c>
      <c r="J9871">
        <f t="shared" si="1449"/>
        <v>0</v>
      </c>
      <c r="L9871">
        <f t="shared" si="1450"/>
        <v>5868</v>
      </c>
      <c r="M9871">
        <f t="shared" si="1451"/>
        <v>1.467E-3</v>
      </c>
      <c r="N9871">
        <f t="shared" si="1452"/>
        <v>0</v>
      </c>
      <c r="O9871">
        <f t="shared" si="1453"/>
        <v>0</v>
      </c>
      <c r="P9871">
        <f t="shared" si="1454"/>
        <v>0</v>
      </c>
      <c r="Q9871">
        <f>ROUND((O9871+$D$13*R9871)*$D$3,0)/($D$3)</f>
        <v>0.3984375</v>
      </c>
      <c r="R9871">
        <f>Random!A9869</f>
        <v>0.19829105090487387</v>
      </c>
      <c r="T9871">
        <f ca="1">IF(F9871&lt;$D$10,0,IFERROR(CORREL(OFFSET($J$3,0,0,$D$10,1),OFFSET($Q$3,F9871-$D$10,0,$D$10,1)),0))</f>
        <v>1.8591003570241779E-4</v>
      </c>
      <c r="U9871">
        <f ca="1">IF(T9871&gt;$D$14,T9871,0)</f>
        <v>0</v>
      </c>
      <c r="V9871">
        <f t="shared" ca="1" si="1455"/>
        <v>0</v>
      </c>
    </row>
    <row r="9872" spans="6:22" x14ac:dyDescent="0.25">
      <c r="F9872">
        <f t="shared" si="1447"/>
        <v>9869</v>
      </c>
      <c r="G9872">
        <f t="shared" si="1448"/>
        <v>2.4672499999999998E-3</v>
      </c>
      <c r="H9872">
        <f>IF(AND(0&lt;=F9872, F9872&lt;=$D$10),2*PI()*($D$8+$D$5*G9872/(2*$D$6))*G9872,0)</f>
        <v>0</v>
      </c>
      <c r="I9872">
        <f t="shared" si="1456"/>
        <v>0</v>
      </c>
      <c r="J9872">
        <f t="shared" si="1449"/>
        <v>0</v>
      </c>
      <c r="L9872">
        <f t="shared" si="1450"/>
        <v>5869</v>
      </c>
      <c r="M9872">
        <f t="shared" si="1451"/>
        <v>1.46725E-3</v>
      </c>
      <c r="N9872">
        <f t="shared" si="1452"/>
        <v>0</v>
      </c>
      <c r="O9872">
        <f t="shared" si="1453"/>
        <v>0</v>
      </c>
      <c r="P9872">
        <f t="shared" si="1454"/>
        <v>0</v>
      </c>
      <c r="Q9872">
        <f>ROUND((O9872+$D$13*R9872)*$D$3,0)/($D$3)</f>
        <v>0.3515625</v>
      </c>
      <c r="R9872">
        <f>Random!A9870</f>
        <v>0.17734030618444507</v>
      </c>
      <c r="T9872">
        <f ca="1">IF(F9872&lt;$D$10,0,IFERROR(CORREL(OFFSET($J$3,0,0,$D$10,1),OFFSET($Q$3,F9872-$D$10,0,$D$10,1)),0))</f>
        <v>5.3548136356076749E-3</v>
      </c>
      <c r="U9872">
        <f ca="1">IF(T9872&gt;$D$14,T9872,0)</f>
        <v>0</v>
      </c>
      <c r="V9872">
        <f t="shared" ca="1" si="1455"/>
        <v>0</v>
      </c>
    </row>
    <row r="9873" spans="6:22" x14ac:dyDescent="0.25">
      <c r="F9873">
        <f t="shared" si="1447"/>
        <v>9870</v>
      </c>
      <c r="G9873">
        <f t="shared" si="1448"/>
        <v>2.4675000000000001E-3</v>
      </c>
      <c r="H9873">
        <f>IF(AND(0&lt;=F9873, F9873&lt;=$D$10),2*PI()*($D$8+$D$5*G9873/(2*$D$6))*G9873,0)</f>
        <v>0</v>
      </c>
      <c r="I9873">
        <f t="shared" si="1456"/>
        <v>0</v>
      </c>
      <c r="J9873">
        <f t="shared" si="1449"/>
        <v>0</v>
      </c>
      <c r="L9873">
        <f t="shared" si="1450"/>
        <v>5870</v>
      </c>
      <c r="M9873">
        <f t="shared" si="1451"/>
        <v>1.4675000000000001E-3</v>
      </c>
      <c r="N9873">
        <f t="shared" si="1452"/>
        <v>0</v>
      </c>
      <c r="O9873">
        <f t="shared" si="1453"/>
        <v>0</v>
      </c>
      <c r="P9873">
        <f t="shared" si="1454"/>
        <v>0</v>
      </c>
      <c r="Q9873">
        <f>ROUND((O9873+$D$13*R9873)*$D$3,0)/($D$3)</f>
        <v>-0.1484375</v>
      </c>
      <c r="R9873">
        <f>Random!A9871</f>
        <v>-7.3304284453323043E-2</v>
      </c>
      <c r="T9873">
        <f ca="1">IF(F9873&lt;$D$10,0,IFERROR(CORREL(OFFSET($J$3,0,0,$D$10,1),OFFSET($Q$3,F9873-$D$10,0,$D$10,1)),0))</f>
        <v>1.0122155696011704E-2</v>
      </c>
      <c r="U9873">
        <f ca="1">IF(T9873&gt;$D$14,T9873,0)</f>
        <v>0</v>
      </c>
      <c r="V9873">
        <f t="shared" ca="1" si="1455"/>
        <v>0</v>
      </c>
    </row>
    <row r="9874" spans="6:22" x14ac:dyDescent="0.25">
      <c r="F9874">
        <f t="shared" si="1447"/>
        <v>9871</v>
      </c>
      <c r="G9874">
        <f t="shared" si="1448"/>
        <v>2.4677499999999999E-3</v>
      </c>
      <c r="H9874">
        <f>IF(AND(0&lt;=F9874, F9874&lt;=$D$10),2*PI()*($D$8+$D$5*G9874/(2*$D$6))*G9874,0)</f>
        <v>0</v>
      </c>
      <c r="I9874">
        <f t="shared" si="1456"/>
        <v>0</v>
      </c>
      <c r="J9874">
        <f t="shared" si="1449"/>
        <v>0</v>
      </c>
      <c r="L9874">
        <f t="shared" si="1450"/>
        <v>5871</v>
      </c>
      <c r="M9874">
        <f t="shared" si="1451"/>
        <v>1.4677500000000001E-3</v>
      </c>
      <c r="N9874">
        <f t="shared" si="1452"/>
        <v>0</v>
      </c>
      <c r="O9874">
        <f t="shared" si="1453"/>
        <v>0</v>
      </c>
      <c r="P9874">
        <f t="shared" si="1454"/>
        <v>0</v>
      </c>
      <c r="Q9874">
        <f>ROUND((O9874+$D$13*R9874)*$D$3,0)/($D$3)</f>
        <v>-0.21875</v>
      </c>
      <c r="R9874">
        <f>Random!A9872</f>
        <v>-0.10802924224766897</v>
      </c>
      <c r="T9874">
        <f ca="1">IF(F9874&lt;$D$10,0,IFERROR(CORREL(OFFSET($J$3,0,0,$D$10,1),OFFSET($Q$3,F9874-$D$10,0,$D$10,1)),0))</f>
        <v>1.0542923376787146E-2</v>
      </c>
      <c r="U9874">
        <f ca="1">IF(T9874&gt;$D$14,T9874,0)</f>
        <v>0</v>
      </c>
      <c r="V9874">
        <f t="shared" ca="1" si="1455"/>
        <v>0</v>
      </c>
    </row>
    <row r="9875" spans="6:22" x14ac:dyDescent="0.25">
      <c r="F9875">
        <f t="shared" si="1447"/>
        <v>9872</v>
      </c>
      <c r="G9875">
        <f t="shared" si="1448"/>
        <v>2.4680000000000001E-3</v>
      </c>
      <c r="H9875">
        <f>IF(AND(0&lt;=F9875, F9875&lt;=$D$10),2*PI()*($D$8+$D$5*G9875/(2*$D$6))*G9875,0)</f>
        <v>0</v>
      </c>
      <c r="I9875">
        <f t="shared" si="1456"/>
        <v>0</v>
      </c>
      <c r="J9875">
        <f t="shared" si="1449"/>
        <v>0</v>
      </c>
      <c r="L9875">
        <f t="shared" si="1450"/>
        <v>5872</v>
      </c>
      <c r="M9875">
        <f t="shared" si="1451"/>
        <v>1.4679999999999999E-3</v>
      </c>
      <c r="N9875">
        <f t="shared" si="1452"/>
        <v>0</v>
      </c>
      <c r="O9875">
        <f t="shared" si="1453"/>
        <v>0</v>
      </c>
      <c r="P9875">
        <f t="shared" si="1454"/>
        <v>0</v>
      </c>
      <c r="Q9875">
        <f>ROUND((O9875+$D$13*R9875)*$D$3,0)/($D$3)</f>
        <v>-0.1015625</v>
      </c>
      <c r="R9875">
        <f>Random!A9873</f>
        <v>-5.2421495716881927E-2</v>
      </c>
      <c r="T9875">
        <f ca="1">IF(F9875&lt;$D$10,0,IFERROR(CORREL(OFFSET($J$3,0,0,$D$10,1),OFFSET($Q$3,F9875-$D$10,0,$D$10,1)),0))</f>
        <v>7.1445071982729445E-3</v>
      </c>
      <c r="U9875">
        <f ca="1">IF(T9875&gt;$D$14,T9875,0)</f>
        <v>0</v>
      </c>
      <c r="V9875">
        <f t="shared" ca="1" si="1455"/>
        <v>0</v>
      </c>
    </row>
    <row r="9876" spans="6:22" x14ac:dyDescent="0.25">
      <c r="F9876">
        <f t="shared" si="1447"/>
        <v>9873</v>
      </c>
      <c r="G9876">
        <f t="shared" si="1448"/>
        <v>2.46825E-3</v>
      </c>
      <c r="H9876">
        <f>IF(AND(0&lt;=F9876, F9876&lt;=$D$10),2*PI()*($D$8+$D$5*G9876/(2*$D$6))*G9876,0)</f>
        <v>0</v>
      </c>
      <c r="I9876">
        <f t="shared" si="1456"/>
        <v>0</v>
      </c>
      <c r="J9876">
        <f t="shared" si="1449"/>
        <v>0</v>
      </c>
      <c r="L9876">
        <f t="shared" si="1450"/>
        <v>5873</v>
      </c>
      <c r="M9876">
        <f t="shared" si="1451"/>
        <v>1.4682499999999999E-3</v>
      </c>
      <c r="N9876">
        <f t="shared" si="1452"/>
        <v>0</v>
      </c>
      <c r="O9876">
        <f t="shared" si="1453"/>
        <v>0</v>
      </c>
      <c r="P9876">
        <f t="shared" si="1454"/>
        <v>0</v>
      </c>
      <c r="Q9876">
        <f>ROUND((O9876+$D$13*R9876)*$D$3,0)/($D$3)</f>
        <v>-0.78125</v>
      </c>
      <c r="R9876">
        <f>Random!A9874</f>
        <v>-0.39128232458259604</v>
      </c>
      <c r="T9876">
        <f ca="1">IF(F9876&lt;$D$10,0,IFERROR(CORREL(OFFSET($J$3,0,0,$D$10,1),OFFSET($Q$3,F9876-$D$10,0,$D$10,1)),0))</f>
        <v>2.2066290234248496E-3</v>
      </c>
      <c r="U9876">
        <f ca="1">IF(T9876&gt;$D$14,T9876,0)</f>
        <v>0</v>
      </c>
      <c r="V9876">
        <f t="shared" ca="1" si="1455"/>
        <v>0</v>
      </c>
    </row>
    <row r="9877" spans="6:22" x14ac:dyDescent="0.25">
      <c r="F9877">
        <f t="shared" si="1447"/>
        <v>9874</v>
      </c>
      <c r="G9877">
        <f t="shared" si="1448"/>
        <v>2.4685000000000002E-3</v>
      </c>
      <c r="H9877">
        <f>IF(AND(0&lt;=F9877, F9877&lt;=$D$10),2*PI()*($D$8+$D$5*G9877/(2*$D$6))*G9877,0)</f>
        <v>0</v>
      </c>
      <c r="I9877">
        <f t="shared" si="1456"/>
        <v>0</v>
      </c>
      <c r="J9877">
        <f t="shared" si="1449"/>
        <v>0</v>
      </c>
      <c r="L9877">
        <f t="shared" si="1450"/>
        <v>5874</v>
      </c>
      <c r="M9877">
        <f t="shared" si="1451"/>
        <v>1.4685E-3</v>
      </c>
      <c r="N9877">
        <f t="shared" si="1452"/>
        <v>0</v>
      </c>
      <c r="O9877">
        <f t="shared" si="1453"/>
        <v>0</v>
      </c>
      <c r="P9877">
        <f t="shared" si="1454"/>
        <v>0</v>
      </c>
      <c r="Q9877">
        <f>ROUND((O9877+$D$13*R9877)*$D$3,0)/($D$3)</f>
        <v>0.953125</v>
      </c>
      <c r="R9877">
        <f>Random!A9875</f>
        <v>0.4770144845935762</v>
      </c>
      <c r="T9877">
        <f ca="1">IF(F9877&lt;$D$10,0,IFERROR(CORREL(OFFSET($J$3,0,0,$D$10,1),OFFSET($Q$3,F9877-$D$10,0,$D$10,1)),0))</f>
        <v>-1.3914160122515617E-3</v>
      </c>
      <c r="U9877">
        <f ca="1">IF(T9877&gt;$D$14,T9877,0)</f>
        <v>0</v>
      </c>
      <c r="V9877">
        <f t="shared" ca="1" si="1455"/>
        <v>0</v>
      </c>
    </row>
    <row r="9878" spans="6:22" x14ac:dyDescent="0.25">
      <c r="F9878">
        <f t="shared" si="1447"/>
        <v>9875</v>
      </c>
      <c r="G9878">
        <f t="shared" si="1448"/>
        <v>2.46875E-3</v>
      </c>
      <c r="H9878">
        <f>IF(AND(0&lt;=F9878, F9878&lt;=$D$10),2*PI()*($D$8+$D$5*G9878/(2*$D$6))*G9878,0)</f>
        <v>0</v>
      </c>
      <c r="I9878">
        <f t="shared" si="1456"/>
        <v>0</v>
      </c>
      <c r="J9878">
        <f t="shared" si="1449"/>
        <v>0</v>
      </c>
      <c r="L9878">
        <f t="shared" si="1450"/>
        <v>5875</v>
      </c>
      <c r="M9878">
        <f t="shared" si="1451"/>
        <v>1.46875E-3</v>
      </c>
      <c r="N9878">
        <f t="shared" si="1452"/>
        <v>0</v>
      </c>
      <c r="O9878">
        <f t="shared" si="1453"/>
        <v>0</v>
      </c>
      <c r="P9878">
        <f t="shared" si="1454"/>
        <v>0</v>
      </c>
      <c r="Q9878">
        <f>ROUND((O9878+$D$13*R9878)*$D$3,0)/($D$3)</f>
        <v>-0.4921875</v>
      </c>
      <c r="R9878">
        <f>Random!A9876</f>
        <v>-0.24668232680757662</v>
      </c>
      <c r="T9878">
        <f ca="1">IF(F9878&lt;$D$10,0,IFERROR(CORREL(OFFSET($J$3,0,0,$D$10,1),OFFSET($Q$3,F9878-$D$10,0,$D$10,1)),0))</f>
        <v>-6.4700859448649749E-3</v>
      </c>
      <c r="U9878">
        <f ca="1">IF(T9878&gt;$D$14,T9878,0)</f>
        <v>0</v>
      </c>
      <c r="V9878">
        <f t="shared" ca="1" si="1455"/>
        <v>0</v>
      </c>
    </row>
    <row r="9879" spans="6:22" x14ac:dyDescent="0.25">
      <c r="F9879">
        <f t="shared" si="1447"/>
        <v>9876</v>
      </c>
      <c r="G9879">
        <f t="shared" si="1448"/>
        <v>2.4689999999999998E-3</v>
      </c>
      <c r="H9879">
        <f>IF(AND(0&lt;=F9879, F9879&lt;=$D$10),2*PI()*($D$8+$D$5*G9879/(2*$D$6))*G9879,0)</f>
        <v>0</v>
      </c>
      <c r="I9879">
        <f t="shared" si="1456"/>
        <v>0</v>
      </c>
      <c r="J9879">
        <f t="shared" si="1449"/>
        <v>0</v>
      </c>
      <c r="L9879">
        <f t="shared" si="1450"/>
        <v>5876</v>
      </c>
      <c r="M9879">
        <f t="shared" si="1451"/>
        <v>1.469E-3</v>
      </c>
      <c r="N9879">
        <f t="shared" si="1452"/>
        <v>0</v>
      </c>
      <c r="O9879">
        <f t="shared" si="1453"/>
        <v>0</v>
      </c>
      <c r="P9879">
        <f t="shared" si="1454"/>
        <v>0</v>
      </c>
      <c r="Q9879">
        <f>ROUND((O9879+$D$13*R9879)*$D$3,0)/($D$3)</f>
        <v>0.1171875</v>
      </c>
      <c r="R9879">
        <f>Random!A9877</f>
        <v>5.8987277470604726E-2</v>
      </c>
      <c r="T9879">
        <f ca="1">IF(F9879&lt;$D$10,0,IFERROR(CORREL(OFFSET($J$3,0,0,$D$10,1),OFFSET($Q$3,F9879-$D$10,0,$D$10,1)),0))</f>
        <v>-8.7742769448281577E-3</v>
      </c>
      <c r="U9879">
        <f ca="1">IF(T9879&gt;$D$14,T9879,0)</f>
        <v>0</v>
      </c>
      <c r="V9879">
        <f t="shared" ca="1" si="1455"/>
        <v>0</v>
      </c>
    </row>
    <row r="9880" spans="6:22" x14ac:dyDescent="0.25">
      <c r="F9880">
        <f t="shared" si="1447"/>
        <v>9877</v>
      </c>
      <c r="G9880">
        <f t="shared" si="1448"/>
        <v>2.4692500000000001E-3</v>
      </c>
      <c r="H9880">
        <f>IF(AND(0&lt;=F9880, F9880&lt;=$D$10),2*PI()*($D$8+$D$5*G9880/(2*$D$6))*G9880,0)</f>
        <v>0</v>
      </c>
      <c r="I9880">
        <f t="shared" si="1456"/>
        <v>0</v>
      </c>
      <c r="J9880">
        <f t="shared" si="1449"/>
        <v>0</v>
      </c>
      <c r="L9880">
        <f t="shared" si="1450"/>
        <v>5877</v>
      </c>
      <c r="M9880">
        <f t="shared" si="1451"/>
        <v>1.4692500000000001E-3</v>
      </c>
      <c r="N9880">
        <f t="shared" si="1452"/>
        <v>0</v>
      </c>
      <c r="O9880">
        <f t="shared" si="1453"/>
        <v>0</v>
      </c>
      <c r="P9880">
        <f t="shared" si="1454"/>
        <v>0</v>
      </c>
      <c r="Q9880">
        <f>ROUND((O9880+$D$13*R9880)*$D$3,0)/($D$3)</f>
        <v>0.9453125</v>
      </c>
      <c r="R9880">
        <f>Random!A9878</f>
        <v>0.47288113373887797</v>
      </c>
      <c r="T9880">
        <f ca="1">IF(F9880&lt;$D$10,0,IFERROR(CORREL(OFFSET($J$3,0,0,$D$10,1),OFFSET($Q$3,F9880-$D$10,0,$D$10,1)),0))</f>
        <v>-8.7597573151298944E-3</v>
      </c>
      <c r="U9880">
        <f ca="1">IF(T9880&gt;$D$14,T9880,0)</f>
        <v>0</v>
      </c>
      <c r="V9880">
        <f t="shared" ca="1" si="1455"/>
        <v>0</v>
      </c>
    </row>
    <row r="9881" spans="6:22" x14ac:dyDescent="0.25">
      <c r="F9881">
        <f t="shared" si="1447"/>
        <v>9878</v>
      </c>
      <c r="G9881">
        <f t="shared" si="1448"/>
        <v>2.4694999999999999E-3</v>
      </c>
      <c r="H9881">
        <f>IF(AND(0&lt;=F9881, F9881&lt;=$D$10),2*PI()*($D$8+$D$5*G9881/(2*$D$6))*G9881,0)</f>
        <v>0</v>
      </c>
      <c r="I9881">
        <f t="shared" si="1456"/>
        <v>0</v>
      </c>
      <c r="J9881">
        <f t="shared" si="1449"/>
        <v>0</v>
      </c>
      <c r="L9881">
        <f t="shared" si="1450"/>
        <v>5878</v>
      </c>
      <c r="M9881">
        <f t="shared" si="1451"/>
        <v>1.4695000000000001E-3</v>
      </c>
      <c r="N9881">
        <f t="shared" si="1452"/>
        <v>0</v>
      </c>
      <c r="O9881">
        <f t="shared" si="1453"/>
        <v>0</v>
      </c>
      <c r="P9881">
        <f t="shared" si="1454"/>
        <v>0</v>
      </c>
      <c r="Q9881">
        <f>ROUND((O9881+$D$13*R9881)*$D$3,0)/($D$3)</f>
        <v>-0.1328125</v>
      </c>
      <c r="R9881">
        <f>Random!A9879</f>
        <v>-6.4500617011573613E-2</v>
      </c>
      <c r="T9881">
        <f ca="1">IF(F9881&lt;$D$10,0,IFERROR(CORREL(OFFSET($J$3,0,0,$D$10,1),OFFSET($Q$3,F9881-$D$10,0,$D$10,1)),0))</f>
        <v>-9.6209106871051921E-3</v>
      </c>
      <c r="U9881">
        <f ca="1">IF(T9881&gt;$D$14,T9881,0)</f>
        <v>0</v>
      </c>
      <c r="V9881">
        <f t="shared" ca="1" si="1455"/>
        <v>0</v>
      </c>
    </row>
    <row r="9882" spans="6:22" x14ac:dyDescent="0.25">
      <c r="F9882">
        <f t="shared" si="1447"/>
        <v>9879</v>
      </c>
      <c r="G9882">
        <f t="shared" si="1448"/>
        <v>2.4697500000000002E-3</v>
      </c>
      <c r="H9882">
        <f>IF(AND(0&lt;=F9882, F9882&lt;=$D$10),2*PI()*($D$8+$D$5*G9882/(2*$D$6))*G9882,0)</f>
        <v>0</v>
      </c>
      <c r="I9882">
        <f t="shared" si="1456"/>
        <v>0</v>
      </c>
      <c r="J9882">
        <f t="shared" si="1449"/>
        <v>0</v>
      </c>
      <c r="L9882">
        <f t="shared" si="1450"/>
        <v>5879</v>
      </c>
      <c r="M9882">
        <f t="shared" si="1451"/>
        <v>1.4697499999999999E-3</v>
      </c>
      <c r="N9882">
        <f t="shared" si="1452"/>
        <v>0</v>
      </c>
      <c r="O9882">
        <f t="shared" si="1453"/>
        <v>0</v>
      </c>
      <c r="P9882">
        <f t="shared" si="1454"/>
        <v>0</v>
      </c>
      <c r="Q9882">
        <f>ROUND((O9882+$D$13*R9882)*$D$3,0)/($D$3)</f>
        <v>-0.3671875</v>
      </c>
      <c r="R9882">
        <f>Random!A9880</f>
        <v>-0.18508934292463264</v>
      </c>
      <c r="T9882">
        <f ca="1">IF(F9882&lt;$D$10,0,IFERROR(CORREL(OFFSET($J$3,0,0,$D$10,1),OFFSET($Q$3,F9882-$D$10,0,$D$10,1)),0))</f>
        <v>-7.3066507150920633E-3</v>
      </c>
      <c r="U9882">
        <f ca="1">IF(T9882&gt;$D$14,T9882,0)</f>
        <v>0</v>
      </c>
      <c r="V9882">
        <f t="shared" ca="1" si="1455"/>
        <v>0</v>
      </c>
    </row>
    <row r="9883" spans="6:22" x14ac:dyDescent="0.25">
      <c r="F9883">
        <f t="shared" ref="F9883:F9946" si="1457">F9882+1</f>
        <v>9880</v>
      </c>
      <c r="G9883">
        <f t="shared" ref="G9883:G9946" si="1458">F9883/$D$2</f>
        <v>2.47E-3</v>
      </c>
      <c r="H9883">
        <f>IF(AND(0&lt;=F9883, F9883&lt;=$D$10),2*PI()*($D$8+$D$5*G9883/(2*$D$6))*G9883,0)</f>
        <v>0</v>
      </c>
      <c r="I9883">
        <f t="shared" si="1456"/>
        <v>0</v>
      </c>
      <c r="J9883">
        <f t="shared" ref="J9883:J9946" si="1459">ROUND(I9883*$D$3,0)/$D$3</f>
        <v>0</v>
      </c>
      <c r="L9883">
        <f t="shared" ref="L9883:L9946" si="1460">L9882+1</f>
        <v>5880</v>
      </c>
      <c r="M9883">
        <f t="shared" ref="M9883:M9946" si="1461">L9883/$D$2</f>
        <v>1.47E-3</v>
      </c>
      <c r="N9883">
        <f t="shared" si="1452"/>
        <v>0</v>
      </c>
      <c r="O9883">
        <f t="shared" si="1453"/>
        <v>0</v>
      </c>
      <c r="P9883">
        <f t="shared" si="1454"/>
        <v>0</v>
      </c>
      <c r="Q9883">
        <f>ROUND((O9883+$D$13*R9883)*$D$3,0)/($D$3)</f>
        <v>-0.859375</v>
      </c>
      <c r="R9883">
        <f>Random!A9881</f>
        <v>-0.43133116327650944</v>
      </c>
      <c r="T9883">
        <f ca="1">IF(F9883&lt;$D$10,0,IFERROR(CORREL(OFFSET($J$3,0,0,$D$10,1),OFFSET($Q$3,F9883-$D$10,0,$D$10,1)),0))</f>
        <v>-3.3081386606437463E-3</v>
      </c>
      <c r="U9883">
        <f ca="1">IF(T9883&gt;$D$14,T9883,0)</f>
        <v>0</v>
      </c>
      <c r="V9883">
        <f t="shared" ca="1" si="1455"/>
        <v>0</v>
      </c>
    </row>
    <row r="9884" spans="6:22" x14ac:dyDescent="0.25">
      <c r="F9884">
        <f t="shared" si="1457"/>
        <v>9881</v>
      </c>
      <c r="G9884">
        <f t="shared" si="1458"/>
        <v>2.4702499999999998E-3</v>
      </c>
      <c r="H9884">
        <f>IF(AND(0&lt;=F9884, F9884&lt;=$D$10),2*PI()*($D$8+$D$5*G9884/(2*$D$6))*G9884,0)</f>
        <v>0</v>
      </c>
      <c r="I9884">
        <f t="shared" si="1456"/>
        <v>0</v>
      </c>
      <c r="J9884">
        <f t="shared" si="1459"/>
        <v>0</v>
      </c>
      <c r="L9884">
        <f t="shared" si="1460"/>
        <v>5881</v>
      </c>
      <c r="M9884">
        <f t="shared" si="1461"/>
        <v>1.47025E-3</v>
      </c>
      <c r="N9884">
        <f t="shared" si="1452"/>
        <v>0</v>
      </c>
      <c r="O9884">
        <f t="shared" si="1453"/>
        <v>0</v>
      </c>
      <c r="P9884">
        <f t="shared" si="1454"/>
        <v>0</v>
      </c>
      <c r="Q9884">
        <f>ROUND((O9884+$D$13*R9884)*$D$3,0)/($D$3)</f>
        <v>0.5703125</v>
      </c>
      <c r="R9884">
        <f>Random!A9882</f>
        <v>0.28377231758337307</v>
      </c>
      <c r="T9884">
        <f ca="1">IF(F9884&lt;$D$10,0,IFERROR(CORREL(OFFSET($J$3,0,0,$D$10,1),OFFSET($Q$3,F9884-$D$10,0,$D$10,1)),0))</f>
        <v>3.2900767404194413E-3</v>
      </c>
      <c r="U9884">
        <f ca="1">IF(T9884&gt;$D$14,T9884,0)</f>
        <v>0</v>
      </c>
      <c r="V9884">
        <f t="shared" ca="1" si="1455"/>
        <v>0</v>
      </c>
    </row>
    <row r="9885" spans="6:22" x14ac:dyDescent="0.25">
      <c r="F9885">
        <f t="shared" si="1457"/>
        <v>9882</v>
      </c>
      <c r="G9885">
        <f t="shared" si="1458"/>
        <v>2.4705E-3</v>
      </c>
      <c r="H9885">
        <f>IF(AND(0&lt;=F9885, F9885&lt;=$D$10),2*PI()*($D$8+$D$5*G9885/(2*$D$6))*G9885,0)</f>
        <v>0</v>
      </c>
      <c r="I9885">
        <f t="shared" si="1456"/>
        <v>0</v>
      </c>
      <c r="J9885">
        <f t="shared" si="1459"/>
        <v>0</v>
      </c>
      <c r="L9885">
        <f t="shared" si="1460"/>
        <v>5882</v>
      </c>
      <c r="M9885">
        <f t="shared" si="1461"/>
        <v>1.4705E-3</v>
      </c>
      <c r="N9885">
        <f t="shared" si="1452"/>
        <v>0</v>
      </c>
      <c r="O9885">
        <f t="shared" si="1453"/>
        <v>0</v>
      </c>
      <c r="P9885">
        <f t="shared" si="1454"/>
        <v>0</v>
      </c>
      <c r="Q9885">
        <f>ROUND((O9885+$D$13*R9885)*$D$3,0)/($D$3)</f>
        <v>0.9609375</v>
      </c>
      <c r="R9885">
        <f>Random!A9883</f>
        <v>0.47989225179797945</v>
      </c>
      <c r="T9885">
        <f ca="1">IF(F9885&lt;$D$10,0,IFERROR(CORREL(OFFSET($J$3,0,0,$D$10,1),OFFSET($Q$3,F9885-$D$10,0,$D$10,1)),0))</f>
        <v>5.9366643110313573E-3</v>
      </c>
      <c r="U9885">
        <f ca="1">IF(T9885&gt;$D$14,T9885,0)</f>
        <v>0</v>
      </c>
      <c r="V9885">
        <f t="shared" ca="1" si="1455"/>
        <v>0</v>
      </c>
    </row>
    <row r="9886" spans="6:22" x14ac:dyDescent="0.25">
      <c r="F9886">
        <f t="shared" si="1457"/>
        <v>9883</v>
      </c>
      <c r="G9886">
        <f t="shared" si="1458"/>
        <v>2.4707499999999999E-3</v>
      </c>
      <c r="H9886">
        <f>IF(AND(0&lt;=F9886, F9886&lt;=$D$10),2*PI()*($D$8+$D$5*G9886/(2*$D$6))*G9886,0)</f>
        <v>0</v>
      </c>
      <c r="I9886">
        <f t="shared" si="1456"/>
        <v>0</v>
      </c>
      <c r="J9886">
        <f t="shared" si="1459"/>
        <v>0</v>
      </c>
      <c r="L9886">
        <f t="shared" si="1460"/>
        <v>5883</v>
      </c>
      <c r="M9886">
        <f t="shared" si="1461"/>
        <v>1.4707500000000001E-3</v>
      </c>
      <c r="N9886">
        <f t="shared" si="1452"/>
        <v>0</v>
      </c>
      <c r="O9886">
        <f t="shared" si="1453"/>
        <v>0</v>
      </c>
      <c r="P9886">
        <f t="shared" si="1454"/>
        <v>0</v>
      </c>
      <c r="Q9886">
        <f>ROUND((O9886+$D$13*R9886)*$D$3,0)/($D$3)</f>
        <v>0.9609375</v>
      </c>
      <c r="R9886">
        <f>Random!A9884</f>
        <v>0.48136440013518389</v>
      </c>
      <c r="T9886">
        <f ca="1">IF(F9886&lt;$D$10,0,IFERROR(CORREL(OFFSET($J$3,0,0,$D$10,1),OFFSET($Q$3,F9886-$D$10,0,$D$10,1)),0))</f>
        <v>1.745923859966541E-3</v>
      </c>
      <c r="U9886">
        <f ca="1">IF(T9886&gt;$D$14,T9886,0)</f>
        <v>0</v>
      </c>
      <c r="V9886">
        <f t="shared" ca="1" si="1455"/>
        <v>0</v>
      </c>
    </row>
    <row r="9887" spans="6:22" x14ac:dyDescent="0.25">
      <c r="F9887">
        <f t="shared" si="1457"/>
        <v>9884</v>
      </c>
      <c r="G9887">
        <f t="shared" si="1458"/>
        <v>2.4710000000000001E-3</v>
      </c>
      <c r="H9887">
        <f>IF(AND(0&lt;=F9887, F9887&lt;=$D$10),2*PI()*($D$8+$D$5*G9887/(2*$D$6))*G9887,0)</f>
        <v>0</v>
      </c>
      <c r="I9887">
        <f t="shared" si="1456"/>
        <v>0</v>
      </c>
      <c r="J9887">
        <f t="shared" si="1459"/>
        <v>0</v>
      </c>
      <c r="L9887">
        <f t="shared" si="1460"/>
        <v>5884</v>
      </c>
      <c r="M9887">
        <f t="shared" si="1461"/>
        <v>1.4710000000000001E-3</v>
      </c>
      <c r="N9887">
        <f t="shared" si="1452"/>
        <v>0</v>
      </c>
      <c r="O9887">
        <f t="shared" si="1453"/>
        <v>0</v>
      </c>
      <c r="P9887">
        <f t="shared" si="1454"/>
        <v>0</v>
      </c>
      <c r="Q9887">
        <f>ROUND((O9887+$D$13*R9887)*$D$3,0)/($D$3)</f>
        <v>7.8125E-2</v>
      </c>
      <c r="R9887">
        <f>Random!A9885</f>
        <v>3.9478610775440348E-2</v>
      </c>
      <c r="T9887">
        <f ca="1">IF(F9887&lt;$D$10,0,IFERROR(CORREL(OFFSET($J$3,0,0,$D$10,1),OFFSET($Q$3,F9887-$D$10,0,$D$10,1)),0))</f>
        <v>-8.2923764972875676E-3</v>
      </c>
      <c r="U9887">
        <f ca="1">IF(T9887&gt;$D$14,T9887,0)</f>
        <v>0</v>
      </c>
      <c r="V9887">
        <f t="shared" ca="1" si="1455"/>
        <v>0</v>
      </c>
    </row>
    <row r="9888" spans="6:22" x14ac:dyDescent="0.25">
      <c r="F9888">
        <f t="shared" si="1457"/>
        <v>9885</v>
      </c>
      <c r="G9888">
        <f t="shared" si="1458"/>
        <v>2.4712499999999999E-3</v>
      </c>
      <c r="H9888">
        <f>IF(AND(0&lt;=F9888, F9888&lt;=$D$10),2*PI()*($D$8+$D$5*G9888/(2*$D$6))*G9888,0)</f>
        <v>0</v>
      </c>
      <c r="I9888">
        <f t="shared" si="1456"/>
        <v>0</v>
      </c>
      <c r="J9888">
        <f t="shared" si="1459"/>
        <v>0</v>
      </c>
      <c r="L9888">
        <f t="shared" si="1460"/>
        <v>5885</v>
      </c>
      <c r="M9888">
        <f t="shared" si="1461"/>
        <v>1.4712499999999999E-3</v>
      </c>
      <c r="N9888">
        <f t="shared" si="1452"/>
        <v>0</v>
      </c>
      <c r="O9888">
        <f t="shared" si="1453"/>
        <v>0</v>
      </c>
      <c r="P9888">
        <f t="shared" si="1454"/>
        <v>0</v>
      </c>
      <c r="Q9888">
        <f>ROUND((O9888+$D$13*R9888)*$D$3,0)/($D$3)</f>
        <v>-0.3046875</v>
      </c>
      <c r="R9888">
        <f>Random!A9886</f>
        <v>-0.15337400937307988</v>
      </c>
      <c r="T9888">
        <f ca="1">IF(F9888&lt;$D$10,0,IFERROR(CORREL(OFFSET($J$3,0,0,$D$10,1),OFFSET($Q$3,F9888-$D$10,0,$D$10,1)),0))</f>
        <v>-1.4663694130873439E-2</v>
      </c>
      <c r="U9888">
        <f ca="1">IF(T9888&gt;$D$14,T9888,0)</f>
        <v>0</v>
      </c>
      <c r="V9888">
        <f t="shared" ca="1" si="1455"/>
        <v>0</v>
      </c>
    </row>
    <row r="9889" spans="6:22" x14ac:dyDescent="0.25">
      <c r="F9889">
        <f t="shared" si="1457"/>
        <v>9886</v>
      </c>
      <c r="G9889">
        <f t="shared" si="1458"/>
        <v>2.4715000000000002E-3</v>
      </c>
      <c r="H9889">
        <f>IF(AND(0&lt;=F9889, F9889&lt;=$D$10),2*PI()*($D$8+$D$5*G9889/(2*$D$6))*G9889,0)</f>
        <v>0</v>
      </c>
      <c r="I9889">
        <f t="shared" si="1456"/>
        <v>0</v>
      </c>
      <c r="J9889">
        <f t="shared" si="1459"/>
        <v>0</v>
      </c>
      <c r="L9889">
        <f t="shared" si="1460"/>
        <v>5886</v>
      </c>
      <c r="M9889">
        <f t="shared" si="1461"/>
        <v>1.4714999999999999E-3</v>
      </c>
      <c r="N9889">
        <f t="shared" si="1452"/>
        <v>0</v>
      </c>
      <c r="O9889">
        <f t="shared" si="1453"/>
        <v>0</v>
      </c>
      <c r="P9889">
        <f t="shared" si="1454"/>
        <v>0</v>
      </c>
      <c r="Q9889">
        <f>ROUND((O9889+$D$13*R9889)*$D$3,0)/($D$3)</f>
        <v>0.2421875</v>
      </c>
      <c r="R9889">
        <f>Random!A9887</f>
        <v>0.11935897261606376</v>
      </c>
      <c r="T9889">
        <f ca="1">IF(F9889&lt;$D$10,0,IFERROR(CORREL(OFFSET($J$3,0,0,$D$10,1),OFFSET($Q$3,F9889-$D$10,0,$D$10,1)),0))</f>
        <v>-1.5083950193249028E-2</v>
      </c>
      <c r="U9889">
        <f ca="1">IF(T9889&gt;$D$14,T9889,0)</f>
        <v>0</v>
      </c>
      <c r="V9889">
        <f t="shared" ca="1" si="1455"/>
        <v>0</v>
      </c>
    </row>
    <row r="9890" spans="6:22" x14ac:dyDescent="0.25">
      <c r="F9890">
        <f t="shared" si="1457"/>
        <v>9887</v>
      </c>
      <c r="G9890">
        <f t="shared" si="1458"/>
        <v>2.47175E-3</v>
      </c>
      <c r="H9890">
        <f>IF(AND(0&lt;=F9890, F9890&lt;=$D$10),2*PI()*($D$8+$D$5*G9890/(2*$D$6))*G9890,0)</f>
        <v>0</v>
      </c>
      <c r="I9890">
        <f t="shared" si="1456"/>
        <v>0</v>
      </c>
      <c r="J9890">
        <f t="shared" si="1459"/>
        <v>0</v>
      </c>
      <c r="L9890">
        <f t="shared" si="1460"/>
        <v>5887</v>
      </c>
      <c r="M9890">
        <f t="shared" si="1461"/>
        <v>1.47175E-3</v>
      </c>
      <c r="N9890">
        <f t="shared" si="1452"/>
        <v>0</v>
      </c>
      <c r="O9890">
        <f t="shared" si="1453"/>
        <v>0</v>
      </c>
      <c r="P9890">
        <f t="shared" si="1454"/>
        <v>0</v>
      </c>
      <c r="Q9890">
        <f>ROUND((O9890+$D$13*R9890)*$D$3,0)/($D$3)</f>
        <v>0.5234375</v>
      </c>
      <c r="R9890">
        <f>Random!A9888</f>
        <v>0.26025770602313802</v>
      </c>
      <c r="T9890">
        <f ca="1">IF(F9890&lt;$D$10,0,IFERROR(CORREL(OFFSET($J$3,0,0,$D$10,1),OFFSET($Q$3,F9890-$D$10,0,$D$10,1)),0))</f>
        <v>-9.2439521436920302E-3</v>
      </c>
      <c r="U9890">
        <f ca="1">IF(T9890&gt;$D$14,T9890,0)</f>
        <v>0</v>
      </c>
      <c r="V9890">
        <f t="shared" ca="1" si="1455"/>
        <v>0</v>
      </c>
    </row>
    <row r="9891" spans="6:22" x14ac:dyDescent="0.25">
      <c r="F9891">
        <f t="shared" si="1457"/>
        <v>9888</v>
      </c>
      <c r="G9891">
        <f t="shared" si="1458"/>
        <v>2.4719999999999998E-3</v>
      </c>
      <c r="H9891">
        <f>IF(AND(0&lt;=F9891, F9891&lt;=$D$10),2*PI()*($D$8+$D$5*G9891/(2*$D$6))*G9891,0)</f>
        <v>0</v>
      </c>
      <c r="I9891">
        <f t="shared" si="1456"/>
        <v>0</v>
      </c>
      <c r="J9891">
        <f t="shared" si="1459"/>
        <v>0</v>
      </c>
      <c r="L9891">
        <f t="shared" si="1460"/>
        <v>5888</v>
      </c>
      <c r="M9891">
        <f t="shared" si="1461"/>
        <v>1.472E-3</v>
      </c>
      <c r="N9891">
        <f t="shared" si="1452"/>
        <v>0</v>
      </c>
      <c r="O9891">
        <f t="shared" si="1453"/>
        <v>0</v>
      </c>
      <c r="P9891">
        <f t="shared" si="1454"/>
        <v>0</v>
      </c>
      <c r="Q9891">
        <f>ROUND((O9891+$D$13*R9891)*$D$3,0)/($D$3)</f>
        <v>-0.6953125</v>
      </c>
      <c r="R9891">
        <f>Random!A9889</f>
        <v>-0.34958674113205013</v>
      </c>
      <c r="T9891">
        <f ca="1">IF(F9891&lt;$D$10,0,IFERROR(CORREL(OFFSET($J$3,0,0,$D$10,1),OFFSET($Q$3,F9891-$D$10,0,$D$10,1)),0))</f>
        <v>9.263645379935186E-4</v>
      </c>
      <c r="U9891">
        <f ca="1">IF(T9891&gt;$D$14,T9891,0)</f>
        <v>0</v>
      </c>
      <c r="V9891">
        <f t="shared" ca="1" si="1455"/>
        <v>0</v>
      </c>
    </row>
    <row r="9892" spans="6:22" x14ac:dyDescent="0.25">
      <c r="F9892">
        <f t="shared" si="1457"/>
        <v>9889</v>
      </c>
      <c r="G9892">
        <f t="shared" si="1458"/>
        <v>2.4722500000000001E-3</v>
      </c>
      <c r="H9892">
        <f>IF(AND(0&lt;=F9892, F9892&lt;=$D$10),2*PI()*($D$8+$D$5*G9892/(2*$D$6))*G9892,0)</f>
        <v>0</v>
      </c>
      <c r="I9892">
        <f t="shared" si="1456"/>
        <v>0</v>
      </c>
      <c r="J9892">
        <f t="shared" si="1459"/>
        <v>0</v>
      </c>
      <c r="L9892">
        <f t="shared" si="1460"/>
        <v>5889</v>
      </c>
      <c r="M9892">
        <f t="shared" si="1461"/>
        <v>1.47225E-3</v>
      </c>
      <c r="N9892">
        <f t="shared" si="1452"/>
        <v>0</v>
      </c>
      <c r="O9892">
        <f t="shared" si="1453"/>
        <v>0</v>
      </c>
      <c r="P9892">
        <f t="shared" si="1454"/>
        <v>0</v>
      </c>
      <c r="Q9892">
        <f>ROUND((O9892+$D$13*R9892)*$D$3,0)/($D$3)</f>
        <v>-0.875</v>
      </c>
      <c r="R9892">
        <f>Random!A9890</f>
        <v>-0.43603756498482338</v>
      </c>
      <c r="T9892">
        <f ca="1">IF(F9892&lt;$D$10,0,IFERROR(CORREL(OFFSET($J$3,0,0,$D$10,1),OFFSET($Q$3,F9892-$D$10,0,$D$10,1)),0))</f>
        <v>1.5496599965210347E-2</v>
      </c>
      <c r="U9892">
        <f ca="1">IF(T9892&gt;$D$14,T9892,0)</f>
        <v>0</v>
      </c>
      <c r="V9892">
        <f t="shared" ca="1" si="1455"/>
        <v>0</v>
      </c>
    </row>
    <row r="9893" spans="6:22" x14ac:dyDescent="0.25">
      <c r="F9893">
        <f t="shared" si="1457"/>
        <v>9890</v>
      </c>
      <c r="G9893">
        <f t="shared" si="1458"/>
        <v>2.4724999999999999E-3</v>
      </c>
      <c r="H9893">
        <f>IF(AND(0&lt;=F9893, F9893&lt;=$D$10),2*PI()*($D$8+$D$5*G9893/(2*$D$6))*G9893,0)</f>
        <v>0</v>
      </c>
      <c r="I9893">
        <f t="shared" si="1456"/>
        <v>0</v>
      </c>
      <c r="J9893">
        <f t="shared" si="1459"/>
        <v>0</v>
      </c>
      <c r="L9893">
        <f t="shared" si="1460"/>
        <v>5890</v>
      </c>
      <c r="M9893">
        <f t="shared" si="1461"/>
        <v>1.4725000000000001E-3</v>
      </c>
      <c r="N9893">
        <f t="shared" si="1452"/>
        <v>0</v>
      </c>
      <c r="O9893">
        <f t="shared" si="1453"/>
        <v>0</v>
      </c>
      <c r="P9893">
        <f t="shared" si="1454"/>
        <v>0</v>
      </c>
      <c r="Q9893">
        <f>ROUND((O9893+$D$13*R9893)*$D$3,0)/($D$3)</f>
        <v>0.2265625</v>
      </c>
      <c r="R9893">
        <f>Random!A9891</f>
        <v>0.11428395184205253</v>
      </c>
      <c r="T9893">
        <f ca="1">IF(F9893&lt;$D$10,0,IFERROR(CORREL(OFFSET($J$3,0,0,$D$10,1),OFFSET($Q$3,F9893-$D$10,0,$D$10,1)),0))</f>
        <v>2.6264661866229447E-2</v>
      </c>
      <c r="U9893">
        <f ca="1">IF(T9893&gt;$D$14,T9893,0)</f>
        <v>0</v>
      </c>
      <c r="V9893">
        <f t="shared" ca="1" si="1455"/>
        <v>0</v>
      </c>
    </row>
    <row r="9894" spans="6:22" x14ac:dyDescent="0.25">
      <c r="F9894">
        <f t="shared" si="1457"/>
        <v>9891</v>
      </c>
      <c r="G9894">
        <f t="shared" si="1458"/>
        <v>2.4727500000000001E-3</v>
      </c>
      <c r="H9894">
        <f>IF(AND(0&lt;=F9894, F9894&lt;=$D$10),2*PI()*($D$8+$D$5*G9894/(2*$D$6))*G9894,0)</f>
        <v>0</v>
      </c>
      <c r="I9894">
        <f t="shared" si="1456"/>
        <v>0</v>
      </c>
      <c r="J9894">
        <f t="shared" si="1459"/>
        <v>0</v>
      </c>
      <c r="L9894">
        <f t="shared" si="1460"/>
        <v>5891</v>
      </c>
      <c r="M9894">
        <f t="shared" si="1461"/>
        <v>1.4727500000000001E-3</v>
      </c>
      <c r="N9894">
        <f t="shared" si="1452"/>
        <v>0</v>
      </c>
      <c r="O9894">
        <f t="shared" si="1453"/>
        <v>0</v>
      </c>
      <c r="P9894">
        <f t="shared" si="1454"/>
        <v>0</v>
      </c>
      <c r="Q9894">
        <f>ROUND((O9894+$D$13*R9894)*$D$3,0)/($D$3)</f>
        <v>0.3515625</v>
      </c>
      <c r="R9894">
        <f>Random!A9892</f>
        <v>0.17557945891731197</v>
      </c>
      <c r="T9894">
        <f ca="1">IF(F9894&lt;$D$10,0,IFERROR(CORREL(OFFSET($J$3,0,0,$D$10,1),OFFSET($Q$3,F9894-$D$10,0,$D$10,1)),0))</f>
        <v>2.7714416285136479E-2</v>
      </c>
      <c r="U9894">
        <f ca="1">IF(T9894&gt;$D$14,T9894,0)</f>
        <v>0</v>
      </c>
      <c r="V9894">
        <f t="shared" ca="1" si="1455"/>
        <v>0</v>
      </c>
    </row>
    <row r="9895" spans="6:22" x14ac:dyDescent="0.25">
      <c r="F9895">
        <f t="shared" si="1457"/>
        <v>9892</v>
      </c>
      <c r="G9895">
        <f t="shared" si="1458"/>
        <v>2.4729999999999999E-3</v>
      </c>
      <c r="H9895">
        <f>IF(AND(0&lt;=F9895, F9895&lt;=$D$10),2*PI()*($D$8+$D$5*G9895/(2*$D$6))*G9895,0)</f>
        <v>0</v>
      </c>
      <c r="I9895">
        <f t="shared" si="1456"/>
        <v>0</v>
      </c>
      <c r="J9895">
        <f t="shared" si="1459"/>
        <v>0</v>
      </c>
      <c r="L9895">
        <f t="shared" si="1460"/>
        <v>5892</v>
      </c>
      <c r="M9895">
        <f t="shared" si="1461"/>
        <v>1.4729999999999999E-3</v>
      </c>
      <c r="N9895">
        <f t="shared" si="1452"/>
        <v>0</v>
      </c>
      <c r="O9895">
        <f t="shared" si="1453"/>
        <v>0</v>
      </c>
      <c r="P9895">
        <f t="shared" si="1454"/>
        <v>0</v>
      </c>
      <c r="Q9895">
        <f>ROUND((O9895+$D$13*R9895)*$D$3,0)/($D$3)</f>
        <v>0.953125</v>
      </c>
      <c r="R9895">
        <f>Random!A9893</f>
        <v>0.47797284867490308</v>
      </c>
      <c r="T9895">
        <f ca="1">IF(F9895&lt;$D$10,0,IFERROR(CORREL(OFFSET($J$3,0,0,$D$10,1),OFFSET($Q$3,F9895-$D$10,0,$D$10,1)),0))</f>
        <v>1.7060546953121505E-2</v>
      </c>
      <c r="U9895">
        <f ca="1">IF(T9895&gt;$D$14,T9895,0)</f>
        <v>0</v>
      </c>
      <c r="V9895">
        <f t="shared" ca="1" si="1455"/>
        <v>0</v>
      </c>
    </row>
    <row r="9896" spans="6:22" x14ac:dyDescent="0.25">
      <c r="F9896">
        <f t="shared" si="1457"/>
        <v>9893</v>
      </c>
      <c r="G9896">
        <f t="shared" si="1458"/>
        <v>2.4732500000000002E-3</v>
      </c>
      <c r="H9896">
        <f>IF(AND(0&lt;=F9896, F9896&lt;=$D$10),2*PI()*($D$8+$D$5*G9896/(2*$D$6))*G9896,0)</f>
        <v>0</v>
      </c>
      <c r="I9896">
        <f t="shared" si="1456"/>
        <v>0</v>
      </c>
      <c r="J9896">
        <f t="shared" si="1459"/>
        <v>0</v>
      </c>
      <c r="L9896">
        <f t="shared" si="1460"/>
        <v>5893</v>
      </c>
      <c r="M9896">
        <f t="shared" si="1461"/>
        <v>1.47325E-3</v>
      </c>
      <c r="N9896">
        <f t="shared" si="1452"/>
        <v>0</v>
      </c>
      <c r="O9896">
        <f t="shared" si="1453"/>
        <v>0</v>
      </c>
      <c r="P9896">
        <f t="shared" si="1454"/>
        <v>0</v>
      </c>
      <c r="Q9896">
        <f>ROUND((O9896+$D$13*R9896)*$D$3,0)/($D$3)</f>
        <v>2.34375E-2</v>
      </c>
      <c r="R9896">
        <f>Random!A9894</f>
        <v>1.3565718340316057E-2</v>
      </c>
      <c r="T9896">
        <f ca="1">IF(F9896&lt;$D$10,0,IFERROR(CORREL(OFFSET($J$3,0,0,$D$10,1),OFFSET($Q$3,F9896-$D$10,0,$D$10,1)),0))</f>
        <v>-1.2780574468332353E-3</v>
      </c>
      <c r="U9896">
        <f ca="1">IF(T9896&gt;$D$14,T9896,0)</f>
        <v>0</v>
      </c>
      <c r="V9896">
        <f t="shared" ca="1" si="1455"/>
        <v>0</v>
      </c>
    </row>
    <row r="9897" spans="6:22" x14ac:dyDescent="0.25">
      <c r="F9897">
        <f t="shared" si="1457"/>
        <v>9894</v>
      </c>
      <c r="G9897">
        <f t="shared" si="1458"/>
        <v>2.4735E-3</v>
      </c>
      <c r="H9897">
        <f>IF(AND(0&lt;=F9897, F9897&lt;=$D$10),2*PI()*($D$8+$D$5*G9897/(2*$D$6))*G9897,0)</f>
        <v>0</v>
      </c>
      <c r="I9897">
        <f t="shared" si="1456"/>
        <v>0</v>
      </c>
      <c r="J9897">
        <f t="shared" si="1459"/>
        <v>0</v>
      </c>
      <c r="L9897">
        <f t="shared" si="1460"/>
        <v>5894</v>
      </c>
      <c r="M9897">
        <f t="shared" si="1461"/>
        <v>1.4735E-3</v>
      </c>
      <c r="N9897">
        <f t="shared" si="1452"/>
        <v>0</v>
      </c>
      <c r="O9897">
        <f t="shared" si="1453"/>
        <v>0</v>
      </c>
      <c r="P9897">
        <f t="shared" si="1454"/>
        <v>0</v>
      </c>
      <c r="Q9897">
        <f>ROUND((O9897+$D$13*R9897)*$D$3,0)/($D$3)</f>
        <v>0.8515625</v>
      </c>
      <c r="R9897">
        <f>Random!A9895</f>
        <v>0.42527313397325428</v>
      </c>
      <c r="T9897">
        <f ca="1">IF(F9897&lt;$D$10,0,IFERROR(CORREL(OFFSET($J$3,0,0,$D$10,1),OFFSET($Q$3,F9897-$D$10,0,$D$10,1)),0))</f>
        <v>-2.002686786718676E-2</v>
      </c>
      <c r="U9897">
        <f ca="1">IF(T9897&gt;$D$14,T9897,0)</f>
        <v>0</v>
      </c>
      <c r="V9897">
        <f t="shared" ca="1" si="1455"/>
        <v>0</v>
      </c>
    </row>
    <row r="9898" spans="6:22" x14ac:dyDescent="0.25">
      <c r="F9898">
        <f t="shared" si="1457"/>
        <v>9895</v>
      </c>
      <c r="G9898">
        <f t="shared" si="1458"/>
        <v>2.4737499999999998E-3</v>
      </c>
      <c r="H9898">
        <f>IF(AND(0&lt;=F9898, F9898&lt;=$D$10),2*PI()*($D$8+$D$5*G9898/(2*$D$6))*G9898,0)</f>
        <v>0</v>
      </c>
      <c r="I9898">
        <f t="shared" si="1456"/>
        <v>0</v>
      </c>
      <c r="J9898">
        <f t="shared" si="1459"/>
        <v>0</v>
      </c>
      <c r="L9898">
        <f t="shared" si="1460"/>
        <v>5895</v>
      </c>
      <c r="M9898">
        <f t="shared" si="1461"/>
        <v>1.47375E-3</v>
      </c>
      <c r="N9898">
        <f t="shared" si="1452"/>
        <v>0</v>
      </c>
      <c r="O9898">
        <f t="shared" si="1453"/>
        <v>0</v>
      </c>
      <c r="P9898">
        <f t="shared" si="1454"/>
        <v>0</v>
      </c>
      <c r="Q9898">
        <f>ROUND((O9898+$D$13*R9898)*$D$3,0)/($D$3)</f>
        <v>-7.8125E-2</v>
      </c>
      <c r="R9898">
        <f>Random!A9896</f>
        <v>-3.9265477796320503E-2</v>
      </c>
      <c r="T9898">
        <f ca="1">IF(F9898&lt;$D$10,0,IFERROR(CORREL(OFFSET($J$3,0,0,$D$10,1),OFFSET($Q$3,F9898-$D$10,0,$D$10,1)),0))</f>
        <v>-3.6448386373502541E-2</v>
      </c>
      <c r="U9898">
        <f ca="1">IF(T9898&gt;$D$14,T9898,0)</f>
        <v>0</v>
      </c>
      <c r="V9898">
        <f t="shared" ca="1" si="1455"/>
        <v>0</v>
      </c>
    </row>
    <row r="9899" spans="6:22" x14ac:dyDescent="0.25">
      <c r="F9899">
        <f t="shared" si="1457"/>
        <v>9896</v>
      </c>
      <c r="G9899">
        <f t="shared" si="1458"/>
        <v>2.4740000000000001E-3</v>
      </c>
      <c r="H9899">
        <f>IF(AND(0&lt;=F9899, F9899&lt;=$D$10),2*PI()*($D$8+$D$5*G9899/(2*$D$6))*G9899,0)</f>
        <v>0</v>
      </c>
      <c r="I9899">
        <f t="shared" si="1456"/>
        <v>0</v>
      </c>
      <c r="J9899">
        <f t="shared" si="1459"/>
        <v>0</v>
      </c>
      <c r="L9899">
        <f t="shared" si="1460"/>
        <v>5896</v>
      </c>
      <c r="M9899">
        <f t="shared" si="1461"/>
        <v>1.474E-3</v>
      </c>
      <c r="N9899">
        <f t="shared" si="1452"/>
        <v>0</v>
      </c>
      <c r="O9899">
        <f t="shared" si="1453"/>
        <v>0</v>
      </c>
      <c r="P9899">
        <f t="shared" si="1454"/>
        <v>0</v>
      </c>
      <c r="Q9899">
        <f>ROUND((O9899+$D$13*R9899)*$D$3,0)/($D$3)</f>
        <v>-0.328125</v>
      </c>
      <c r="R9899">
        <f>Random!A9897</f>
        <v>-0.16590607736883389</v>
      </c>
      <c r="T9899">
        <f ca="1">IF(F9899&lt;$D$10,0,IFERROR(CORREL(OFFSET($J$3,0,0,$D$10,1),OFFSET($Q$3,F9899-$D$10,0,$D$10,1)),0))</f>
        <v>-3.8586922742925397E-2</v>
      </c>
      <c r="U9899">
        <f ca="1">IF(T9899&gt;$D$14,T9899,0)</f>
        <v>0</v>
      </c>
      <c r="V9899">
        <f t="shared" ca="1" si="1455"/>
        <v>0</v>
      </c>
    </row>
    <row r="9900" spans="6:22" x14ac:dyDescent="0.25">
      <c r="F9900">
        <f t="shared" si="1457"/>
        <v>9897</v>
      </c>
      <c r="G9900">
        <f t="shared" si="1458"/>
        <v>2.4742499999999999E-3</v>
      </c>
      <c r="H9900">
        <f>IF(AND(0&lt;=F9900, F9900&lt;=$D$10),2*PI()*($D$8+$D$5*G9900/(2*$D$6))*G9900,0)</f>
        <v>0</v>
      </c>
      <c r="I9900">
        <f t="shared" si="1456"/>
        <v>0</v>
      </c>
      <c r="J9900">
        <f t="shared" si="1459"/>
        <v>0</v>
      </c>
      <c r="L9900">
        <f t="shared" si="1460"/>
        <v>5897</v>
      </c>
      <c r="M9900">
        <f t="shared" si="1461"/>
        <v>1.4742500000000001E-3</v>
      </c>
      <c r="N9900">
        <f t="shared" si="1452"/>
        <v>0</v>
      </c>
      <c r="O9900">
        <f t="shared" si="1453"/>
        <v>0</v>
      </c>
      <c r="P9900">
        <f t="shared" si="1454"/>
        <v>0</v>
      </c>
      <c r="Q9900">
        <f>ROUND((O9900+$D$13*R9900)*$D$3,0)/($D$3)</f>
        <v>-7.8125E-2</v>
      </c>
      <c r="R9900">
        <f>Random!A9898</f>
        <v>-3.8999497289725404E-2</v>
      </c>
      <c r="T9900">
        <f ca="1">IF(F9900&lt;$D$10,0,IFERROR(CORREL(OFFSET($J$3,0,0,$D$10,1),OFFSET($Q$3,F9900-$D$10,0,$D$10,1)),0))</f>
        <v>-2.7705920484723937E-2</v>
      </c>
      <c r="U9900">
        <f ca="1">IF(T9900&gt;$D$14,T9900,0)</f>
        <v>0</v>
      </c>
      <c r="V9900">
        <f t="shared" ca="1" si="1455"/>
        <v>0</v>
      </c>
    </row>
    <row r="9901" spans="6:22" x14ac:dyDescent="0.25">
      <c r="F9901">
        <f t="shared" si="1457"/>
        <v>9898</v>
      </c>
      <c r="G9901">
        <f t="shared" si="1458"/>
        <v>2.4745000000000001E-3</v>
      </c>
      <c r="H9901">
        <f>IF(AND(0&lt;=F9901, F9901&lt;=$D$10),2*PI()*($D$8+$D$5*G9901/(2*$D$6))*G9901,0)</f>
        <v>0</v>
      </c>
      <c r="I9901">
        <f t="shared" si="1456"/>
        <v>0</v>
      </c>
      <c r="J9901">
        <f t="shared" si="1459"/>
        <v>0</v>
      </c>
      <c r="L9901">
        <f t="shared" si="1460"/>
        <v>5898</v>
      </c>
      <c r="M9901">
        <f t="shared" si="1461"/>
        <v>1.4744999999999999E-3</v>
      </c>
      <c r="N9901">
        <f t="shared" si="1452"/>
        <v>0</v>
      </c>
      <c r="O9901">
        <f t="shared" si="1453"/>
        <v>0</v>
      </c>
      <c r="P9901">
        <f t="shared" si="1454"/>
        <v>0</v>
      </c>
      <c r="Q9901">
        <f>ROUND((O9901+$D$13*R9901)*$D$3,0)/($D$3)</f>
        <v>0.875</v>
      </c>
      <c r="R9901">
        <f>Random!A9899</f>
        <v>0.43601667779944042</v>
      </c>
      <c r="T9901">
        <f ca="1">IF(F9901&lt;$D$10,0,IFERROR(CORREL(OFFSET($J$3,0,0,$D$10,1),OFFSET($Q$3,F9901-$D$10,0,$D$10,1)),0))</f>
        <v>-7.3919791053510603E-3</v>
      </c>
      <c r="U9901">
        <f ca="1">IF(T9901&gt;$D$14,T9901,0)</f>
        <v>0</v>
      </c>
      <c r="V9901">
        <f t="shared" ca="1" si="1455"/>
        <v>0</v>
      </c>
    </row>
    <row r="9902" spans="6:22" x14ac:dyDescent="0.25">
      <c r="F9902">
        <f t="shared" si="1457"/>
        <v>9899</v>
      </c>
      <c r="G9902">
        <f t="shared" si="1458"/>
        <v>2.47475E-3</v>
      </c>
      <c r="H9902">
        <f>IF(AND(0&lt;=F9902, F9902&lt;=$D$10),2*PI()*($D$8+$D$5*G9902/(2*$D$6))*G9902,0)</f>
        <v>0</v>
      </c>
      <c r="I9902">
        <f t="shared" si="1456"/>
        <v>0</v>
      </c>
      <c r="J9902">
        <f t="shared" si="1459"/>
        <v>0</v>
      </c>
      <c r="L9902">
        <f t="shared" si="1460"/>
        <v>5899</v>
      </c>
      <c r="M9902">
        <f t="shared" si="1461"/>
        <v>1.4747499999999999E-3</v>
      </c>
      <c r="N9902">
        <f t="shared" si="1452"/>
        <v>0</v>
      </c>
      <c r="O9902">
        <f t="shared" si="1453"/>
        <v>0</v>
      </c>
      <c r="P9902">
        <f t="shared" si="1454"/>
        <v>0</v>
      </c>
      <c r="Q9902">
        <f>ROUND((O9902+$D$13*R9902)*$D$3,0)/($D$3)</f>
        <v>0.71875</v>
      </c>
      <c r="R9902">
        <f>Random!A9900</f>
        <v>0.35971790168825057</v>
      </c>
      <c r="T9902">
        <f ca="1">IF(F9902&lt;$D$10,0,IFERROR(CORREL(OFFSET($J$3,0,0,$D$10,1),OFFSET($Q$3,F9902-$D$10,0,$D$10,1)),0))</f>
        <v>1.4551592483318112E-2</v>
      </c>
      <c r="U9902">
        <f ca="1">IF(T9902&gt;$D$14,T9902,0)</f>
        <v>0</v>
      </c>
      <c r="V9902">
        <f t="shared" ca="1" si="1455"/>
        <v>0</v>
      </c>
    </row>
    <row r="9903" spans="6:22" x14ac:dyDescent="0.25">
      <c r="F9903">
        <f t="shared" si="1457"/>
        <v>9900</v>
      </c>
      <c r="G9903">
        <f t="shared" si="1458"/>
        <v>2.4750000000000002E-3</v>
      </c>
      <c r="H9903">
        <f>IF(AND(0&lt;=F9903, F9903&lt;=$D$10),2*PI()*($D$8+$D$5*G9903/(2*$D$6))*G9903,0)</f>
        <v>0</v>
      </c>
      <c r="I9903">
        <f t="shared" si="1456"/>
        <v>0</v>
      </c>
      <c r="J9903">
        <f t="shared" si="1459"/>
        <v>0</v>
      </c>
      <c r="L9903">
        <f t="shared" si="1460"/>
        <v>5900</v>
      </c>
      <c r="M9903">
        <f t="shared" si="1461"/>
        <v>1.475E-3</v>
      </c>
      <c r="N9903">
        <f t="shared" si="1452"/>
        <v>0</v>
      </c>
      <c r="O9903">
        <f t="shared" si="1453"/>
        <v>0</v>
      </c>
      <c r="P9903">
        <f t="shared" si="1454"/>
        <v>0</v>
      </c>
      <c r="Q9903">
        <f>ROUND((O9903+$D$13*R9903)*$D$3,0)/($D$3)</f>
        <v>0.8671875</v>
      </c>
      <c r="R9903">
        <f>Random!A9901</f>
        <v>0.4348185487942553</v>
      </c>
      <c r="T9903">
        <f ca="1">IF(F9903&lt;$D$10,0,IFERROR(CORREL(OFFSET($J$3,0,0,$D$10,1),OFFSET($Q$3,F9903-$D$10,0,$D$10,1)),0))</f>
        <v>3.2263653743032299E-2</v>
      </c>
      <c r="U9903">
        <f ca="1">IF(T9903&gt;$D$14,T9903,0)</f>
        <v>0</v>
      </c>
      <c r="V9903">
        <f t="shared" ca="1" si="1455"/>
        <v>0</v>
      </c>
    </row>
    <row r="9904" spans="6:22" x14ac:dyDescent="0.25">
      <c r="F9904">
        <f t="shared" si="1457"/>
        <v>9901</v>
      </c>
      <c r="G9904">
        <f t="shared" si="1458"/>
        <v>2.47525E-3</v>
      </c>
      <c r="H9904">
        <f>IF(AND(0&lt;=F9904, F9904&lt;=$D$10),2*PI()*($D$8+$D$5*G9904/(2*$D$6))*G9904,0)</f>
        <v>0</v>
      </c>
      <c r="I9904">
        <f t="shared" si="1456"/>
        <v>0</v>
      </c>
      <c r="J9904">
        <f t="shared" si="1459"/>
        <v>0</v>
      </c>
      <c r="L9904">
        <f t="shared" si="1460"/>
        <v>5901</v>
      </c>
      <c r="M9904">
        <f t="shared" si="1461"/>
        <v>1.47525E-3</v>
      </c>
      <c r="N9904">
        <f t="shared" si="1452"/>
        <v>0</v>
      </c>
      <c r="O9904">
        <f t="shared" si="1453"/>
        <v>0</v>
      </c>
      <c r="P9904">
        <f t="shared" si="1454"/>
        <v>0</v>
      </c>
      <c r="Q9904">
        <f>ROUND((O9904+$D$13*R9904)*$D$3,0)/($D$3)</f>
        <v>0.5546875</v>
      </c>
      <c r="R9904">
        <f>Random!A9902</f>
        <v>0.27681340845329572</v>
      </c>
      <c r="T9904">
        <f ca="1">IF(F9904&lt;$D$10,0,IFERROR(CORREL(OFFSET($J$3,0,0,$D$10,1),OFFSET($Q$3,F9904-$D$10,0,$D$10,1)),0))</f>
        <v>3.4751567234874721E-2</v>
      </c>
      <c r="U9904">
        <f ca="1">IF(T9904&gt;$D$14,T9904,0)</f>
        <v>0</v>
      </c>
      <c r="V9904">
        <f t="shared" ca="1" si="1455"/>
        <v>0</v>
      </c>
    </row>
    <row r="9905" spans="6:22" x14ac:dyDescent="0.25">
      <c r="F9905">
        <f t="shared" si="1457"/>
        <v>9902</v>
      </c>
      <c r="G9905">
        <f t="shared" si="1458"/>
        <v>2.4754999999999998E-3</v>
      </c>
      <c r="H9905">
        <f>IF(AND(0&lt;=F9905, F9905&lt;=$D$10),2*PI()*($D$8+$D$5*G9905/(2*$D$6))*G9905,0)</f>
        <v>0</v>
      </c>
      <c r="I9905">
        <f t="shared" si="1456"/>
        <v>0</v>
      </c>
      <c r="J9905">
        <f t="shared" si="1459"/>
        <v>0</v>
      </c>
      <c r="L9905">
        <f t="shared" si="1460"/>
        <v>5902</v>
      </c>
      <c r="M9905">
        <f t="shared" si="1461"/>
        <v>1.4755E-3</v>
      </c>
      <c r="N9905">
        <f t="shared" si="1452"/>
        <v>0</v>
      </c>
      <c r="O9905">
        <f t="shared" si="1453"/>
        <v>0</v>
      </c>
      <c r="P9905">
        <f t="shared" si="1454"/>
        <v>0</v>
      </c>
      <c r="Q9905">
        <f>ROUND((O9905+$D$13*R9905)*$D$3,0)/($D$3)</f>
        <v>0.671875</v>
      </c>
      <c r="R9905">
        <f>Random!A9903</f>
        <v>0.33665169735115485</v>
      </c>
      <c r="T9905">
        <f ca="1">IF(F9905&lt;$D$10,0,IFERROR(CORREL(OFFSET($J$3,0,0,$D$10,1),OFFSET($Q$3,F9905-$D$10,0,$D$10,1)),0))</f>
        <v>2.4497818238571181E-2</v>
      </c>
      <c r="U9905">
        <f ca="1">IF(T9905&gt;$D$14,T9905,0)</f>
        <v>0</v>
      </c>
      <c r="V9905">
        <f t="shared" ca="1" si="1455"/>
        <v>0</v>
      </c>
    </row>
    <row r="9906" spans="6:22" x14ac:dyDescent="0.25">
      <c r="F9906">
        <f t="shared" si="1457"/>
        <v>9903</v>
      </c>
      <c r="G9906">
        <f t="shared" si="1458"/>
        <v>2.4757500000000001E-3</v>
      </c>
      <c r="H9906">
        <f>IF(AND(0&lt;=F9906, F9906&lt;=$D$10),2*PI()*($D$8+$D$5*G9906/(2*$D$6))*G9906,0)</f>
        <v>0</v>
      </c>
      <c r="I9906">
        <f t="shared" si="1456"/>
        <v>0</v>
      </c>
      <c r="J9906">
        <f t="shared" si="1459"/>
        <v>0</v>
      </c>
      <c r="L9906">
        <f t="shared" si="1460"/>
        <v>5903</v>
      </c>
      <c r="M9906">
        <f t="shared" si="1461"/>
        <v>1.4757500000000001E-3</v>
      </c>
      <c r="N9906">
        <f t="shared" si="1452"/>
        <v>0</v>
      </c>
      <c r="O9906">
        <f t="shared" si="1453"/>
        <v>0</v>
      </c>
      <c r="P9906">
        <f t="shared" si="1454"/>
        <v>0</v>
      </c>
      <c r="Q9906">
        <f>ROUND((O9906+$D$13*R9906)*$D$3,0)/($D$3)</f>
        <v>-0.34375</v>
      </c>
      <c r="R9906">
        <f>Random!A9904</f>
        <v>-0.17292960181459971</v>
      </c>
      <c r="T9906">
        <f ca="1">IF(F9906&lt;$D$10,0,IFERROR(CORREL(OFFSET($J$3,0,0,$D$10,1),OFFSET($Q$3,F9906-$D$10,0,$D$10,1)),0))</f>
        <v>3.1162585124940353E-3</v>
      </c>
      <c r="U9906">
        <f ca="1">IF(T9906&gt;$D$14,T9906,0)</f>
        <v>0</v>
      </c>
      <c r="V9906">
        <f t="shared" ca="1" si="1455"/>
        <v>0</v>
      </c>
    </row>
    <row r="9907" spans="6:22" x14ac:dyDescent="0.25">
      <c r="F9907">
        <f t="shared" si="1457"/>
        <v>9904</v>
      </c>
      <c r="G9907">
        <f t="shared" si="1458"/>
        <v>2.4759999999999999E-3</v>
      </c>
      <c r="H9907">
        <f>IF(AND(0&lt;=F9907, F9907&lt;=$D$10),2*PI()*($D$8+$D$5*G9907/(2*$D$6))*G9907,0)</f>
        <v>0</v>
      </c>
      <c r="I9907">
        <f t="shared" si="1456"/>
        <v>0</v>
      </c>
      <c r="J9907">
        <f t="shared" si="1459"/>
        <v>0</v>
      </c>
      <c r="L9907">
        <f t="shared" si="1460"/>
        <v>5904</v>
      </c>
      <c r="M9907">
        <f t="shared" si="1461"/>
        <v>1.4760000000000001E-3</v>
      </c>
      <c r="N9907">
        <f t="shared" si="1452"/>
        <v>0</v>
      </c>
      <c r="O9907">
        <f t="shared" si="1453"/>
        <v>0</v>
      </c>
      <c r="P9907">
        <f t="shared" si="1454"/>
        <v>0</v>
      </c>
      <c r="Q9907">
        <f>ROUND((O9907+$D$13*R9907)*$D$3,0)/($D$3)</f>
        <v>-0.875</v>
      </c>
      <c r="R9907">
        <f>Random!A9905</f>
        <v>-0.43632938158745538</v>
      </c>
      <c r="T9907">
        <f ca="1">IF(F9907&lt;$D$10,0,IFERROR(CORREL(OFFSET($J$3,0,0,$D$10,1),OFFSET($Q$3,F9907-$D$10,0,$D$10,1)),0))</f>
        <v>-1.9243414631412759E-2</v>
      </c>
      <c r="U9907">
        <f ca="1">IF(T9907&gt;$D$14,T9907,0)</f>
        <v>0</v>
      </c>
      <c r="V9907">
        <f t="shared" ca="1" si="1455"/>
        <v>0</v>
      </c>
    </row>
    <row r="9908" spans="6:22" x14ac:dyDescent="0.25">
      <c r="F9908">
        <f t="shared" si="1457"/>
        <v>9905</v>
      </c>
      <c r="G9908">
        <f t="shared" si="1458"/>
        <v>2.4762500000000002E-3</v>
      </c>
      <c r="H9908">
        <f>IF(AND(0&lt;=F9908, F9908&lt;=$D$10),2*PI()*($D$8+$D$5*G9908/(2*$D$6))*G9908,0)</f>
        <v>0</v>
      </c>
      <c r="I9908">
        <f t="shared" si="1456"/>
        <v>0</v>
      </c>
      <c r="J9908">
        <f t="shared" si="1459"/>
        <v>0</v>
      </c>
      <c r="L9908">
        <f t="shared" si="1460"/>
        <v>5905</v>
      </c>
      <c r="M9908">
        <f t="shared" si="1461"/>
        <v>1.4762499999999999E-3</v>
      </c>
      <c r="N9908">
        <f t="shared" si="1452"/>
        <v>0</v>
      </c>
      <c r="O9908">
        <f t="shared" si="1453"/>
        <v>0</v>
      </c>
      <c r="P9908">
        <f t="shared" si="1454"/>
        <v>0</v>
      </c>
      <c r="Q9908">
        <f>ROUND((O9908+$D$13*R9908)*$D$3,0)/($D$3)</f>
        <v>0.859375</v>
      </c>
      <c r="R9908">
        <f>Random!A9906</f>
        <v>0.42972469832406412</v>
      </c>
      <c r="T9908">
        <f ca="1">IF(F9908&lt;$D$10,0,IFERROR(CORREL(OFFSET($J$3,0,0,$D$10,1),OFFSET($Q$3,F9908-$D$10,0,$D$10,1)),0))</f>
        <v>-3.4277935327934113E-2</v>
      </c>
      <c r="U9908">
        <f ca="1">IF(T9908&gt;$D$14,T9908,0)</f>
        <v>0</v>
      </c>
      <c r="V9908">
        <f t="shared" ca="1" si="1455"/>
        <v>0</v>
      </c>
    </row>
    <row r="9909" spans="6:22" x14ac:dyDescent="0.25">
      <c r="F9909">
        <f t="shared" si="1457"/>
        <v>9906</v>
      </c>
      <c r="G9909">
        <f t="shared" si="1458"/>
        <v>2.4765E-3</v>
      </c>
      <c r="H9909">
        <f>IF(AND(0&lt;=F9909, F9909&lt;=$D$10),2*PI()*($D$8+$D$5*G9909/(2*$D$6))*G9909,0)</f>
        <v>0</v>
      </c>
      <c r="I9909">
        <f t="shared" si="1456"/>
        <v>0</v>
      </c>
      <c r="J9909">
        <f t="shared" si="1459"/>
        <v>0</v>
      </c>
      <c r="L9909">
        <f t="shared" si="1460"/>
        <v>5906</v>
      </c>
      <c r="M9909">
        <f t="shared" si="1461"/>
        <v>1.4764999999999999E-3</v>
      </c>
      <c r="N9909">
        <f t="shared" si="1452"/>
        <v>0</v>
      </c>
      <c r="O9909">
        <f t="shared" si="1453"/>
        <v>0</v>
      </c>
      <c r="P9909">
        <f t="shared" si="1454"/>
        <v>0</v>
      </c>
      <c r="Q9909">
        <f>ROUND((O9909+$D$13*R9909)*$D$3,0)/($D$3)</f>
        <v>-0.375</v>
      </c>
      <c r="R9909">
        <f>Random!A9907</f>
        <v>-0.18878293348160424</v>
      </c>
      <c r="T9909">
        <f ca="1">IF(F9909&lt;$D$10,0,IFERROR(CORREL(OFFSET($J$3,0,0,$D$10,1),OFFSET($Q$3,F9909-$D$10,0,$D$10,1)),0))</f>
        <v>-4.0886826959659277E-2</v>
      </c>
      <c r="U9909">
        <f ca="1">IF(T9909&gt;$D$14,T9909,0)</f>
        <v>0</v>
      </c>
      <c r="V9909">
        <f t="shared" ca="1" si="1455"/>
        <v>0</v>
      </c>
    </row>
    <row r="9910" spans="6:22" x14ac:dyDescent="0.25">
      <c r="F9910">
        <f t="shared" si="1457"/>
        <v>9907</v>
      </c>
      <c r="G9910">
        <f t="shared" si="1458"/>
        <v>2.4767499999999998E-3</v>
      </c>
      <c r="H9910">
        <f>IF(AND(0&lt;=F9910, F9910&lt;=$D$10),2*PI()*($D$8+$D$5*G9910/(2*$D$6))*G9910,0)</f>
        <v>0</v>
      </c>
      <c r="I9910">
        <f t="shared" si="1456"/>
        <v>0</v>
      </c>
      <c r="J9910">
        <f t="shared" si="1459"/>
        <v>0</v>
      </c>
      <c r="L9910">
        <f t="shared" si="1460"/>
        <v>5907</v>
      </c>
      <c r="M9910">
        <f t="shared" si="1461"/>
        <v>1.47675E-3</v>
      </c>
      <c r="N9910">
        <f t="shared" si="1452"/>
        <v>0</v>
      </c>
      <c r="O9910">
        <f t="shared" si="1453"/>
        <v>0</v>
      </c>
      <c r="P9910">
        <f t="shared" si="1454"/>
        <v>0</v>
      </c>
      <c r="Q9910">
        <f>ROUND((O9910+$D$13*R9910)*$D$3,0)/($D$3)</f>
        <v>-0.1796875</v>
      </c>
      <c r="R9910">
        <f>Random!A9908</f>
        <v>-8.9734201881358278E-2</v>
      </c>
      <c r="T9910">
        <f ca="1">IF(F9910&lt;$D$10,0,IFERROR(CORREL(OFFSET($J$3,0,0,$D$10,1),OFFSET($Q$3,F9910-$D$10,0,$D$10,1)),0))</f>
        <v>-3.2867096569018227E-2</v>
      </c>
      <c r="U9910">
        <f ca="1">IF(T9910&gt;$D$14,T9910,0)</f>
        <v>0</v>
      </c>
      <c r="V9910">
        <f t="shared" ca="1" si="1455"/>
        <v>0</v>
      </c>
    </row>
    <row r="9911" spans="6:22" x14ac:dyDescent="0.25">
      <c r="F9911">
        <f t="shared" si="1457"/>
        <v>9908</v>
      </c>
      <c r="G9911">
        <f t="shared" si="1458"/>
        <v>2.477E-3</v>
      </c>
      <c r="H9911">
        <f>IF(AND(0&lt;=F9911, F9911&lt;=$D$10),2*PI()*($D$8+$D$5*G9911/(2*$D$6))*G9911,0)</f>
        <v>0</v>
      </c>
      <c r="I9911">
        <f t="shared" si="1456"/>
        <v>0</v>
      </c>
      <c r="J9911">
        <f t="shared" si="1459"/>
        <v>0</v>
      </c>
      <c r="L9911">
        <f t="shared" si="1460"/>
        <v>5908</v>
      </c>
      <c r="M9911">
        <f t="shared" si="1461"/>
        <v>1.477E-3</v>
      </c>
      <c r="N9911">
        <f t="shared" si="1452"/>
        <v>0</v>
      </c>
      <c r="O9911">
        <f t="shared" si="1453"/>
        <v>0</v>
      </c>
      <c r="P9911">
        <f t="shared" si="1454"/>
        <v>0</v>
      </c>
      <c r="Q9911">
        <f>ROUND((O9911+$D$13*R9911)*$D$3,0)/($D$3)</f>
        <v>0.2421875</v>
      </c>
      <c r="R9911">
        <f>Random!A9909</f>
        <v>0.12104874605158844</v>
      </c>
      <c r="T9911">
        <f ca="1">IF(F9911&lt;$D$10,0,IFERROR(CORREL(OFFSET($J$3,0,0,$D$10,1),OFFSET($Q$3,F9911-$D$10,0,$D$10,1)),0))</f>
        <v>-1.3095718531085033E-2</v>
      </c>
      <c r="U9911">
        <f ca="1">IF(T9911&gt;$D$14,T9911,0)</f>
        <v>0</v>
      </c>
      <c r="V9911">
        <f t="shared" ca="1" si="1455"/>
        <v>0</v>
      </c>
    </row>
    <row r="9912" spans="6:22" x14ac:dyDescent="0.25">
      <c r="F9912">
        <f t="shared" si="1457"/>
        <v>9909</v>
      </c>
      <c r="G9912">
        <f t="shared" si="1458"/>
        <v>2.4772499999999999E-3</v>
      </c>
      <c r="H9912">
        <f>IF(AND(0&lt;=F9912, F9912&lt;=$D$10),2*PI()*($D$8+$D$5*G9912/(2*$D$6))*G9912,0)</f>
        <v>0</v>
      </c>
      <c r="I9912">
        <f t="shared" si="1456"/>
        <v>0</v>
      </c>
      <c r="J9912">
        <f t="shared" si="1459"/>
        <v>0</v>
      </c>
      <c r="L9912">
        <f t="shared" si="1460"/>
        <v>5909</v>
      </c>
      <c r="M9912">
        <f t="shared" si="1461"/>
        <v>1.47725E-3</v>
      </c>
      <c r="N9912">
        <f t="shared" si="1452"/>
        <v>0</v>
      </c>
      <c r="O9912">
        <f t="shared" si="1453"/>
        <v>0</v>
      </c>
      <c r="P9912">
        <f t="shared" si="1454"/>
        <v>0</v>
      </c>
      <c r="Q9912">
        <f>ROUND((O9912+$D$13*R9912)*$D$3,0)/($D$3)</f>
        <v>0.5859375</v>
      </c>
      <c r="R9912">
        <f>Random!A9910</f>
        <v>0.29102496630134189</v>
      </c>
      <c r="T9912">
        <f ca="1">IF(F9912&lt;$D$10,0,IFERROR(CORREL(OFFSET($J$3,0,0,$D$10,1),OFFSET($Q$3,F9912-$D$10,0,$D$10,1)),0))</f>
        <v>1.1955748568257351E-2</v>
      </c>
      <c r="U9912">
        <f ca="1">IF(T9912&gt;$D$14,T9912,0)</f>
        <v>0</v>
      </c>
      <c r="V9912">
        <f t="shared" ca="1" si="1455"/>
        <v>0</v>
      </c>
    </row>
    <row r="9913" spans="6:22" x14ac:dyDescent="0.25">
      <c r="F9913">
        <f t="shared" si="1457"/>
        <v>9910</v>
      </c>
      <c r="G9913">
        <f t="shared" si="1458"/>
        <v>2.4775000000000001E-3</v>
      </c>
      <c r="H9913">
        <f>IF(AND(0&lt;=F9913, F9913&lt;=$D$10),2*PI()*($D$8+$D$5*G9913/(2*$D$6))*G9913,0)</f>
        <v>0</v>
      </c>
      <c r="I9913">
        <f t="shared" si="1456"/>
        <v>0</v>
      </c>
      <c r="J9913">
        <f t="shared" si="1459"/>
        <v>0</v>
      </c>
      <c r="L9913">
        <f t="shared" si="1460"/>
        <v>5910</v>
      </c>
      <c r="M9913">
        <f t="shared" si="1461"/>
        <v>1.4775000000000001E-3</v>
      </c>
      <c r="N9913">
        <f t="shared" si="1452"/>
        <v>0</v>
      </c>
      <c r="O9913">
        <f t="shared" si="1453"/>
        <v>0</v>
      </c>
      <c r="P9913">
        <f t="shared" si="1454"/>
        <v>0</v>
      </c>
      <c r="Q9913">
        <f>ROUND((O9913+$D$13*R9913)*$D$3,0)/($D$3)</f>
        <v>-0.421875</v>
      </c>
      <c r="R9913">
        <f>Random!A9911</f>
        <v>-0.21155775370453589</v>
      </c>
      <c r="T9913">
        <f ca="1">IF(F9913&lt;$D$10,0,IFERROR(CORREL(OFFSET($J$3,0,0,$D$10,1),OFFSET($Q$3,F9913-$D$10,0,$D$10,1)),0))</f>
        <v>2.9913377956553473E-2</v>
      </c>
      <c r="U9913">
        <f ca="1">IF(T9913&gt;$D$14,T9913,0)</f>
        <v>0</v>
      </c>
      <c r="V9913">
        <f t="shared" ca="1" si="1455"/>
        <v>0</v>
      </c>
    </row>
    <row r="9914" spans="6:22" x14ac:dyDescent="0.25">
      <c r="F9914">
        <f t="shared" si="1457"/>
        <v>9911</v>
      </c>
      <c r="G9914">
        <f t="shared" si="1458"/>
        <v>2.4777499999999999E-3</v>
      </c>
      <c r="H9914">
        <f>IF(AND(0&lt;=F9914, F9914&lt;=$D$10),2*PI()*($D$8+$D$5*G9914/(2*$D$6))*G9914,0)</f>
        <v>0</v>
      </c>
      <c r="I9914">
        <f t="shared" si="1456"/>
        <v>0</v>
      </c>
      <c r="J9914">
        <f t="shared" si="1459"/>
        <v>0</v>
      </c>
      <c r="L9914">
        <f t="shared" si="1460"/>
        <v>5911</v>
      </c>
      <c r="M9914">
        <f t="shared" si="1461"/>
        <v>1.4777499999999999E-3</v>
      </c>
      <c r="N9914">
        <f t="shared" si="1452"/>
        <v>0</v>
      </c>
      <c r="O9914">
        <f t="shared" si="1453"/>
        <v>0</v>
      </c>
      <c r="P9914">
        <f t="shared" si="1454"/>
        <v>0</v>
      </c>
      <c r="Q9914">
        <f>ROUND((O9914+$D$13*R9914)*$D$3,0)/($D$3)</f>
        <v>0.3828125</v>
      </c>
      <c r="R9914">
        <f>Random!A9912</f>
        <v>0.1926005439145041</v>
      </c>
      <c r="T9914">
        <f ca="1">IF(F9914&lt;$D$10,0,IFERROR(CORREL(OFFSET($J$3,0,0,$D$10,1),OFFSET($Q$3,F9914-$D$10,0,$D$10,1)),0))</f>
        <v>3.7879883887440069E-2</v>
      </c>
      <c r="U9914">
        <f ca="1">IF(T9914&gt;$D$14,T9914,0)</f>
        <v>0</v>
      </c>
      <c r="V9914">
        <f t="shared" ca="1" si="1455"/>
        <v>0</v>
      </c>
    </row>
    <row r="9915" spans="6:22" x14ac:dyDescent="0.25">
      <c r="F9915">
        <f t="shared" si="1457"/>
        <v>9912</v>
      </c>
      <c r="G9915">
        <f t="shared" si="1458"/>
        <v>2.4780000000000002E-3</v>
      </c>
      <c r="H9915">
        <f>IF(AND(0&lt;=F9915, F9915&lt;=$D$10),2*PI()*($D$8+$D$5*G9915/(2*$D$6))*G9915,0)</f>
        <v>0</v>
      </c>
      <c r="I9915">
        <f t="shared" si="1456"/>
        <v>0</v>
      </c>
      <c r="J9915">
        <f t="shared" si="1459"/>
        <v>0</v>
      </c>
      <c r="L9915">
        <f t="shared" si="1460"/>
        <v>5912</v>
      </c>
      <c r="M9915">
        <f t="shared" si="1461"/>
        <v>1.4779999999999999E-3</v>
      </c>
      <c r="N9915">
        <f t="shared" si="1452"/>
        <v>0</v>
      </c>
      <c r="O9915">
        <f t="shared" si="1453"/>
        <v>0</v>
      </c>
      <c r="P9915">
        <f t="shared" si="1454"/>
        <v>0</v>
      </c>
      <c r="Q9915">
        <f>ROUND((O9915+$D$13*R9915)*$D$3,0)/($D$3)</f>
        <v>-0.5546875</v>
      </c>
      <c r="R9915">
        <f>Random!A9913</f>
        <v>-0.27794251986752294</v>
      </c>
      <c r="T9915">
        <f ca="1">IF(F9915&lt;$D$10,0,IFERROR(CORREL(OFFSET($J$3,0,0,$D$10,1),OFFSET($Q$3,F9915-$D$10,0,$D$10,1)),0))</f>
        <v>3.4126125321220467E-2</v>
      </c>
      <c r="U9915">
        <f ca="1">IF(T9915&gt;$D$14,T9915,0)</f>
        <v>0</v>
      </c>
      <c r="V9915">
        <f t="shared" ca="1" si="1455"/>
        <v>0</v>
      </c>
    </row>
    <row r="9916" spans="6:22" x14ac:dyDescent="0.25">
      <c r="F9916">
        <f t="shared" si="1457"/>
        <v>9913</v>
      </c>
      <c r="G9916">
        <f t="shared" si="1458"/>
        <v>2.47825E-3</v>
      </c>
      <c r="H9916">
        <f>IF(AND(0&lt;=F9916, F9916&lt;=$D$10),2*PI()*($D$8+$D$5*G9916/(2*$D$6))*G9916,0)</f>
        <v>0</v>
      </c>
      <c r="I9916">
        <f t="shared" si="1456"/>
        <v>0</v>
      </c>
      <c r="J9916">
        <f t="shared" si="1459"/>
        <v>0</v>
      </c>
      <c r="L9916">
        <f t="shared" si="1460"/>
        <v>5913</v>
      </c>
      <c r="M9916">
        <f t="shared" si="1461"/>
        <v>1.47825E-3</v>
      </c>
      <c r="N9916">
        <f t="shared" si="1452"/>
        <v>0</v>
      </c>
      <c r="O9916">
        <f t="shared" si="1453"/>
        <v>0</v>
      </c>
      <c r="P9916">
        <f t="shared" si="1454"/>
        <v>0</v>
      </c>
      <c r="Q9916">
        <f>ROUND((O9916+$D$13*R9916)*$D$3,0)/($D$3)</f>
        <v>0.171875</v>
      </c>
      <c r="R9916">
        <f>Random!A9914</f>
        <v>8.7023275538526623E-2</v>
      </c>
      <c r="T9916">
        <f ca="1">IF(F9916&lt;$D$10,0,IFERROR(CORREL(OFFSET($J$3,0,0,$D$10,1),OFFSET($Q$3,F9916-$D$10,0,$D$10,1)),0))</f>
        <v>2.0158986880029605E-2</v>
      </c>
      <c r="U9916">
        <f ca="1">IF(T9916&gt;$D$14,T9916,0)</f>
        <v>0</v>
      </c>
      <c r="V9916">
        <f t="shared" ca="1" si="1455"/>
        <v>0</v>
      </c>
    </row>
    <row r="9917" spans="6:22" x14ac:dyDescent="0.25">
      <c r="F9917">
        <f t="shared" si="1457"/>
        <v>9914</v>
      </c>
      <c r="G9917">
        <f t="shared" si="1458"/>
        <v>2.4784999999999998E-3</v>
      </c>
      <c r="H9917">
        <f>IF(AND(0&lt;=F9917, F9917&lt;=$D$10),2*PI()*($D$8+$D$5*G9917/(2*$D$6))*G9917,0)</f>
        <v>0</v>
      </c>
      <c r="I9917">
        <f t="shared" si="1456"/>
        <v>0</v>
      </c>
      <c r="J9917">
        <f t="shared" si="1459"/>
        <v>0</v>
      </c>
      <c r="L9917">
        <f t="shared" si="1460"/>
        <v>5914</v>
      </c>
      <c r="M9917">
        <f t="shared" si="1461"/>
        <v>1.4785E-3</v>
      </c>
      <c r="N9917">
        <f t="shared" si="1452"/>
        <v>0</v>
      </c>
      <c r="O9917">
        <f t="shared" si="1453"/>
        <v>0</v>
      </c>
      <c r="P9917">
        <f t="shared" si="1454"/>
        <v>0</v>
      </c>
      <c r="Q9917">
        <f>ROUND((O9917+$D$13*R9917)*$D$3,0)/($D$3)</f>
        <v>-0.7890625</v>
      </c>
      <c r="R9917">
        <f>Random!A9915</f>
        <v>-0.39440888554691578</v>
      </c>
      <c r="T9917">
        <f ca="1">IF(F9917&lt;$D$10,0,IFERROR(CORREL(OFFSET($J$3,0,0,$D$10,1),OFFSET($Q$3,F9917-$D$10,0,$D$10,1)),0))</f>
        <v>-1.6602526152412604E-3</v>
      </c>
      <c r="U9917">
        <f ca="1">IF(T9917&gt;$D$14,T9917,0)</f>
        <v>0</v>
      </c>
      <c r="V9917">
        <f t="shared" ca="1" si="1455"/>
        <v>0</v>
      </c>
    </row>
    <row r="9918" spans="6:22" x14ac:dyDescent="0.25">
      <c r="F9918">
        <f t="shared" si="1457"/>
        <v>9915</v>
      </c>
      <c r="G9918">
        <f t="shared" si="1458"/>
        <v>2.4787500000000001E-3</v>
      </c>
      <c r="H9918">
        <f>IF(AND(0&lt;=F9918, F9918&lt;=$D$10),2*PI()*($D$8+$D$5*G9918/(2*$D$6))*G9918,0)</f>
        <v>0</v>
      </c>
      <c r="I9918">
        <f t="shared" si="1456"/>
        <v>0</v>
      </c>
      <c r="J9918">
        <f t="shared" si="1459"/>
        <v>0</v>
      </c>
      <c r="L9918">
        <f t="shared" si="1460"/>
        <v>5915</v>
      </c>
      <c r="M9918">
        <f t="shared" si="1461"/>
        <v>1.47875E-3</v>
      </c>
      <c r="N9918">
        <f t="shared" si="1452"/>
        <v>0</v>
      </c>
      <c r="O9918">
        <f t="shared" si="1453"/>
        <v>0</v>
      </c>
      <c r="P9918">
        <f t="shared" si="1454"/>
        <v>0</v>
      </c>
      <c r="Q9918">
        <f>ROUND((O9918+$D$13*R9918)*$D$3,0)/($D$3)</f>
        <v>-0.515625</v>
      </c>
      <c r="R9918">
        <f>Random!A9916</f>
        <v>-0.25856843559504961</v>
      </c>
      <c r="T9918">
        <f ca="1">IF(F9918&lt;$D$10,0,IFERROR(CORREL(OFFSET($J$3,0,0,$D$10,1),OFFSET($Q$3,F9918-$D$10,0,$D$10,1)),0))</f>
        <v>-2.2709362282970928E-2</v>
      </c>
      <c r="U9918">
        <f ca="1">IF(T9918&gt;$D$14,T9918,0)</f>
        <v>0</v>
      </c>
      <c r="V9918">
        <f t="shared" ca="1" si="1455"/>
        <v>0</v>
      </c>
    </row>
    <row r="9919" spans="6:22" x14ac:dyDescent="0.25">
      <c r="F9919">
        <f t="shared" si="1457"/>
        <v>9916</v>
      </c>
      <c r="G9919">
        <f t="shared" si="1458"/>
        <v>2.4789999999999999E-3</v>
      </c>
      <c r="H9919">
        <f>IF(AND(0&lt;=F9919, F9919&lt;=$D$10),2*PI()*($D$8+$D$5*G9919/(2*$D$6))*G9919,0)</f>
        <v>0</v>
      </c>
      <c r="I9919">
        <f t="shared" si="1456"/>
        <v>0</v>
      </c>
      <c r="J9919">
        <f t="shared" si="1459"/>
        <v>0</v>
      </c>
      <c r="L9919">
        <f t="shared" si="1460"/>
        <v>5916</v>
      </c>
      <c r="M9919">
        <f t="shared" si="1461"/>
        <v>1.4790000000000001E-3</v>
      </c>
      <c r="N9919">
        <f t="shared" si="1452"/>
        <v>0</v>
      </c>
      <c r="O9919">
        <f t="shared" si="1453"/>
        <v>0</v>
      </c>
      <c r="P9919">
        <f t="shared" si="1454"/>
        <v>0</v>
      </c>
      <c r="Q9919">
        <f>ROUND((O9919+$D$13*R9919)*$D$3,0)/($D$3)</f>
        <v>3.90625E-2</v>
      </c>
      <c r="R9919">
        <f>Random!A9917</f>
        <v>1.9994815487435535E-2</v>
      </c>
      <c r="T9919">
        <f ca="1">IF(F9919&lt;$D$10,0,IFERROR(CORREL(OFFSET($J$3,0,0,$D$10,1),OFFSET($Q$3,F9919-$D$10,0,$D$10,1)),0))</f>
        <v>-3.6889918903560345E-2</v>
      </c>
      <c r="U9919">
        <f ca="1">IF(T9919&gt;$D$14,T9919,0)</f>
        <v>0</v>
      </c>
      <c r="V9919">
        <f t="shared" ca="1" si="1455"/>
        <v>0</v>
      </c>
    </row>
    <row r="9920" spans="6:22" x14ac:dyDescent="0.25">
      <c r="F9920">
        <f t="shared" si="1457"/>
        <v>9917</v>
      </c>
      <c r="G9920">
        <f t="shared" si="1458"/>
        <v>2.4792500000000001E-3</v>
      </c>
      <c r="H9920">
        <f>IF(AND(0&lt;=F9920, F9920&lt;=$D$10),2*PI()*($D$8+$D$5*G9920/(2*$D$6))*G9920,0)</f>
        <v>0</v>
      </c>
      <c r="I9920">
        <f t="shared" si="1456"/>
        <v>0</v>
      </c>
      <c r="J9920">
        <f t="shared" si="1459"/>
        <v>0</v>
      </c>
      <c r="L9920">
        <f t="shared" si="1460"/>
        <v>5917</v>
      </c>
      <c r="M9920">
        <f t="shared" si="1461"/>
        <v>1.4792500000000001E-3</v>
      </c>
      <c r="N9920">
        <f t="shared" si="1452"/>
        <v>0</v>
      </c>
      <c r="O9920">
        <f t="shared" si="1453"/>
        <v>0</v>
      </c>
      <c r="P9920">
        <f t="shared" si="1454"/>
        <v>0</v>
      </c>
      <c r="Q9920">
        <f>ROUND((O9920+$D$13*R9920)*$D$3,0)/($D$3)</f>
        <v>-0.796875</v>
      </c>
      <c r="R9920">
        <f>Random!A9918</f>
        <v>-0.39753684143058698</v>
      </c>
      <c r="T9920">
        <f ca="1">IF(F9920&lt;$D$10,0,IFERROR(CORREL(OFFSET($J$3,0,0,$D$10,1),OFFSET($Q$3,F9920-$D$10,0,$D$10,1)),0))</f>
        <v>-3.9749521634177318E-2</v>
      </c>
      <c r="U9920">
        <f ca="1">IF(T9920&gt;$D$14,T9920,0)</f>
        <v>0</v>
      </c>
      <c r="V9920">
        <f t="shared" ca="1" si="1455"/>
        <v>0</v>
      </c>
    </row>
    <row r="9921" spans="6:22" x14ac:dyDescent="0.25">
      <c r="F9921">
        <f t="shared" si="1457"/>
        <v>9918</v>
      </c>
      <c r="G9921">
        <f t="shared" si="1458"/>
        <v>2.4794999999999999E-3</v>
      </c>
      <c r="H9921">
        <f>IF(AND(0&lt;=F9921, F9921&lt;=$D$10),2*PI()*($D$8+$D$5*G9921/(2*$D$6))*G9921,0)</f>
        <v>0</v>
      </c>
      <c r="I9921">
        <f t="shared" si="1456"/>
        <v>0</v>
      </c>
      <c r="J9921">
        <f t="shared" si="1459"/>
        <v>0</v>
      </c>
      <c r="L9921">
        <f t="shared" si="1460"/>
        <v>5918</v>
      </c>
      <c r="M9921">
        <f t="shared" si="1461"/>
        <v>1.4794999999999999E-3</v>
      </c>
      <c r="N9921">
        <f t="shared" si="1452"/>
        <v>0</v>
      </c>
      <c r="O9921">
        <f t="shared" si="1453"/>
        <v>0</v>
      </c>
      <c r="P9921">
        <f t="shared" si="1454"/>
        <v>0</v>
      </c>
      <c r="Q9921">
        <f>ROUND((O9921+$D$13*R9921)*$D$3,0)/($D$3)</f>
        <v>-3.125E-2</v>
      </c>
      <c r="R9921">
        <f>Random!A9919</f>
        <v>-1.4847704035770182E-2</v>
      </c>
      <c r="T9921">
        <f ca="1">IF(F9921&lt;$D$10,0,IFERROR(CORREL(OFFSET($J$3,0,0,$D$10,1),OFFSET($Q$3,F9921-$D$10,0,$D$10,1)),0))</f>
        <v>-2.8707971759638962E-2</v>
      </c>
      <c r="U9921">
        <f ca="1">IF(T9921&gt;$D$14,T9921,0)</f>
        <v>0</v>
      </c>
      <c r="V9921">
        <f t="shared" ca="1" si="1455"/>
        <v>0</v>
      </c>
    </row>
    <row r="9922" spans="6:22" x14ac:dyDescent="0.25">
      <c r="F9922">
        <f t="shared" si="1457"/>
        <v>9919</v>
      </c>
      <c r="G9922">
        <f t="shared" si="1458"/>
        <v>2.4797500000000002E-3</v>
      </c>
      <c r="H9922">
        <f>IF(AND(0&lt;=F9922, F9922&lt;=$D$10),2*PI()*($D$8+$D$5*G9922/(2*$D$6))*G9922,0)</f>
        <v>0</v>
      </c>
      <c r="I9922">
        <f t="shared" si="1456"/>
        <v>0</v>
      </c>
      <c r="J9922">
        <f t="shared" si="1459"/>
        <v>0</v>
      </c>
      <c r="L9922">
        <f t="shared" si="1460"/>
        <v>5919</v>
      </c>
      <c r="M9922">
        <f t="shared" si="1461"/>
        <v>1.4797499999999999E-3</v>
      </c>
      <c r="N9922">
        <f t="shared" si="1452"/>
        <v>0</v>
      </c>
      <c r="O9922">
        <f t="shared" si="1453"/>
        <v>0</v>
      </c>
      <c r="P9922">
        <f t="shared" si="1454"/>
        <v>0</v>
      </c>
      <c r="Q9922">
        <f>ROUND((O9922+$D$13*R9922)*$D$3,0)/($D$3)</f>
        <v>-0.375</v>
      </c>
      <c r="R9922">
        <f>Random!A9920</f>
        <v>-0.18807221113750183</v>
      </c>
      <c r="T9922">
        <f ca="1">IF(F9922&lt;$D$10,0,IFERROR(CORREL(OFFSET($J$3,0,0,$D$10,1),OFFSET($Q$3,F9922-$D$10,0,$D$10,1)),0))</f>
        <v>-1.0511308991279732E-2</v>
      </c>
      <c r="U9922">
        <f ca="1">IF(T9922&gt;$D$14,T9922,0)</f>
        <v>0</v>
      </c>
      <c r="V9922">
        <f t="shared" ca="1" si="1455"/>
        <v>0</v>
      </c>
    </row>
    <row r="9923" spans="6:22" x14ac:dyDescent="0.25">
      <c r="F9923">
        <f t="shared" si="1457"/>
        <v>9920</v>
      </c>
      <c r="G9923">
        <f t="shared" si="1458"/>
        <v>2.48E-3</v>
      </c>
      <c r="H9923">
        <f>IF(AND(0&lt;=F9923, F9923&lt;=$D$10),2*PI()*($D$8+$D$5*G9923/(2*$D$6))*G9923,0)</f>
        <v>0</v>
      </c>
      <c r="I9923">
        <f t="shared" si="1456"/>
        <v>0</v>
      </c>
      <c r="J9923">
        <f t="shared" si="1459"/>
        <v>0</v>
      </c>
      <c r="L9923">
        <f t="shared" si="1460"/>
        <v>5920</v>
      </c>
      <c r="M9923">
        <f t="shared" si="1461"/>
        <v>1.48E-3</v>
      </c>
      <c r="N9923">
        <f t="shared" si="1452"/>
        <v>0</v>
      </c>
      <c r="O9923">
        <f t="shared" si="1453"/>
        <v>0</v>
      </c>
      <c r="P9923">
        <f t="shared" si="1454"/>
        <v>0</v>
      </c>
      <c r="Q9923">
        <f>ROUND((O9923+$D$13*R9923)*$D$3,0)/($D$3)</f>
        <v>0.828125</v>
      </c>
      <c r="R9923">
        <f>Random!A9921</f>
        <v>0.41216898429615789</v>
      </c>
      <c r="T9923">
        <f ca="1">IF(F9923&lt;$D$10,0,IFERROR(CORREL(OFFSET($J$3,0,0,$D$10,1),OFFSET($Q$3,F9923-$D$10,0,$D$10,1)),0))</f>
        <v>1.265371880125114E-2</v>
      </c>
      <c r="U9923">
        <f ca="1">IF(T9923&gt;$D$14,T9923,0)</f>
        <v>0</v>
      </c>
      <c r="V9923">
        <f t="shared" ca="1" si="1455"/>
        <v>0</v>
      </c>
    </row>
    <row r="9924" spans="6:22" x14ac:dyDescent="0.25">
      <c r="F9924">
        <f t="shared" si="1457"/>
        <v>9921</v>
      </c>
      <c r="G9924">
        <f t="shared" si="1458"/>
        <v>2.4802499999999998E-3</v>
      </c>
      <c r="H9924">
        <f>IF(AND(0&lt;=F9924, F9924&lt;=$D$10),2*PI()*($D$8+$D$5*G9924/(2*$D$6))*G9924,0)</f>
        <v>0</v>
      </c>
      <c r="I9924">
        <f t="shared" si="1456"/>
        <v>0</v>
      </c>
      <c r="J9924">
        <f t="shared" si="1459"/>
        <v>0</v>
      </c>
      <c r="L9924">
        <f t="shared" si="1460"/>
        <v>5921</v>
      </c>
      <c r="M9924">
        <f t="shared" si="1461"/>
        <v>1.48025E-3</v>
      </c>
      <c r="N9924">
        <f t="shared" ref="N9924:N9987" si="1462">IF(AND(0&lt;=M9924,M9924&lt;=$D$6),2*PI()*($D$8+$D$5*M9924/(2*$D$6))*M9924,0)</f>
        <v>0</v>
      </c>
      <c r="O9924">
        <f t="shared" ref="O9924:O9987" si="1463">SIN(N9924)</f>
        <v>0</v>
      </c>
      <c r="P9924">
        <f t="shared" ref="P9924:P9987" si="1464">ROUND(O9924*$D$3,0)/($D$3)</f>
        <v>0</v>
      </c>
      <c r="Q9924">
        <f>ROUND((O9924+$D$13*R9924)*$D$3,0)/($D$3)</f>
        <v>-0.4140625</v>
      </c>
      <c r="R9924">
        <f>Random!A9922</f>
        <v>-0.20670881374211136</v>
      </c>
      <c r="T9924">
        <f ca="1">IF(F9924&lt;$D$10,0,IFERROR(CORREL(OFFSET($J$3,0,0,$D$10,1),OFFSET($Q$3,F9924-$D$10,0,$D$10,1)),0))</f>
        <v>2.7507021195674605E-2</v>
      </c>
      <c r="U9924">
        <f ca="1">IF(T9924&gt;$D$14,T9924,0)</f>
        <v>0</v>
      </c>
      <c r="V9924">
        <f t="shared" ref="V9924:V9987" ca="1" si="1465">U9924*G9924</f>
        <v>0</v>
      </c>
    </row>
    <row r="9925" spans="6:22" x14ac:dyDescent="0.25">
      <c r="F9925">
        <f t="shared" si="1457"/>
        <v>9922</v>
      </c>
      <c r="G9925">
        <f t="shared" si="1458"/>
        <v>2.4805000000000001E-3</v>
      </c>
      <c r="H9925">
        <f>IF(AND(0&lt;=F9925, F9925&lt;=$D$10),2*PI()*($D$8+$D$5*G9925/(2*$D$6))*G9925,0)</f>
        <v>0</v>
      </c>
      <c r="I9925">
        <f t="shared" ref="I9925:I9988" si="1466">SIN(H9925)</f>
        <v>0</v>
      </c>
      <c r="J9925">
        <f t="shared" si="1459"/>
        <v>0</v>
      </c>
      <c r="L9925">
        <f t="shared" si="1460"/>
        <v>5922</v>
      </c>
      <c r="M9925">
        <f t="shared" si="1461"/>
        <v>1.4805E-3</v>
      </c>
      <c r="N9925">
        <f t="shared" si="1462"/>
        <v>0</v>
      </c>
      <c r="O9925">
        <f t="shared" si="1463"/>
        <v>0</v>
      </c>
      <c r="P9925">
        <f t="shared" si="1464"/>
        <v>0</v>
      </c>
      <c r="Q9925">
        <f>ROUND((O9925+$D$13*R9925)*$D$3,0)/($D$3)</f>
        <v>0.3671875</v>
      </c>
      <c r="R9925">
        <f>Random!A9923</f>
        <v>0.1852186508954361</v>
      </c>
      <c r="T9925">
        <f ca="1">IF(F9925&lt;$D$10,0,IFERROR(CORREL(OFFSET($J$3,0,0,$D$10,1),OFFSET($Q$3,F9925-$D$10,0,$D$10,1)),0))</f>
        <v>3.2269965732873759E-2</v>
      </c>
      <c r="U9925">
        <f ca="1">IF(T9925&gt;$D$14,T9925,0)</f>
        <v>0</v>
      </c>
      <c r="V9925">
        <f t="shared" ca="1" si="1465"/>
        <v>0</v>
      </c>
    </row>
    <row r="9926" spans="6:22" x14ac:dyDescent="0.25">
      <c r="F9926">
        <f t="shared" si="1457"/>
        <v>9923</v>
      </c>
      <c r="G9926">
        <f t="shared" si="1458"/>
        <v>2.4807499999999999E-3</v>
      </c>
      <c r="H9926">
        <f>IF(AND(0&lt;=F9926, F9926&lt;=$D$10),2*PI()*($D$8+$D$5*G9926/(2*$D$6))*G9926,0)</f>
        <v>0</v>
      </c>
      <c r="I9926">
        <f t="shared" si="1466"/>
        <v>0</v>
      </c>
      <c r="J9926">
        <f t="shared" si="1459"/>
        <v>0</v>
      </c>
      <c r="L9926">
        <f t="shared" si="1460"/>
        <v>5923</v>
      </c>
      <c r="M9926">
        <f t="shared" si="1461"/>
        <v>1.4807500000000001E-3</v>
      </c>
      <c r="N9926">
        <f t="shared" si="1462"/>
        <v>0</v>
      </c>
      <c r="O9926">
        <f t="shared" si="1463"/>
        <v>0</v>
      </c>
      <c r="P9926">
        <f t="shared" si="1464"/>
        <v>0</v>
      </c>
      <c r="Q9926">
        <f>ROUND((O9926+$D$13*R9926)*$D$3,0)/($D$3)</f>
        <v>-0.6875</v>
      </c>
      <c r="R9926">
        <f>Random!A9924</f>
        <v>-0.34244728859430151</v>
      </c>
      <c r="T9926">
        <f ca="1">IF(F9926&lt;$D$10,0,IFERROR(CORREL(OFFSET($J$3,0,0,$D$10,1),OFFSET($Q$3,F9926-$D$10,0,$D$10,1)),0))</f>
        <v>2.5517623201831471E-2</v>
      </c>
      <c r="U9926">
        <f ca="1">IF(T9926&gt;$D$14,T9926,0)</f>
        <v>0</v>
      </c>
      <c r="V9926">
        <f t="shared" ca="1" si="1465"/>
        <v>0</v>
      </c>
    </row>
    <row r="9927" spans="6:22" x14ac:dyDescent="0.25">
      <c r="F9927">
        <f t="shared" si="1457"/>
        <v>9924</v>
      </c>
      <c r="G9927">
        <f t="shared" si="1458"/>
        <v>2.4810000000000001E-3</v>
      </c>
      <c r="H9927">
        <f>IF(AND(0&lt;=F9927, F9927&lt;=$D$10),2*PI()*($D$8+$D$5*G9927/(2*$D$6))*G9927,0)</f>
        <v>0</v>
      </c>
      <c r="I9927">
        <f t="shared" si="1466"/>
        <v>0</v>
      </c>
      <c r="J9927">
        <f t="shared" si="1459"/>
        <v>0</v>
      </c>
      <c r="L9927">
        <f t="shared" si="1460"/>
        <v>5924</v>
      </c>
      <c r="M9927">
        <f t="shared" si="1461"/>
        <v>1.4809999999999999E-3</v>
      </c>
      <c r="N9927">
        <f t="shared" si="1462"/>
        <v>0</v>
      </c>
      <c r="O9927">
        <f t="shared" si="1463"/>
        <v>0</v>
      </c>
      <c r="P9927">
        <f t="shared" si="1464"/>
        <v>0</v>
      </c>
      <c r="Q9927">
        <f>ROUND((O9927+$D$13*R9927)*$D$3,0)/($D$3)</f>
        <v>-0.609375</v>
      </c>
      <c r="R9927">
        <f>Random!A9925</f>
        <v>-0.30609449039615166</v>
      </c>
      <c r="T9927">
        <f ca="1">IF(F9927&lt;$D$10,0,IFERROR(CORREL(OFFSET($J$3,0,0,$D$10,1),OFFSET($Q$3,F9927-$D$10,0,$D$10,1)),0))</f>
        <v>1.0654859860632781E-2</v>
      </c>
      <c r="U9927">
        <f ca="1">IF(T9927&gt;$D$14,T9927,0)</f>
        <v>0</v>
      </c>
      <c r="V9927">
        <f t="shared" ca="1" si="1465"/>
        <v>0</v>
      </c>
    </row>
    <row r="9928" spans="6:22" x14ac:dyDescent="0.25">
      <c r="F9928">
        <f t="shared" si="1457"/>
        <v>9925</v>
      </c>
      <c r="G9928">
        <f t="shared" si="1458"/>
        <v>2.4812499999999999E-3</v>
      </c>
      <c r="H9928">
        <f>IF(AND(0&lt;=F9928, F9928&lt;=$D$10),2*PI()*($D$8+$D$5*G9928/(2*$D$6))*G9928,0)</f>
        <v>0</v>
      </c>
      <c r="I9928">
        <f t="shared" si="1466"/>
        <v>0</v>
      </c>
      <c r="J9928">
        <f t="shared" si="1459"/>
        <v>0</v>
      </c>
      <c r="L9928">
        <f t="shared" si="1460"/>
        <v>5925</v>
      </c>
      <c r="M9928">
        <f t="shared" si="1461"/>
        <v>1.4812499999999999E-3</v>
      </c>
      <c r="N9928">
        <f t="shared" si="1462"/>
        <v>0</v>
      </c>
      <c r="O9928">
        <f t="shared" si="1463"/>
        <v>0</v>
      </c>
      <c r="P9928">
        <f t="shared" si="1464"/>
        <v>0</v>
      </c>
      <c r="Q9928">
        <f>ROUND((O9928+$D$13*R9928)*$D$3,0)/($D$3)</f>
        <v>-0.375</v>
      </c>
      <c r="R9928">
        <f>Random!A9926</f>
        <v>-0.1891759189619121</v>
      </c>
      <c r="T9928">
        <f ca="1">IF(F9928&lt;$D$10,0,IFERROR(CORREL(OFFSET($J$3,0,0,$D$10,1),OFFSET($Q$3,F9928-$D$10,0,$D$10,1)),0))</f>
        <v>-4.6574642113797887E-3</v>
      </c>
      <c r="U9928">
        <f ca="1">IF(T9928&gt;$D$14,T9928,0)</f>
        <v>0</v>
      </c>
      <c r="V9928">
        <f t="shared" ca="1" si="1465"/>
        <v>0</v>
      </c>
    </row>
    <row r="9929" spans="6:22" x14ac:dyDescent="0.25">
      <c r="F9929">
        <f t="shared" si="1457"/>
        <v>9926</v>
      </c>
      <c r="G9929">
        <f t="shared" si="1458"/>
        <v>2.4815000000000002E-3</v>
      </c>
      <c r="H9929">
        <f>IF(AND(0&lt;=F9929, F9929&lt;=$D$10),2*PI()*($D$8+$D$5*G9929/(2*$D$6))*G9929,0)</f>
        <v>0</v>
      </c>
      <c r="I9929">
        <f t="shared" si="1466"/>
        <v>0</v>
      </c>
      <c r="J9929">
        <f t="shared" si="1459"/>
        <v>0</v>
      </c>
      <c r="L9929">
        <f t="shared" si="1460"/>
        <v>5926</v>
      </c>
      <c r="M9929">
        <f t="shared" si="1461"/>
        <v>1.4815E-3</v>
      </c>
      <c r="N9929">
        <f t="shared" si="1462"/>
        <v>0</v>
      </c>
      <c r="O9929">
        <f t="shared" si="1463"/>
        <v>0</v>
      </c>
      <c r="P9929">
        <f t="shared" si="1464"/>
        <v>0</v>
      </c>
      <c r="Q9929">
        <f>ROUND((O9929+$D$13*R9929)*$D$3,0)/($D$3)</f>
        <v>-8.59375E-2</v>
      </c>
      <c r="R9929">
        <f>Random!A9927</f>
        <v>-4.1023141628834359E-2</v>
      </c>
      <c r="T9929">
        <f ca="1">IF(F9929&lt;$D$10,0,IFERROR(CORREL(OFFSET($J$3,0,0,$D$10,1),OFFSET($Q$3,F9929-$D$10,0,$D$10,1)),0))</f>
        <v>-1.9557651949528559E-2</v>
      </c>
      <c r="U9929">
        <f ca="1">IF(T9929&gt;$D$14,T9929,0)</f>
        <v>0</v>
      </c>
      <c r="V9929">
        <f t="shared" ca="1" si="1465"/>
        <v>0</v>
      </c>
    </row>
    <row r="9930" spans="6:22" x14ac:dyDescent="0.25">
      <c r="F9930">
        <f t="shared" si="1457"/>
        <v>9927</v>
      </c>
      <c r="G9930">
        <f t="shared" si="1458"/>
        <v>2.48175E-3</v>
      </c>
      <c r="H9930">
        <f>IF(AND(0&lt;=F9930, F9930&lt;=$D$10),2*PI()*($D$8+$D$5*G9930/(2*$D$6))*G9930,0)</f>
        <v>0</v>
      </c>
      <c r="I9930">
        <f t="shared" si="1466"/>
        <v>0</v>
      </c>
      <c r="J9930">
        <f t="shared" si="1459"/>
        <v>0</v>
      </c>
      <c r="L9930">
        <f t="shared" si="1460"/>
        <v>5927</v>
      </c>
      <c r="M9930">
        <f t="shared" si="1461"/>
        <v>1.48175E-3</v>
      </c>
      <c r="N9930">
        <f t="shared" si="1462"/>
        <v>0</v>
      </c>
      <c r="O9930">
        <f t="shared" si="1463"/>
        <v>0</v>
      </c>
      <c r="P9930">
        <f t="shared" si="1464"/>
        <v>0</v>
      </c>
      <c r="Q9930">
        <f>ROUND((O9930+$D$13*R9930)*$D$3,0)/($D$3)</f>
        <v>-0.1640625</v>
      </c>
      <c r="R9930">
        <f>Random!A9928</f>
        <v>-8.111495174425043E-2</v>
      </c>
      <c r="T9930">
        <f ca="1">IF(F9930&lt;$D$10,0,IFERROR(CORREL(OFFSET($J$3,0,0,$D$10,1),OFFSET($Q$3,F9930-$D$10,0,$D$10,1)),0))</f>
        <v>-2.8864219815011385E-2</v>
      </c>
      <c r="U9930">
        <f ca="1">IF(T9930&gt;$D$14,T9930,0)</f>
        <v>0</v>
      </c>
      <c r="V9930">
        <f t="shared" ca="1" si="1465"/>
        <v>0</v>
      </c>
    </row>
    <row r="9931" spans="6:22" x14ac:dyDescent="0.25">
      <c r="F9931">
        <f t="shared" si="1457"/>
        <v>9928</v>
      </c>
      <c r="G9931">
        <f t="shared" si="1458"/>
        <v>2.4819999999999998E-3</v>
      </c>
      <c r="H9931">
        <f>IF(AND(0&lt;=F9931, F9931&lt;=$D$10),2*PI()*($D$8+$D$5*G9931/(2*$D$6))*G9931,0)</f>
        <v>0</v>
      </c>
      <c r="I9931">
        <f t="shared" si="1466"/>
        <v>0</v>
      </c>
      <c r="J9931">
        <f t="shared" si="1459"/>
        <v>0</v>
      </c>
      <c r="L9931">
        <f t="shared" si="1460"/>
        <v>5928</v>
      </c>
      <c r="M9931">
        <f t="shared" si="1461"/>
        <v>1.482E-3</v>
      </c>
      <c r="N9931">
        <f t="shared" si="1462"/>
        <v>0</v>
      </c>
      <c r="O9931">
        <f t="shared" si="1463"/>
        <v>0</v>
      </c>
      <c r="P9931">
        <f t="shared" si="1464"/>
        <v>0</v>
      </c>
      <c r="Q9931">
        <f>ROUND((O9931+$D$13*R9931)*$D$3,0)/($D$3)</f>
        <v>0.2421875</v>
      </c>
      <c r="R9931">
        <f>Random!A9929</f>
        <v>0.12252537509285111</v>
      </c>
      <c r="T9931">
        <f ca="1">IF(F9931&lt;$D$10,0,IFERROR(CORREL(OFFSET($J$3,0,0,$D$10,1),OFFSET($Q$3,F9931-$D$10,0,$D$10,1)),0))</f>
        <v>-2.6700458957063158E-2</v>
      </c>
      <c r="U9931">
        <f ca="1">IF(T9931&gt;$D$14,T9931,0)</f>
        <v>0</v>
      </c>
      <c r="V9931">
        <f t="shared" ca="1" si="1465"/>
        <v>0</v>
      </c>
    </row>
    <row r="9932" spans="6:22" x14ac:dyDescent="0.25">
      <c r="F9932">
        <f t="shared" si="1457"/>
        <v>9929</v>
      </c>
      <c r="G9932">
        <f t="shared" si="1458"/>
        <v>2.4822500000000001E-3</v>
      </c>
      <c r="H9932">
        <f>IF(AND(0&lt;=F9932, F9932&lt;=$D$10),2*PI()*($D$8+$D$5*G9932/(2*$D$6))*G9932,0)</f>
        <v>0</v>
      </c>
      <c r="I9932">
        <f t="shared" si="1466"/>
        <v>0</v>
      </c>
      <c r="J9932">
        <f t="shared" si="1459"/>
        <v>0</v>
      </c>
      <c r="L9932">
        <f t="shared" si="1460"/>
        <v>5929</v>
      </c>
      <c r="M9932">
        <f t="shared" si="1461"/>
        <v>1.4822500000000001E-3</v>
      </c>
      <c r="N9932">
        <f t="shared" si="1462"/>
        <v>0</v>
      </c>
      <c r="O9932">
        <f t="shared" si="1463"/>
        <v>0</v>
      </c>
      <c r="P9932">
        <f t="shared" si="1464"/>
        <v>0</v>
      </c>
      <c r="Q9932">
        <f>ROUND((O9932+$D$13*R9932)*$D$3,0)/($D$3)</f>
        <v>0.25</v>
      </c>
      <c r="R9932">
        <f>Random!A9930</f>
        <v>0.12448866469356923</v>
      </c>
      <c r="T9932">
        <f ca="1">IF(F9932&lt;$D$10,0,IFERROR(CORREL(OFFSET($J$3,0,0,$D$10,1),OFFSET($Q$3,F9932-$D$10,0,$D$10,1)),0))</f>
        <v>-1.5559139272780478E-2</v>
      </c>
      <c r="U9932">
        <f ca="1">IF(T9932&gt;$D$14,T9932,0)</f>
        <v>0</v>
      </c>
      <c r="V9932">
        <f t="shared" ca="1" si="1465"/>
        <v>0</v>
      </c>
    </row>
    <row r="9933" spans="6:22" x14ac:dyDescent="0.25">
      <c r="F9933">
        <f t="shared" si="1457"/>
        <v>9930</v>
      </c>
      <c r="G9933">
        <f t="shared" si="1458"/>
        <v>2.4824999999999999E-3</v>
      </c>
      <c r="H9933">
        <f>IF(AND(0&lt;=F9933, F9933&lt;=$D$10),2*PI()*($D$8+$D$5*G9933/(2*$D$6))*G9933,0)</f>
        <v>0</v>
      </c>
      <c r="I9933">
        <f t="shared" si="1466"/>
        <v>0</v>
      </c>
      <c r="J9933">
        <f t="shared" si="1459"/>
        <v>0</v>
      </c>
      <c r="L9933">
        <f t="shared" si="1460"/>
        <v>5930</v>
      </c>
      <c r="M9933">
        <f t="shared" si="1461"/>
        <v>1.4825000000000001E-3</v>
      </c>
      <c r="N9933">
        <f t="shared" si="1462"/>
        <v>0</v>
      </c>
      <c r="O9933">
        <f t="shared" si="1463"/>
        <v>0</v>
      </c>
      <c r="P9933">
        <f t="shared" si="1464"/>
        <v>0</v>
      </c>
      <c r="Q9933">
        <f>ROUND((O9933+$D$13*R9933)*$D$3,0)/($D$3)</f>
        <v>0.953125</v>
      </c>
      <c r="R9933">
        <f>Random!A9931</f>
        <v>0.47501143369618404</v>
      </c>
      <c r="T9933">
        <f ca="1">IF(F9933&lt;$D$10,0,IFERROR(CORREL(OFFSET($J$3,0,0,$D$10,1),OFFSET($Q$3,F9933-$D$10,0,$D$10,1)),0))</f>
        <v>-1.2712058930806173E-4</v>
      </c>
      <c r="U9933">
        <f ca="1">IF(T9933&gt;$D$14,T9933,0)</f>
        <v>0</v>
      </c>
      <c r="V9933">
        <f t="shared" ca="1" si="1465"/>
        <v>0</v>
      </c>
    </row>
    <row r="9934" spans="6:22" x14ac:dyDescent="0.25">
      <c r="F9934">
        <f t="shared" si="1457"/>
        <v>9931</v>
      </c>
      <c r="G9934">
        <f t="shared" si="1458"/>
        <v>2.4827500000000001E-3</v>
      </c>
      <c r="H9934">
        <f>IF(AND(0&lt;=F9934, F9934&lt;=$D$10),2*PI()*($D$8+$D$5*G9934/(2*$D$6))*G9934,0)</f>
        <v>0</v>
      </c>
      <c r="I9934">
        <f t="shared" si="1466"/>
        <v>0</v>
      </c>
      <c r="J9934">
        <f t="shared" si="1459"/>
        <v>0</v>
      </c>
      <c r="L9934">
        <f t="shared" si="1460"/>
        <v>5931</v>
      </c>
      <c r="M9934">
        <f t="shared" si="1461"/>
        <v>1.4827499999999999E-3</v>
      </c>
      <c r="N9934">
        <f t="shared" si="1462"/>
        <v>0</v>
      </c>
      <c r="O9934">
        <f t="shared" si="1463"/>
        <v>0</v>
      </c>
      <c r="P9934">
        <f t="shared" si="1464"/>
        <v>0</v>
      </c>
      <c r="Q9934">
        <f>ROUND((O9934+$D$13*R9934)*$D$3,0)/($D$3)</f>
        <v>-0.3125</v>
      </c>
      <c r="R9934">
        <f>Random!A9932</f>
        <v>-0.15523101411676754</v>
      </c>
      <c r="T9934">
        <f ca="1">IF(F9934&lt;$D$10,0,IFERROR(CORREL(OFFSET($J$3,0,0,$D$10,1),OFFSET($Q$3,F9934-$D$10,0,$D$10,1)),0))</f>
        <v>1.3971657972046209E-2</v>
      </c>
      <c r="U9934">
        <f ca="1">IF(T9934&gt;$D$14,T9934,0)</f>
        <v>0</v>
      </c>
      <c r="V9934">
        <f t="shared" ca="1" si="1465"/>
        <v>0</v>
      </c>
    </row>
    <row r="9935" spans="6:22" x14ac:dyDescent="0.25">
      <c r="F9935">
        <f t="shared" si="1457"/>
        <v>9932</v>
      </c>
      <c r="G9935">
        <f t="shared" si="1458"/>
        <v>2.483E-3</v>
      </c>
      <c r="H9935">
        <f>IF(AND(0&lt;=F9935, F9935&lt;=$D$10),2*PI()*($D$8+$D$5*G9935/(2*$D$6))*G9935,0)</f>
        <v>0</v>
      </c>
      <c r="I9935">
        <f t="shared" si="1466"/>
        <v>0</v>
      </c>
      <c r="J9935">
        <f t="shared" si="1459"/>
        <v>0</v>
      </c>
      <c r="L9935">
        <f t="shared" si="1460"/>
        <v>5932</v>
      </c>
      <c r="M9935">
        <f t="shared" si="1461"/>
        <v>1.4829999999999999E-3</v>
      </c>
      <c r="N9935">
        <f t="shared" si="1462"/>
        <v>0</v>
      </c>
      <c r="O9935">
        <f t="shared" si="1463"/>
        <v>0</v>
      </c>
      <c r="P9935">
        <f t="shared" si="1464"/>
        <v>0</v>
      </c>
      <c r="Q9935">
        <f>ROUND((O9935+$D$13*R9935)*$D$3,0)/($D$3)</f>
        <v>0.59375</v>
      </c>
      <c r="R9935">
        <f>Random!A9933</f>
        <v>0.2987442973212785</v>
      </c>
      <c r="T9935">
        <f ca="1">IF(F9935&lt;$D$10,0,IFERROR(CORREL(OFFSET($J$3,0,0,$D$10,1),OFFSET($Q$3,F9935-$D$10,0,$D$10,1)),0))</f>
        <v>2.506977562298356E-2</v>
      </c>
      <c r="U9935">
        <f ca="1">IF(T9935&gt;$D$14,T9935,0)</f>
        <v>0</v>
      </c>
      <c r="V9935">
        <f t="shared" ca="1" si="1465"/>
        <v>0</v>
      </c>
    </row>
    <row r="9936" spans="6:22" x14ac:dyDescent="0.25">
      <c r="F9936">
        <f t="shared" si="1457"/>
        <v>9933</v>
      </c>
      <c r="G9936">
        <f t="shared" si="1458"/>
        <v>2.4832500000000002E-3</v>
      </c>
      <c r="H9936">
        <f>IF(AND(0&lt;=F9936, F9936&lt;=$D$10),2*PI()*($D$8+$D$5*G9936/(2*$D$6))*G9936,0)</f>
        <v>0</v>
      </c>
      <c r="I9936">
        <f t="shared" si="1466"/>
        <v>0</v>
      </c>
      <c r="J9936">
        <f t="shared" si="1459"/>
        <v>0</v>
      </c>
      <c r="L9936">
        <f t="shared" si="1460"/>
        <v>5933</v>
      </c>
      <c r="M9936">
        <f t="shared" si="1461"/>
        <v>1.48325E-3</v>
      </c>
      <c r="N9936">
        <f t="shared" si="1462"/>
        <v>0</v>
      </c>
      <c r="O9936">
        <f t="shared" si="1463"/>
        <v>0</v>
      </c>
      <c r="P9936">
        <f t="shared" si="1464"/>
        <v>0</v>
      </c>
      <c r="Q9936">
        <f>ROUND((O9936+$D$13*R9936)*$D$3,0)/($D$3)</f>
        <v>-0.4375</v>
      </c>
      <c r="R9936">
        <f>Random!A9934</f>
        <v>-0.2170866673288363</v>
      </c>
      <c r="T9936">
        <f ca="1">IF(F9936&lt;$D$10,0,IFERROR(CORREL(OFFSET($J$3,0,0,$D$10,1),OFFSET($Q$3,F9936-$D$10,0,$D$10,1)),0))</f>
        <v>2.8922612646279152E-2</v>
      </c>
      <c r="U9936">
        <f ca="1">IF(T9936&gt;$D$14,T9936,0)</f>
        <v>0</v>
      </c>
      <c r="V9936">
        <f t="shared" ca="1" si="1465"/>
        <v>0</v>
      </c>
    </row>
    <row r="9937" spans="6:22" x14ac:dyDescent="0.25">
      <c r="F9937">
        <f t="shared" si="1457"/>
        <v>9934</v>
      </c>
      <c r="G9937">
        <f t="shared" si="1458"/>
        <v>2.4835E-3</v>
      </c>
      <c r="H9937">
        <f>IF(AND(0&lt;=F9937, F9937&lt;=$D$10),2*PI()*($D$8+$D$5*G9937/(2*$D$6))*G9937,0)</f>
        <v>0</v>
      </c>
      <c r="I9937">
        <f t="shared" si="1466"/>
        <v>0</v>
      </c>
      <c r="J9937">
        <f t="shared" si="1459"/>
        <v>0</v>
      </c>
      <c r="L9937">
        <f t="shared" si="1460"/>
        <v>5934</v>
      </c>
      <c r="M9937">
        <f t="shared" si="1461"/>
        <v>1.4835E-3</v>
      </c>
      <c r="N9937">
        <f t="shared" si="1462"/>
        <v>0</v>
      </c>
      <c r="O9937">
        <f t="shared" si="1463"/>
        <v>0</v>
      </c>
      <c r="P9937">
        <f t="shared" si="1464"/>
        <v>0</v>
      </c>
      <c r="Q9937">
        <f>ROUND((O9937+$D$13*R9937)*$D$3,0)/($D$3)</f>
        <v>-7.8125E-2</v>
      </c>
      <c r="R9937">
        <f>Random!A9935</f>
        <v>-3.8781687930602882E-2</v>
      </c>
      <c r="T9937">
        <f ca="1">IF(F9937&lt;$D$10,0,IFERROR(CORREL(OFFSET($J$3,0,0,$D$10,1),OFFSET($Q$3,F9937-$D$10,0,$D$10,1)),0))</f>
        <v>2.5950419245434127E-2</v>
      </c>
      <c r="U9937">
        <f ca="1">IF(T9937&gt;$D$14,T9937,0)</f>
        <v>0</v>
      </c>
      <c r="V9937">
        <f t="shared" ca="1" si="1465"/>
        <v>0</v>
      </c>
    </row>
    <row r="9938" spans="6:22" x14ac:dyDescent="0.25">
      <c r="F9938">
        <f t="shared" si="1457"/>
        <v>9935</v>
      </c>
      <c r="G9938">
        <f t="shared" si="1458"/>
        <v>2.4837499999999998E-3</v>
      </c>
      <c r="H9938">
        <f>IF(AND(0&lt;=F9938, F9938&lt;=$D$10),2*PI()*($D$8+$D$5*G9938/(2*$D$6))*G9938,0)</f>
        <v>0</v>
      </c>
      <c r="I9938">
        <f t="shared" si="1466"/>
        <v>0</v>
      </c>
      <c r="J9938">
        <f t="shared" si="1459"/>
        <v>0</v>
      </c>
      <c r="L9938">
        <f t="shared" si="1460"/>
        <v>5935</v>
      </c>
      <c r="M9938">
        <f t="shared" si="1461"/>
        <v>1.48375E-3</v>
      </c>
      <c r="N9938">
        <f t="shared" si="1462"/>
        <v>0</v>
      </c>
      <c r="O9938">
        <f t="shared" si="1463"/>
        <v>0</v>
      </c>
      <c r="P9938">
        <f t="shared" si="1464"/>
        <v>0</v>
      </c>
      <c r="Q9938">
        <f>ROUND((O9938+$D$13*R9938)*$D$3,0)/($D$3)</f>
        <v>-0.265625</v>
      </c>
      <c r="R9938">
        <f>Random!A9936</f>
        <v>-0.13366002397666443</v>
      </c>
      <c r="T9938">
        <f ca="1">IF(F9938&lt;$D$10,0,IFERROR(CORREL(OFFSET($J$3,0,0,$D$10,1),OFFSET($Q$3,F9938-$D$10,0,$D$10,1)),0))</f>
        <v>1.5011837488340091E-2</v>
      </c>
      <c r="U9938">
        <f ca="1">IF(T9938&gt;$D$14,T9938,0)</f>
        <v>0</v>
      </c>
      <c r="V9938">
        <f t="shared" ca="1" si="1465"/>
        <v>0</v>
      </c>
    </row>
    <row r="9939" spans="6:22" x14ac:dyDescent="0.25">
      <c r="F9939">
        <f t="shared" si="1457"/>
        <v>9936</v>
      </c>
      <c r="G9939">
        <f t="shared" si="1458"/>
        <v>2.4840000000000001E-3</v>
      </c>
      <c r="H9939">
        <f>IF(AND(0&lt;=F9939, F9939&lt;=$D$10),2*PI()*($D$8+$D$5*G9939/(2*$D$6))*G9939,0)</f>
        <v>0</v>
      </c>
      <c r="I9939">
        <f t="shared" si="1466"/>
        <v>0</v>
      </c>
      <c r="J9939">
        <f t="shared" si="1459"/>
        <v>0</v>
      </c>
      <c r="L9939">
        <f t="shared" si="1460"/>
        <v>5936</v>
      </c>
      <c r="M9939">
        <f t="shared" si="1461"/>
        <v>1.4840000000000001E-3</v>
      </c>
      <c r="N9939">
        <f t="shared" si="1462"/>
        <v>0</v>
      </c>
      <c r="O9939">
        <f t="shared" si="1463"/>
        <v>0</v>
      </c>
      <c r="P9939">
        <f t="shared" si="1464"/>
        <v>0</v>
      </c>
      <c r="Q9939">
        <f>ROUND((O9939+$D$13*R9939)*$D$3,0)/($D$3)</f>
        <v>0.96875</v>
      </c>
      <c r="R9939">
        <f>Random!A9937</f>
        <v>0.4859468720731257</v>
      </c>
      <c r="T9939">
        <f ca="1">IF(F9939&lt;$D$10,0,IFERROR(CORREL(OFFSET($J$3,0,0,$D$10,1),OFFSET($Q$3,F9939-$D$10,0,$D$10,1)),0))</f>
        <v>1.6130242260796156E-4</v>
      </c>
      <c r="U9939">
        <f ca="1">IF(T9939&gt;$D$14,T9939,0)</f>
        <v>0</v>
      </c>
      <c r="V9939">
        <f t="shared" ca="1" si="1465"/>
        <v>0</v>
      </c>
    </row>
    <row r="9940" spans="6:22" x14ac:dyDescent="0.25">
      <c r="F9940">
        <f t="shared" si="1457"/>
        <v>9937</v>
      </c>
      <c r="G9940">
        <f t="shared" si="1458"/>
        <v>2.4842499999999999E-3</v>
      </c>
      <c r="H9940">
        <f>IF(AND(0&lt;=F9940, F9940&lt;=$D$10),2*PI()*($D$8+$D$5*G9940/(2*$D$6))*G9940,0)</f>
        <v>0</v>
      </c>
      <c r="I9940">
        <f t="shared" si="1466"/>
        <v>0</v>
      </c>
      <c r="J9940">
        <f t="shared" si="1459"/>
        <v>0</v>
      </c>
      <c r="L9940">
        <f t="shared" si="1460"/>
        <v>5937</v>
      </c>
      <c r="M9940">
        <f t="shared" si="1461"/>
        <v>1.4842499999999999E-3</v>
      </c>
      <c r="N9940">
        <f t="shared" si="1462"/>
        <v>0</v>
      </c>
      <c r="O9940">
        <f t="shared" si="1463"/>
        <v>0</v>
      </c>
      <c r="P9940">
        <f t="shared" si="1464"/>
        <v>0</v>
      </c>
      <c r="Q9940">
        <f>ROUND((O9940+$D$13*R9940)*$D$3,0)/($D$3)</f>
        <v>0.8984375</v>
      </c>
      <c r="R9940">
        <f>Random!A9938</f>
        <v>0.45107742279212659</v>
      </c>
      <c r="T9940">
        <f ca="1">IF(F9940&lt;$D$10,0,IFERROR(CORREL(OFFSET($J$3,0,0,$D$10,1),OFFSET($Q$3,F9940-$D$10,0,$D$10,1)),0))</f>
        <v>-1.7638760378473631E-2</v>
      </c>
      <c r="U9940">
        <f ca="1">IF(T9940&gt;$D$14,T9940,0)</f>
        <v>0</v>
      </c>
      <c r="V9940">
        <f t="shared" ca="1" si="1465"/>
        <v>0</v>
      </c>
    </row>
    <row r="9941" spans="6:22" x14ac:dyDescent="0.25">
      <c r="F9941">
        <f t="shared" si="1457"/>
        <v>9938</v>
      </c>
      <c r="G9941">
        <f t="shared" si="1458"/>
        <v>2.4845000000000002E-3</v>
      </c>
      <c r="H9941">
        <f>IF(AND(0&lt;=F9941, F9941&lt;=$D$10),2*PI()*($D$8+$D$5*G9941/(2*$D$6))*G9941,0)</f>
        <v>0</v>
      </c>
      <c r="I9941">
        <f t="shared" si="1466"/>
        <v>0</v>
      </c>
      <c r="J9941">
        <f t="shared" si="1459"/>
        <v>0</v>
      </c>
      <c r="L9941">
        <f t="shared" si="1460"/>
        <v>5938</v>
      </c>
      <c r="M9941">
        <f t="shared" si="1461"/>
        <v>1.4844999999999999E-3</v>
      </c>
      <c r="N9941">
        <f t="shared" si="1462"/>
        <v>0</v>
      </c>
      <c r="O9941">
        <f t="shared" si="1463"/>
        <v>0</v>
      </c>
      <c r="P9941">
        <f t="shared" si="1464"/>
        <v>0</v>
      </c>
      <c r="Q9941">
        <f>ROUND((O9941+$D$13*R9941)*$D$3,0)/($D$3)</f>
        <v>0.875</v>
      </c>
      <c r="R9941">
        <f>Random!A9939</f>
        <v>0.43912214289506679</v>
      </c>
      <c r="T9941">
        <f ca="1">IF(F9941&lt;$D$10,0,IFERROR(CORREL(OFFSET($J$3,0,0,$D$10,1),OFFSET($Q$3,F9941-$D$10,0,$D$10,1)),0))</f>
        <v>-3.1689687654724283E-2</v>
      </c>
      <c r="U9941">
        <f ca="1">IF(T9941&gt;$D$14,T9941,0)</f>
        <v>0</v>
      </c>
      <c r="V9941">
        <f t="shared" ca="1" si="1465"/>
        <v>0</v>
      </c>
    </row>
    <row r="9942" spans="6:22" x14ac:dyDescent="0.25">
      <c r="F9942">
        <f t="shared" si="1457"/>
        <v>9939</v>
      </c>
      <c r="G9942">
        <f t="shared" si="1458"/>
        <v>2.48475E-3</v>
      </c>
      <c r="H9942">
        <f>IF(AND(0&lt;=F9942, F9942&lt;=$D$10),2*PI()*($D$8+$D$5*G9942/(2*$D$6))*G9942,0)</f>
        <v>0</v>
      </c>
      <c r="I9942">
        <f t="shared" si="1466"/>
        <v>0</v>
      </c>
      <c r="J9942">
        <f t="shared" si="1459"/>
        <v>0</v>
      </c>
      <c r="L9942">
        <f t="shared" si="1460"/>
        <v>5939</v>
      </c>
      <c r="M9942">
        <f t="shared" si="1461"/>
        <v>1.48475E-3</v>
      </c>
      <c r="N9942">
        <f t="shared" si="1462"/>
        <v>0</v>
      </c>
      <c r="O9942">
        <f t="shared" si="1463"/>
        <v>0</v>
      </c>
      <c r="P9942">
        <f t="shared" si="1464"/>
        <v>0</v>
      </c>
      <c r="Q9942">
        <f>ROUND((O9942+$D$13*R9942)*$D$3,0)/($D$3)</f>
        <v>0.9609375</v>
      </c>
      <c r="R9942">
        <f>Random!A9940</f>
        <v>0.47981594655573701</v>
      </c>
      <c r="T9942">
        <f ca="1">IF(F9942&lt;$D$10,0,IFERROR(CORREL(OFFSET($J$3,0,0,$D$10,1),OFFSET($Q$3,F9942-$D$10,0,$D$10,1)),0))</f>
        <v>-3.9754818944677577E-2</v>
      </c>
      <c r="U9942">
        <f ca="1">IF(T9942&gt;$D$14,T9942,0)</f>
        <v>0</v>
      </c>
      <c r="V9942">
        <f t="shared" ca="1" si="1465"/>
        <v>0</v>
      </c>
    </row>
    <row r="9943" spans="6:22" x14ac:dyDescent="0.25">
      <c r="F9943">
        <f t="shared" si="1457"/>
        <v>9940</v>
      </c>
      <c r="G9943">
        <f t="shared" si="1458"/>
        <v>2.4849999999999998E-3</v>
      </c>
      <c r="H9943">
        <f>IF(AND(0&lt;=F9943, F9943&lt;=$D$10),2*PI()*($D$8+$D$5*G9943/(2*$D$6))*G9943,0)</f>
        <v>0</v>
      </c>
      <c r="I9943">
        <f t="shared" si="1466"/>
        <v>0</v>
      </c>
      <c r="J9943">
        <f t="shared" si="1459"/>
        <v>0</v>
      </c>
      <c r="L9943">
        <f t="shared" si="1460"/>
        <v>5940</v>
      </c>
      <c r="M9943">
        <f t="shared" si="1461"/>
        <v>1.485E-3</v>
      </c>
      <c r="N9943">
        <f t="shared" si="1462"/>
        <v>0</v>
      </c>
      <c r="O9943">
        <f t="shared" si="1463"/>
        <v>0</v>
      </c>
      <c r="P9943">
        <f t="shared" si="1464"/>
        <v>0</v>
      </c>
      <c r="Q9943">
        <f>ROUND((O9943+$D$13*R9943)*$D$3,0)/($D$3)</f>
        <v>-0.3203125</v>
      </c>
      <c r="R9943">
        <f>Random!A9941</f>
        <v>-0.16040865378965397</v>
      </c>
      <c r="T9943">
        <f ca="1">IF(F9943&lt;$D$10,0,IFERROR(CORREL(OFFSET($J$3,0,0,$D$10,1),OFFSET($Q$3,F9943-$D$10,0,$D$10,1)),0))</f>
        <v>-3.844907334322787E-2</v>
      </c>
      <c r="U9943">
        <f ca="1">IF(T9943&gt;$D$14,T9943,0)</f>
        <v>0</v>
      </c>
      <c r="V9943">
        <f t="shared" ca="1" si="1465"/>
        <v>0</v>
      </c>
    </row>
    <row r="9944" spans="6:22" x14ac:dyDescent="0.25">
      <c r="F9944">
        <f t="shared" si="1457"/>
        <v>9941</v>
      </c>
      <c r="G9944">
        <f t="shared" si="1458"/>
        <v>2.48525E-3</v>
      </c>
      <c r="H9944">
        <f>IF(AND(0&lt;=F9944, F9944&lt;=$D$10),2*PI()*($D$8+$D$5*G9944/(2*$D$6))*G9944,0)</f>
        <v>0</v>
      </c>
      <c r="I9944">
        <f t="shared" si="1466"/>
        <v>0</v>
      </c>
      <c r="J9944">
        <f t="shared" si="1459"/>
        <v>0</v>
      </c>
      <c r="L9944">
        <f t="shared" si="1460"/>
        <v>5941</v>
      </c>
      <c r="M9944">
        <f t="shared" si="1461"/>
        <v>1.48525E-3</v>
      </c>
      <c r="N9944">
        <f t="shared" si="1462"/>
        <v>0</v>
      </c>
      <c r="O9944">
        <f t="shared" si="1463"/>
        <v>0</v>
      </c>
      <c r="P9944">
        <f t="shared" si="1464"/>
        <v>0</v>
      </c>
      <c r="Q9944">
        <f>ROUND((O9944+$D$13*R9944)*$D$3,0)/($D$3)</f>
        <v>-2.34375E-2</v>
      </c>
      <c r="R9944">
        <f>Random!A9942</f>
        <v>-1.1018193412047794E-2</v>
      </c>
      <c r="T9944">
        <f ca="1">IF(F9944&lt;$D$10,0,IFERROR(CORREL(OFFSET($J$3,0,0,$D$10,1),OFFSET($Q$3,F9944-$D$10,0,$D$10,1)),0))</f>
        <v>-2.4330221385573433E-2</v>
      </c>
      <c r="U9944">
        <f ca="1">IF(T9944&gt;$D$14,T9944,0)</f>
        <v>0</v>
      </c>
      <c r="V9944">
        <f t="shared" ca="1" si="1465"/>
        <v>0</v>
      </c>
    </row>
    <row r="9945" spans="6:22" x14ac:dyDescent="0.25">
      <c r="F9945">
        <f t="shared" si="1457"/>
        <v>9942</v>
      </c>
      <c r="G9945">
        <f t="shared" si="1458"/>
        <v>2.4854999999999999E-3</v>
      </c>
      <c r="H9945">
        <f>IF(AND(0&lt;=F9945, F9945&lt;=$D$10),2*PI()*($D$8+$D$5*G9945/(2*$D$6))*G9945,0)</f>
        <v>0</v>
      </c>
      <c r="I9945">
        <f t="shared" si="1466"/>
        <v>0</v>
      </c>
      <c r="J9945">
        <f t="shared" si="1459"/>
        <v>0</v>
      </c>
      <c r="L9945">
        <f t="shared" si="1460"/>
        <v>5942</v>
      </c>
      <c r="M9945">
        <f t="shared" si="1461"/>
        <v>1.4855000000000001E-3</v>
      </c>
      <c r="N9945">
        <f t="shared" si="1462"/>
        <v>0</v>
      </c>
      <c r="O9945">
        <f t="shared" si="1463"/>
        <v>0</v>
      </c>
      <c r="P9945">
        <f t="shared" si="1464"/>
        <v>0</v>
      </c>
      <c r="Q9945">
        <f>ROUND((O9945+$D$13*R9945)*$D$3,0)/($D$3)</f>
        <v>0.6484375</v>
      </c>
      <c r="R9945">
        <f>Random!A9943</f>
        <v>0.32286582800939267</v>
      </c>
      <c r="T9945">
        <f ca="1">IF(F9945&lt;$D$10,0,IFERROR(CORREL(OFFSET($J$3,0,0,$D$10,1),OFFSET($Q$3,F9945-$D$10,0,$D$10,1)),0))</f>
        <v>-9.1231212977098386E-4</v>
      </c>
      <c r="U9945">
        <f ca="1">IF(T9945&gt;$D$14,T9945,0)</f>
        <v>0</v>
      </c>
      <c r="V9945">
        <f t="shared" ca="1" si="1465"/>
        <v>0</v>
      </c>
    </row>
    <row r="9946" spans="6:22" x14ac:dyDescent="0.25">
      <c r="F9946">
        <f t="shared" si="1457"/>
        <v>9943</v>
      </c>
      <c r="G9946">
        <f t="shared" si="1458"/>
        <v>2.4857500000000001E-3</v>
      </c>
      <c r="H9946">
        <f>IF(AND(0&lt;=F9946, F9946&lt;=$D$10),2*PI()*($D$8+$D$5*G9946/(2*$D$6))*G9946,0)</f>
        <v>0</v>
      </c>
      <c r="I9946">
        <f t="shared" si="1466"/>
        <v>0</v>
      </c>
      <c r="J9946">
        <f t="shared" si="1459"/>
        <v>0</v>
      </c>
      <c r="L9946">
        <f t="shared" si="1460"/>
        <v>5943</v>
      </c>
      <c r="M9946">
        <f t="shared" si="1461"/>
        <v>1.4857500000000001E-3</v>
      </c>
      <c r="N9946">
        <f t="shared" si="1462"/>
        <v>0</v>
      </c>
      <c r="O9946">
        <f t="shared" si="1463"/>
        <v>0</v>
      </c>
      <c r="P9946">
        <f t="shared" si="1464"/>
        <v>0</v>
      </c>
      <c r="Q9946">
        <f>ROUND((O9946+$D$13*R9946)*$D$3,0)/($D$3)</f>
        <v>0.8359375</v>
      </c>
      <c r="R9946">
        <f>Random!A9944</f>
        <v>0.41645263760377005</v>
      </c>
      <c r="T9946">
        <f ca="1">IF(F9946&lt;$D$10,0,IFERROR(CORREL(OFFSET($J$3,0,0,$D$10,1),OFFSET($Q$3,F9946-$D$10,0,$D$10,1)),0))</f>
        <v>1.9852069066602508E-2</v>
      </c>
      <c r="U9946">
        <f ca="1">IF(T9946&gt;$D$14,T9946,0)</f>
        <v>0</v>
      </c>
      <c r="V9946">
        <f t="shared" ca="1" si="1465"/>
        <v>0</v>
      </c>
    </row>
    <row r="9947" spans="6:22" x14ac:dyDescent="0.25">
      <c r="F9947">
        <f t="shared" ref="F9947:F10002" si="1467">F9946+1</f>
        <v>9944</v>
      </c>
      <c r="G9947">
        <f t="shared" ref="G9947:G10010" si="1468">F9947/$D$2</f>
        <v>2.4859999999999999E-3</v>
      </c>
      <c r="H9947">
        <f>IF(AND(0&lt;=F9947, F9947&lt;=$D$10),2*PI()*($D$8+$D$5*G9947/(2*$D$6))*G9947,0)</f>
        <v>0</v>
      </c>
      <c r="I9947">
        <f t="shared" si="1466"/>
        <v>0</v>
      </c>
      <c r="J9947">
        <f t="shared" ref="J9947:J10010" si="1469">ROUND(I9947*$D$3,0)/$D$3</f>
        <v>0</v>
      </c>
      <c r="L9947">
        <f t="shared" ref="L9947:L10002" si="1470">L9946+1</f>
        <v>5944</v>
      </c>
      <c r="M9947">
        <f t="shared" ref="M9947:M10010" si="1471">L9947/$D$2</f>
        <v>1.4859999999999999E-3</v>
      </c>
      <c r="N9947">
        <f t="shared" si="1462"/>
        <v>0</v>
      </c>
      <c r="O9947">
        <f t="shared" si="1463"/>
        <v>0</v>
      </c>
      <c r="P9947">
        <f t="shared" si="1464"/>
        <v>0</v>
      </c>
      <c r="Q9947">
        <f>ROUND((O9947+$D$13*R9947)*$D$3,0)/($D$3)</f>
        <v>4.6875E-2</v>
      </c>
      <c r="R9947">
        <f>Random!A9945</f>
        <v>2.3979182352122264E-2</v>
      </c>
      <c r="T9947">
        <f ca="1">IF(F9947&lt;$D$10,0,IFERROR(CORREL(OFFSET($J$3,0,0,$D$10,1),OFFSET($Q$3,F9947-$D$10,0,$D$10,1)),0))</f>
        <v>3.1938694797475096E-2</v>
      </c>
      <c r="U9947">
        <f ca="1">IF(T9947&gt;$D$14,T9947,0)</f>
        <v>0</v>
      </c>
      <c r="V9947">
        <f t="shared" ca="1" si="1465"/>
        <v>0</v>
      </c>
    </row>
    <row r="9948" spans="6:22" x14ac:dyDescent="0.25">
      <c r="F9948">
        <f t="shared" si="1467"/>
        <v>9945</v>
      </c>
      <c r="G9948">
        <f t="shared" si="1468"/>
        <v>2.4862500000000002E-3</v>
      </c>
      <c r="H9948">
        <f>IF(AND(0&lt;=F9948, F9948&lt;=$D$10),2*PI()*($D$8+$D$5*G9948/(2*$D$6))*G9948,0)</f>
        <v>0</v>
      </c>
      <c r="I9948">
        <f t="shared" si="1466"/>
        <v>0</v>
      </c>
      <c r="J9948">
        <f t="shared" si="1469"/>
        <v>0</v>
      </c>
      <c r="L9948">
        <f t="shared" si="1470"/>
        <v>5945</v>
      </c>
      <c r="M9948">
        <f t="shared" si="1471"/>
        <v>1.4862499999999999E-3</v>
      </c>
      <c r="N9948">
        <f t="shared" si="1462"/>
        <v>0</v>
      </c>
      <c r="O9948">
        <f t="shared" si="1463"/>
        <v>0</v>
      </c>
      <c r="P9948">
        <f t="shared" si="1464"/>
        <v>0</v>
      </c>
      <c r="Q9948">
        <f>ROUND((O9948+$D$13*R9948)*$D$3,0)/($D$3)</f>
        <v>0.734375</v>
      </c>
      <c r="R9948">
        <f>Random!A9946</f>
        <v>0.36708989679576298</v>
      </c>
      <c r="T9948">
        <f ca="1">IF(F9948&lt;$D$10,0,IFERROR(CORREL(OFFSET($J$3,0,0,$D$10,1),OFFSET($Q$3,F9948-$D$10,0,$D$10,1)),0))</f>
        <v>3.3878281115774733E-2</v>
      </c>
      <c r="U9948">
        <f ca="1">IF(T9948&gt;$D$14,T9948,0)</f>
        <v>0</v>
      </c>
      <c r="V9948">
        <f t="shared" ca="1" si="1465"/>
        <v>0</v>
      </c>
    </row>
    <row r="9949" spans="6:22" x14ac:dyDescent="0.25">
      <c r="F9949">
        <f t="shared" si="1467"/>
        <v>9946</v>
      </c>
      <c r="G9949">
        <f t="shared" si="1468"/>
        <v>2.4865E-3</v>
      </c>
      <c r="H9949">
        <f>IF(AND(0&lt;=F9949, F9949&lt;=$D$10),2*PI()*($D$8+$D$5*G9949/(2*$D$6))*G9949,0)</f>
        <v>0</v>
      </c>
      <c r="I9949">
        <f t="shared" si="1466"/>
        <v>0</v>
      </c>
      <c r="J9949">
        <f t="shared" si="1469"/>
        <v>0</v>
      </c>
      <c r="L9949">
        <f t="shared" si="1470"/>
        <v>5946</v>
      </c>
      <c r="M9949">
        <f t="shared" si="1471"/>
        <v>1.4865E-3</v>
      </c>
      <c r="N9949">
        <f t="shared" si="1462"/>
        <v>0</v>
      </c>
      <c r="O9949">
        <f t="shared" si="1463"/>
        <v>0</v>
      </c>
      <c r="P9949">
        <f t="shared" si="1464"/>
        <v>0</v>
      </c>
      <c r="Q9949">
        <f>ROUND((O9949+$D$13*R9949)*$D$3,0)/($D$3)</f>
        <v>-0.59375</v>
      </c>
      <c r="R9949">
        <f>Random!A9947</f>
        <v>-0.29652287330807492</v>
      </c>
      <c r="T9949">
        <f ca="1">IF(F9949&lt;$D$10,0,IFERROR(CORREL(OFFSET($J$3,0,0,$D$10,1),OFFSET($Q$3,F9949-$D$10,0,$D$10,1)),0))</f>
        <v>2.0701354454399832E-2</v>
      </c>
      <c r="U9949">
        <f ca="1">IF(T9949&gt;$D$14,T9949,0)</f>
        <v>0</v>
      </c>
      <c r="V9949">
        <f t="shared" ca="1" si="1465"/>
        <v>0</v>
      </c>
    </row>
    <row r="9950" spans="6:22" x14ac:dyDescent="0.25">
      <c r="F9950">
        <f t="shared" si="1467"/>
        <v>9947</v>
      </c>
      <c r="G9950">
        <f t="shared" si="1468"/>
        <v>2.4867499999999998E-3</v>
      </c>
      <c r="H9950">
        <f>IF(AND(0&lt;=F9950, F9950&lt;=$D$10),2*PI()*($D$8+$D$5*G9950/(2*$D$6))*G9950,0)</f>
        <v>0</v>
      </c>
      <c r="I9950">
        <f t="shared" si="1466"/>
        <v>0</v>
      </c>
      <c r="J9950">
        <f t="shared" si="1469"/>
        <v>0</v>
      </c>
      <c r="L9950">
        <f t="shared" si="1470"/>
        <v>5947</v>
      </c>
      <c r="M9950">
        <f t="shared" si="1471"/>
        <v>1.48675E-3</v>
      </c>
      <c r="N9950">
        <f t="shared" si="1462"/>
        <v>0</v>
      </c>
      <c r="O9950">
        <f t="shared" si="1463"/>
        <v>0</v>
      </c>
      <c r="P9950">
        <f t="shared" si="1464"/>
        <v>0</v>
      </c>
      <c r="Q9950">
        <f>ROUND((O9950+$D$13*R9950)*$D$3,0)/($D$3)</f>
        <v>-0.9140625</v>
      </c>
      <c r="R9950">
        <f>Random!A9948</f>
        <v>-0.45685276462833391</v>
      </c>
      <c r="T9950">
        <f ca="1">IF(F9950&lt;$D$10,0,IFERROR(CORREL(OFFSET($J$3,0,0,$D$10,1),OFFSET($Q$3,F9950-$D$10,0,$D$10,1)),0))</f>
        <v>3.3752301031308293E-3</v>
      </c>
      <c r="U9950">
        <f ca="1">IF(T9950&gt;$D$14,T9950,0)</f>
        <v>0</v>
      </c>
      <c r="V9950">
        <f t="shared" ca="1" si="1465"/>
        <v>0</v>
      </c>
    </row>
    <row r="9951" spans="6:22" x14ac:dyDescent="0.25">
      <c r="F9951">
        <f t="shared" si="1467"/>
        <v>9948</v>
      </c>
      <c r="G9951">
        <f t="shared" si="1468"/>
        <v>2.4870000000000001E-3</v>
      </c>
      <c r="H9951">
        <f>IF(AND(0&lt;=F9951, F9951&lt;=$D$10),2*PI()*($D$8+$D$5*G9951/(2*$D$6))*G9951,0)</f>
        <v>0</v>
      </c>
      <c r="I9951">
        <f t="shared" si="1466"/>
        <v>0</v>
      </c>
      <c r="J9951">
        <f t="shared" si="1469"/>
        <v>0</v>
      </c>
      <c r="L9951">
        <f t="shared" si="1470"/>
        <v>5948</v>
      </c>
      <c r="M9951">
        <f t="shared" si="1471"/>
        <v>1.487E-3</v>
      </c>
      <c r="N9951">
        <f t="shared" si="1462"/>
        <v>0</v>
      </c>
      <c r="O9951">
        <f t="shared" si="1463"/>
        <v>0</v>
      </c>
      <c r="P9951">
        <f t="shared" si="1464"/>
        <v>0</v>
      </c>
      <c r="Q9951">
        <f>ROUND((O9951+$D$13*R9951)*$D$3,0)/($D$3)</f>
        <v>-4.6875E-2</v>
      </c>
      <c r="R9951">
        <f>Random!A9949</f>
        <v>-2.3834494425673647E-2</v>
      </c>
      <c r="T9951">
        <f ca="1">IF(F9951&lt;$D$10,0,IFERROR(CORREL(OFFSET($J$3,0,0,$D$10,1),OFFSET($Q$3,F9951-$D$10,0,$D$10,1)),0))</f>
        <v>-1.3312582862086721E-2</v>
      </c>
      <c r="U9951">
        <f ca="1">IF(T9951&gt;$D$14,T9951,0)</f>
        <v>0</v>
      </c>
      <c r="V9951">
        <f t="shared" ca="1" si="1465"/>
        <v>0</v>
      </c>
    </row>
    <row r="9952" spans="6:22" x14ac:dyDescent="0.25">
      <c r="F9952">
        <f t="shared" si="1467"/>
        <v>9949</v>
      </c>
      <c r="G9952">
        <f t="shared" si="1468"/>
        <v>2.4872499999999999E-3</v>
      </c>
      <c r="H9952">
        <f>IF(AND(0&lt;=F9952, F9952&lt;=$D$10),2*PI()*($D$8+$D$5*G9952/(2*$D$6))*G9952,0)</f>
        <v>0</v>
      </c>
      <c r="I9952">
        <f t="shared" si="1466"/>
        <v>0</v>
      </c>
      <c r="J9952">
        <f t="shared" si="1469"/>
        <v>0</v>
      </c>
      <c r="L9952">
        <f t="shared" si="1470"/>
        <v>5949</v>
      </c>
      <c r="M9952">
        <f t="shared" si="1471"/>
        <v>1.4872500000000001E-3</v>
      </c>
      <c r="N9952">
        <f t="shared" si="1462"/>
        <v>0</v>
      </c>
      <c r="O9952">
        <f t="shared" si="1463"/>
        <v>0</v>
      </c>
      <c r="P9952">
        <f t="shared" si="1464"/>
        <v>0</v>
      </c>
      <c r="Q9952">
        <f>ROUND((O9952+$D$13*R9952)*$D$3,0)/($D$3)</f>
        <v>-0.640625</v>
      </c>
      <c r="R9952">
        <f>Random!A9950</f>
        <v>-0.32215306184184878</v>
      </c>
      <c r="T9952">
        <f ca="1">IF(F9952&lt;$D$10,0,IFERROR(CORREL(OFFSET($J$3,0,0,$D$10,1),OFFSET($Q$3,F9952-$D$10,0,$D$10,1)),0))</f>
        <v>-2.7162839579317078E-2</v>
      </c>
      <c r="U9952">
        <f ca="1">IF(T9952&gt;$D$14,T9952,0)</f>
        <v>0</v>
      </c>
      <c r="V9952">
        <f t="shared" ca="1" si="1465"/>
        <v>0</v>
      </c>
    </row>
    <row r="9953" spans="6:22" x14ac:dyDescent="0.25">
      <c r="F9953">
        <f t="shared" si="1467"/>
        <v>9950</v>
      </c>
      <c r="G9953">
        <f t="shared" si="1468"/>
        <v>2.4875000000000001E-3</v>
      </c>
      <c r="H9953">
        <f>IF(AND(0&lt;=F9953, F9953&lt;=$D$10),2*PI()*($D$8+$D$5*G9953/(2*$D$6))*G9953,0)</f>
        <v>0</v>
      </c>
      <c r="I9953">
        <f t="shared" si="1466"/>
        <v>0</v>
      </c>
      <c r="J9953">
        <f t="shared" si="1469"/>
        <v>0</v>
      </c>
      <c r="L9953">
        <f t="shared" si="1470"/>
        <v>5950</v>
      </c>
      <c r="M9953">
        <f t="shared" si="1471"/>
        <v>1.4875000000000001E-3</v>
      </c>
      <c r="N9953">
        <f t="shared" si="1462"/>
        <v>0</v>
      </c>
      <c r="O9953">
        <f t="shared" si="1463"/>
        <v>0</v>
      </c>
      <c r="P9953">
        <f t="shared" si="1464"/>
        <v>0</v>
      </c>
      <c r="Q9953">
        <f>ROUND((O9953+$D$13*R9953)*$D$3,0)/($D$3)</f>
        <v>0.4453125</v>
      </c>
      <c r="R9953">
        <f>Random!A9951</f>
        <v>0.22300886282407906</v>
      </c>
      <c r="T9953">
        <f ca="1">IF(F9953&lt;$D$10,0,IFERROR(CORREL(OFFSET($J$3,0,0,$D$10,1),OFFSET($Q$3,F9953-$D$10,0,$D$10,1)),0))</f>
        <v>-2.9473037423162346E-2</v>
      </c>
      <c r="U9953">
        <f ca="1">IF(T9953&gt;$D$14,T9953,0)</f>
        <v>0</v>
      </c>
      <c r="V9953">
        <f t="shared" ca="1" si="1465"/>
        <v>0</v>
      </c>
    </row>
    <row r="9954" spans="6:22" x14ac:dyDescent="0.25">
      <c r="F9954">
        <f t="shared" si="1467"/>
        <v>9951</v>
      </c>
      <c r="G9954">
        <f t="shared" si="1468"/>
        <v>2.4877499999999999E-3</v>
      </c>
      <c r="H9954">
        <f>IF(AND(0&lt;=F9954, F9954&lt;=$D$10),2*PI()*($D$8+$D$5*G9954/(2*$D$6))*G9954,0)</f>
        <v>0</v>
      </c>
      <c r="I9954">
        <f t="shared" si="1466"/>
        <v>0</v>
      </c>
      <c r="J9954">
        <f t="shared" si="1469"/>
        <v>0</v>
      </c>
      <c r="L9954">
        <f t="shared" si="1470"/>
        <v>5951</v>
      </c>
      <c r="M9954">
        <f t="shared" si="1471"/>
        <v>1.4877499999999999E-3</v>
      </c>
      <c r="N9954">
        <f t="shared" si="1462"/>
        <v>0</v>
      </c>
      <c r="O9954">
        <f t="shared" si="1463"/>
        <v>0</v>
      </c>
      <c r="P9954">
        <f t="shared" si="1464"/>
        <v>0</v>
      </c>
      <c r="Q9954">
        <f>ROUND((O9954+$D$13*R9954)*$D$3,0)/($D$3)</f>
        <v>0.5234375</v>
      </c>
      <c r="R9954">
        <f>Random!A9952</f>
        <v>0.26028379194978202</v>
      </c>
      <c r="T9954">
        <f ca="1">IF(F9954&lt;$D$10,0,IFERROR(CORREL(OFFSET($J$3,0,0,$D$10,1),OFFSET($Q$3,F9954-$D$10,0,$D$10,1)),0))</f>
        <v>-2.0965522110888569E-2</v>
      </c>
      <c r="U9954">
        <f ca="1">IF(T9954&gt;$D$14,T9954,0)</f>
        <v>0</v>
      </c>
      <c r="V9954">
        <f t="shared" ca="1" si="1465"/>
        <v>0</v>
      </c>
    </row>
    <row r="9955" spans="6:22" x14ac:dyDescent="0.25">
      <c r="F9955">
        <f t="shared" si="1467"/>
        <v>9952</v>
      </c>
      <c r="G9955">
        <f t="shared" si="1468"/>
        <v>2.4880000000000002E-3</v>
      </c>
      <c r="H9955">
        <f>IF(AND(0&lt;=F9955, F9955&lt;=$D$10),2*PI()*($D$8+$D$5*G9955/(2*$D$6))*G9955,0)</f>
        <v>0</v>
      </c>
      <c r="I9955">
        <f t="shared" si="1466"/>
        <v>0</v>
      </c>
      <c r="J9955">
        <f t="shared" si="1469"/>
        <v>0</v>
      </c>
      <c r="L9955">
        <f t="shared" si="1470"/>
        <v>5952</v>
      </c>
      <c r="M9955">
        <f t="shared" si="1471"/>
        <v>1.488E-3</v>
      </c>
      <c r="N9955">
        <f t="shared" si="1462"/>
        <v>0</v>
      </c>
      <c r="O9955">
        <f t="shared" si="1463"/>
        <v>0</v>
      </c>
      <c r="P9955">
        <f t="shared" si="1464"/>
        <v>0</v>
      </c>
      <c r="Q9955">
        <f>ROUND((O9955+$D$13*R9955)*$D$3,0)/($D$3)</f>
        <v>-0.2734375</v>
      </c>
      <c r="R9955">
        <f>Random!A9953</f>
        <v>-0.13521928623155188</v>
      </c>
      <c r="T9955">
        <f ca="1">IF(F9955&lt;$D$10,0,IFERROR(CORREL(OFFSET($J$3,0,0,$D$10,1),OFFSET($Q$3,F9955-$D$10,0,$D$10,1)),0))</f>
        <v>-6.9473541355770238E-3</v>
      </c>
      <c r="U9955">
        <f ca="1">IF(T9955&gt;$D$14,T9955,0)</f>
        <v>0</v>
      </c>
      <c r="V9955">
        <f t="shared" ca="1" si="1465"/>
        <v>0</v>
      </c>
    </row>
    <row r="9956" spans="6:22" x14ac:dyDescent="0.25">
      <c r="F9956">
        <f t="shared" si="1467"/>
        <v>9953</v>
      </c>
      <c r="G9956">
        <f t="shared" si="1468"/>
        <v>2.48825E-3</v>
      </c>
      <c r="H9956">
        <f>IF(AND(0&lt;=F9956, F9956&lt;=$D$10),2*PI()*($D$8+$D$5*G9956/(2*$D$6))*G9956,0)</f>
        <v>0</v>
      </c>
      <c r="I9956">
        <f t="shared" si="1466"/>
        <v>0</v>
      </c>
      <c r="J9956">
        <f t="shared" si="1469"/>
        <v>0</v>
      </c>
      <c r="L9956">
        <f t="shared" si="1470"/>
        <v>5953</v>
      </c>
      <c r="M9956">
        <f t="shared" si="1471"/>
        <v>1.48825E-3</v>
      </c>
      <c r="N9956">
        <f t="shared" si="1462"/>
        <v>0</v>
      </c>
      <c r="O9956">
        <f t="shared" si="1463"/>
        <v>0</v>
      </c>
      <c r="P9956">
        <f t="shared" si="1464"/>
        <v>0</v>
      </c>
      <c r="Q9956">
        <f>ROUND((O9956+$D$13*R9956)*$D$3,0)/($D$3)</f>
        <v>0.9453125</v>
      </c>
      <c r="R9956">
        <f>Random!A9954</f>
        <v>0.4742571523388176</v>
      </c>
      <c r="T9956">
        <f ca="1">IF(F9956&lt;$D$10,0,IFERROR(CORREL(OFFSET($J$3,0,0,$D$10,1),OFFSET($Q$3,F9956-$D$10,0,$D$10,1)),0))</f>
        <v>9.6132077502298612E-3</v>
      </c>
      <c r="U9956">
        <f ca="1">IF(T9956&gt;$D$14,T9956,0)</f>
        <v>0</v>
      </c>
      <c r="V9956">
        <f t="shared" ca="1" si="1465"/>
        <v>0</v>
      </c>
    </row>
    <row r="9957" spans="6:22" x14ac:dyDescent="0.25">
      <c r="F9957">
        <f t="shared" si="1467"/>
        <v>9954</v>
      </c>
      <c r="G9957">
        <f t="shared" si="1468"/>
        <v>2.4884999999999998E-3</v>
      </c>
      <c r="H9957">
        <f>IF(AND(0&lt;=F9957, F9957&lt;=$D$10),2*PI()*($D$8+$D$5*G9957/(2*$D$6))*G9957,0)</f>
        <v>0</v>
      </c>
      <c r="I9957">
        <f t="shared" si="1466"/>
        <v>0</v>
      </c>
      <c r="J9957">
        <f t="shared" si="1469"/>
        <v>0</v>
      </c>
      <c r="L9957">
        <f t="shared" si="1470"/>
        <v>5954</v>
      </c>
      <c r="M9957">
        <f t="shared" si="1471"/>
        <v>1.4885E-3</v>
      </c>
      <c r="N9957">
        <f t="shared" si="1462"/>
        <v>0</v>
      </c>
      <c r="O9957">
        <f t="shared" si="1463"/>
        <v>0</v>
      </c>
      <c r="P9957">
        <f t="shared" si="1464"/>
        <v>0</v>
      </c>
      <c r="Q9957">
        <f>ROUND((O9957+$D$13*R9957)*$D$3,0)/($D$3)</f>
        <v>0.15625</v>
      </c>
      <c r="R9957">
        <f>Random!A9955</f>
        <v>7.6387872651765054E-2</v>
      </c>
      <c r="T9957">
        <f ca="1">IF(F9957&lt;$D$10,0,IFERROR(CORREL(OFFSET($J$3,0,0,$D$10,1),OFFSET($Q$3,F9957-$D$10,0,$D$10,1)),0))</f>
        <v>1.9133705737467935E-2</v>
      </c>
      <c r="U9957">
        <f ca="1">IF(T9957&gt;$D$14,T9957,0)</f>
        <v>0</v>
      </c>
      <c r="V9957">
        <f t="shared" ca="1" si="1465"/>
        <v>0</v>
      </c>
    </row>
    <row r="9958" spans="6:22" x14ac:dyDescent="0.25">
      <c r="F9958">
        <f t="shared" si="1467"/>
        <v>9955</v>
      </c>
      <c r="G9958">
        <f t="shared" si="1468"/>
        <v>2.4887500000000001E-3</v>
      </c>
      <c r="H9958">
        <f>IF(AND(0&lt;=F9958, F9958&lt;=$D$10),2*PI()*($D$8+$D$5*G9958/(2*$D$6))*G9958,0)</f>
        <v>0</v>
      </c>
      <c r="I9958">
        <f t="shared" si="1466"/>
        <v>0</v>
      </c>
      <c r="J9958">
        <f t="shared" si="1469"/>
        <v>0</v>
      </c>
      <c r="L9958">
        <f t="shared" si="1470"/>
        <v>5955</v>
      </c>
      <c r="M9958">
        <f t="shared" si="1471"/>
        <v>1.4887500000000001E-3</v>
      </c>
      <c r="N9958">
        <f t="shared" si="1462"/>
        <v>0</v>
      </c>
      <c r="O9958">
        <f t="shared" si="1463"/>
        <v>0</v>
      </c>
      <c r="P9958">
        <f t="shared" si="1464"/>
        <v>0</v>
      </c>
      <c r="Q9958">
        <f>ROUND((O9958+$D$13*R9958)*$D$3,0)/($D$3)</f>
        <v>-3.125E-2</v>
      </c>
      <c r="R9958">
        <f>Random!A9956</f>
        <v>-1.478197233329015E-2</v>
      </c>
      <c r="T9958">
        <f ca="1">IF(F9958&lt;$D$10,0,IFERROR(CORREL(OFFSET($J$3,0,0,$D$10,1),OFFSET($Q$3,F9958-$D$10,0,$D$10,1)),0))</f>
        <v>2.2223624177868714E-2</v>
      </c>
      <c r="U9958">
        <f ca="1">IF(T9958&gt;$D$14,T9958,0)</f>
        <v>0</v>
      </c>
      <c r="V9958">
        <f t="shared" ca="1" si="1465"/>
        <v>0</v>
      </c>
    </row>
    <row r="9959" spans="6:22" x14ac:dyDescent="0.25">
      <c r="F9959">
        <f t="shared" si="1467"/>
        <v>9956</v>
      </c>
      <c r="G9959">
        <f t="shared" si="1468"/>
        <v>2.4889999999999999E-3</v>
      </c>
      <c r="H9959">
        <f>IF(AND(0&lt;=F9959, F9959&lt;=$D$10),2*PI()*($D$8+$D$5*G9959/(2*$D$6))*G9959,0)</f>
        <v>0</v>
      </c>
      <c r="I9959">
        <f t="shared" si="1466"/>
        <v>0</v>
      </c>
      <c r="J9959">
        <f t="shared" si="1469"/>
        <v>0</v>
      </c>
      <c r="L9959">
        <f t="shared" si="1470"/>
        <v>5956</v>
      </c>
      <c r="M9959">
        <f t="shared" si="1471"/>
        <v>1.4890000000000001E-3</v>
      </c>
      <c r="N9959">
        <f t="shared" si="1462"/>
        <v>0</v>
      </c>
      <c r="O9959">
        <f t="shared" si="1463"/>
        <v>0</v>
      </c>
      <c r="P9959">
        <f t="shared" si="1464"/>
        <v>0</v>
      </c>
      <c r="Q9959">
        <f>ROUND((O9959+$D$13*R9959)*$D$3,0)/($D$3)</f>
        <v>0.65625</v>
      </c>
      <c r="R9959">
        <f>Random!A9957</f>
        <v>0.32706292843283602</v>
      </c>
      <c r="T9959">
        <f ca="1">IF(F9959&lt;$D$10,0,IFERROR(CORREL(OFFSET($J$3,0,0,$D$10,1),OFFSET($Q$3,F9959-$D$10,0,$D$10,1)),0))</f>
        <v>1.9672435509831405E-2</v>
      </c>
      <c r="U9959">
        <f ca="1">IF(T9959&gt;$D$14,T9959,0)</f>
        <v>0</v>
      </c>
      <c r="V9959">
        <f t="shared" ca="1" si="1465"/>
        <v>0</v>
      </c>
    </row>
    <row r="9960" spans="6:22" x14ac:dyDescent="0.25">
      <c r="F9960">
        <f t="shared" si="1467"/>
        <v>9957</v>
      </c>
      <c r="G9960">
        <f t="shared" si="1468"/>
        <v>2.4892500000000001E-3</v>
      </c>
      <c r="H9960">
        <f>IF(AND(0&lt;=F9960, F9960&lt;=$D$10),2*PI()*($D$8+$D$5*G9960/(2*$D$6))*G9960,0)</f>
        <v>0</v>
      </c>
      <c r="I9960">
        <f t="shared" si="1466"/>
        <v>0</v>
      </c>
      <c r="J9960">
        <f t="shared" si="1469"/>
        <v>0</v>
      </c>
      <c r="L9960">
        <f t="shared" si="1470"/>
        <v>5957</v>
      </c>
      <c r="M9960">
        <f t="shared" si="1471"/>
        <v>1.4892499999999999E-3</v>
      </c>
      <c r="N9960">
        <f t="shared" si="1462"/>
        <v>0</v>
      </c>
      <c r="O9960">
        <f t="shared" si="1463"/>
        <v>0</v>
      </c>
      <c r="P9960">
        <f t="shared" si="1464"/>
        <v>0</v>
      </c>
      <c r="Q9960">
        <f>ROUND((O9960+$D$13*R9960)*$D$3,0)/($D$3)</f>
        <v>-0.9140625</v>
      </c>
      <c r="R9960">
        <f>Random!A9958</f>
        <v>-0.45657606414413365</v>
      </c>
      <c r="T9960">
        <f ca="1">IF(F9960&lt;$D$10,0,IFERROR(CORREL(OFFSET($J$3,0,0,$D$10,1),OFFSET($Q$3,F9960-$D$10,0,$D$10,1)),0))</f>
        <v>1.1732258536172336E-2</v>
      </c>
      <c r="U9960">
        <f ca="1">IF(T9960&gt;$D$14,T9960,0)</f>
        <v>0</v>
      </c>
      <c r="V9960">
        <f t="shared" ca="1" si="1465"/>
        <v>0</v>
      </c>
    </row>
    <row r="9961" spans="6:22" x14ac:dyDescent="0.25">
      <c r="F9961">
        <f t="shared" si="1467"/>
        <v>9958</v>
      </c>
      <c r="G9961">
        <f t="shared" si="1468"/>
        <v>2.4895E-3</v>
      </c>
      <c r="H9961">
        <f>IF(AND(0&lt;=F9961, F9961&lt;=$D$10),2*PI()*($D$8+$D$5*G9961/(2*$D$6))*G9961,0)</f>
        <v>0</v>
      </c>
      <c r="I9961">
        <f t="shared" si="1466"/>
        <v>0</v>
      </c>
      <c r="J9961">
        <f t="shared" si="1469"/>
        <v>0</v>
      </c>
      <c r="L9961">
        <f t="shared" si="1470"/>
        <v>5958</v>
      </c>
      <c r="M9961">
        <f t="shared" si="1471"/>
        <v>1.4894999999999999E-3</v>
      </c>
      <c r="N9961">
        <f t="shared" si="1462"/>
        <v>0</v>
      </c>
      <c r="O9961">
        <f t="shared" si="1463"/>
        <v>0</v>
      </c>
      <c r="P9961">
        <f t="shared" si="1464"/>
        <v>0</v>
      </c>
      <c r="Q9961">
        <f>ROUND((O9961+$D$13*R9961)*$D$3,0)/($D$3)</f>
        <v>-0.9609375</v>
      </c>
      <c r="R9961">
        <f>Random!A9959</f>
        <v>-0.48155791328518527</v>
      </c>
      <c r="T9961">
        <f ca="1">IF(F9961&lt;$D$10,0,IFERROR(CORREL(OFFSET($J$3,0,0,$D$10,1),OFFSET($Q$3,F9961-$D$10,0,$D$10,1)),0))</f>
        <v>1.3360584657587729E-3</v>
      </c>
      <c r="U9961">
        <f ca="1">IF(T9961&gt;$D$14,T9961,0)</f>
        <v>0</v>
      </c>
      <c r="V9961">
        <f t="shared" ca="1" si="1465"/>
        <v>0</v>
      </c>
    </row>
    <row r="9962" spans="6:22" x14ac:dyDescent="0.25">
      <c r="F9962">
        <f t="shared" si="1467"/>
        <v>9959</v>
      </c>
      <c r="G9962">
        <f t="shared" si="1468"/>
        <v>2.4897500000000002E-3</v>
      </c>
      <c r="H9962">
        <f>IF(AND(0&lt;=F9962, F9962&lt;=$D$10),2*PI()*($D$8+$D$5*G9962/(2*$D$6))*G9962,0)</f>
        <v>0</v>
      </c>
      <c r="I9962">
        <f t="shared" si="1466"/>
        <v>0</v>
      </c>
      <c r="J9962">
        <f t="shared" si="1469"/>
        <v>0</v>
      </c>
      <c r="L9962">
        <f t="shared" si="1470"/>
        <v>5959</v>
      </c>
      <c r="M9962">
        <f t="shared" si="1471"/>
        <v>1.48975E-3</v>
      </c>
      <c r="N9962">
        <f t="shared" si="1462"/>
        <v>0</v>
      </c>
      <c r="O9962">
        <f t="shared" si="1463"/>
        <v>0</v>
      </c>
      <c r="P9962">
        <f t="shared" si="1464"/>
        <v>0</v>
      </c>
      <c r="Q9962">
        <f>ROUND((O9962+$D$13*R9962)*$D$3,0)/($D$3)</f>
        <v>0.3203125</v>
      </c>
      <c r="R9962">
        <f>Random!A9960</f>
        <v>0.15857843310303099</v>
      </c>
      <c r="T9962">
        <f ca="1">IF(F9962&lt;$D$10,0,IFERROR(CORREL(OFFSET($J$3,0,0,$D$10,1),OFFSET($Q$3,F9962-$D$10,0,$D$10,1)),0))</f>
        <v>-7.215231454468958E-3</v>
      </c>
      <c r="U9962">
        <f ca="1">IF(T9962&gt;$D$14,T9962,0)</f>
        <v>0</v>
      </c>
      <c r="V9962">
        <f t="shared" ca="1" si="1465"/>
        <v>0</v>
      </c>
    </row>
    <row r="9963" spans="6:22" x14ac:dyDescent="0.25">
      <c r="F9963">
        <f t="shared" si="1467"/>
        <v>9960</v>
      </c>
      <c r="G9963">
        <f t="shared" si="1468"/>
        <v>2.49E-3</v>
      </c>
      <c r="H9963">
        <f>IF(AND(0&lt;=F9963, F9963&lt;=$D$10),2*PI()*($D$8+$D$5*G9963/(2*$D$6))*G9963,0)</f>
        <v>0</v>
      </c>
      <c r="I9963">
        <f t="shared" si="1466"/>
        <v>0</v>
      </c>
      <c r="J9963">
        <f t="shared" si="1469"/>
        <v>0</v>
      </c>
      <c r="L9963">
        <f t="shared" si="1470"/>
        <v>5960</v>
      </c>
      <c r="M9963">
        <f t="shared" si="1471"/>
        <v>1.49E-3</v>
      </c>
      <c r="N9963">
        <f t="shared" si="1462"/>
        <v>0</v>
      </c>
      <c r="O9963">
        <f t="shared" si="1463"/>
        <v>0</v>
      </c>
      <c r="P9963">
        <f t="shared" si="1464"/>
        <v>0</v>
      </c>
      <c r="Q9963">
        <f>ROUND((O9963+$D$13*R9963)*$D$3,0)/($D$3)</f>
        <v>0.65625</v>
      </c>
      <c r="R9963">
        <f>Random!A9961</f>
        <v>0.32676320104873313</v>
      </c>
      <c r="T9963">
        <f ca="1">IF(F9963&lt;$D$10,0,IFERROR(CORREL(OFFSET($J$3,0,0,$D$10,1),OFFSET($Q$3,F9963-$D$10,0,$D$10,1)),0))</f>
        <v>-1.5499897859321592E-2</v>
      </c>
      <c r="U9963">
        <f ca="1">IF(T9963&gt;$D$14,T9963,0)</f>
        <v>0</v>
      </c>
      <c r="V9963">
        <f t="shared" ca="1" si="1465"/>
        <v>0</v>
      </c>
    </row>
    <row r="9964" spans="6:22" x14ac:dyDescent="0.25">
      <c r="F9964">
        <f t="shared" si="1467"/>
        <v>9961</v>
      </c>
      <c r="G9964">
        <f t="shared" si="1468"/>
        <v>2.4902499999999998E-3</v>
      </c>
      <c r="H9964">
        <f>IF(AND(0&lt;=F9964, F9964&lt;=$D$10),2*PI()*($D$8+$D$5*G9964/(2*$D$6))*G9964,0)</f>
        <v>0</v>
      </c>
      <c r="I9964">
        <f t="shared" si="1466"/>
        <v>0</v>
      </c>
      <c r="J9964">
        <f t="shared" si="1469"/>
        <v>0</v>
      </c>
      <c r="L9964">
        <f t="shared" si="1470"/>
        <v>5961</v>
      </c>
      <c r="M9964">
        <f t="shared" si="1471"/>
        <v>1.49025E-3</v>
      </c>
      <c r="N9964">
        <f t="shared" si="1462"/>
        <v>0</v>
      </c>
      <c r="O9964">
        <f t="shared" si="1463"/>
        <v>0</v>
      </c>
      <c r="P9964">
        <f t="shared" si="1464"/>
        <v>0</v>
      </c>
      <c r="Q9964">
        <f>ROUND((O9964+$D$13*R9964)*$D$3,0)/($D$3)</f>
        <v>-0.3359375</v>
      </c>
      <c r="R9964">
        <f>Random!A9962</f>
        <v>-0.16908025163834095</v>
      </c>
      <c r="T9964">
        <f ca="1">IF(F9964&lt;$D$10,0,IFERROR(CORREL(OFFSET($J$3,0,0,$D$10,1),OFFSET($Q$3,F9964-$D$10,0,$D$10,1)),0))</f>
        <v>-1.9979726453166577E-2</v>
      </c>
      <c r="U9964">
        <f ca="1">IF(T9964&gt;$D$14,T9964,0)</f>
        <v>0</v>
      </c>
      <c r="V9964">
        <f t="shared" ca="1" si="1465"/>
        <v>0</v>
      </c>
    </row>
    <row r="9965" spans="6:22" x14ac:dyDescent="0.25">
      <c r="F9965">
        <f t="shared" si="1467"/>
        <v>9962</v>
      </c>
      <c r="G9965">
        <f t="shared" si="1468"/>
        <v>2.4905000000000001E-3</v>
      </c>
      <c r="H9965">
        <f>IF(AND(0&lt;=F9965, F9965&lt;=$D$10),2*PI()*($D$8+$D$5*G9965/(2*$D$6))*G9965,0)</f>
        <v>0</v>
      </c>
      <c r="I9965">
        <f t="shared" si="1466"/>
        <v>0</v>
      </c>
      <c r="J9965">
        <f t="shared" si="1469"/>
        <v>0</v>
      </c>
      <c r="L9965">
        <f t="shared" si="1470"/>
        <v>5962</v>
      </c>
      <c r="M9965">
        <f t="shared" si="1471"/>
        <v>1.4905000000000001E-3</v>
      </c>
      <c r="N9965">
        <f t="shared" si="1462"/>
        <v>0</v>
      </c>
      <c r="O9965">
        <f t="shared" si="1463"/>
        <v>0</v>
      </c>
      <c r="P9965">
        <f t="shared" si="1464"/>
        <v>0</v>
      </c>
      <c r="Q9965">
        <f>ROUND((O9965+$D$13*R9965)*$D$3,0)/($D$3)</f>
        <v>0.4375</v>
      </c>
      <c r="R9965">
        <f>Random!A9963</f>
        <v>0.21830273396726041</v>
      </c>
      <c r="T9965">
        <f ca="1">IF(F9965&lt;$D$10,0,IFERROR(CORREL(OFFSET($J$3,0,0,$D$10,1),OFFSET($Q$3,F9965-$D$10,0,$D$10,1)),0))</f>
        <v>-1.6946462935599722E-2</v>
      </c>
      <c r="U9965">
        <f ca="1">IF(T9965&gt;$D$14,T9965,0)</f>
        <v>0</v>
      </c>
      <c r="V9965">
        <f t="shared" ca="1" si="1465"/>
        <v>0</v>
      </c>
    </row>
    <row r="9966" spans="6:22" x14ac:dyDescent="0.25">
      <c r="F9966">
        <f t="shared" si="1467"/>
        <v>9963</v>
      </c>
      <c r="G9966">
        <f t="shared" si="1468"/>
        <v>2.4907499999999999E-3</v>
      </c>
      <c r="H9966">
        <f>IF(AND(0&lt;=F9966, F9966&lt;=$D$10),2*PI()*($D$8+$D$5*G9966/(2*$D$6))*G9966,0)</f>
        <v>0</v>
      </c>
      <c r="I9966">
        <f t="shared" si="1466"/>
        <v>0</v>
      </c>
      <c r="J9966">
        <f t="shared" si="1469"/>
        <v>0</v>
      </c>
      <c r="L9966">
        <f t="shared" si="1470"/>
        <v>5963</v>
      </c>
      <c r="M9966">
        <f t="shared" si="1471"/>
        <v>1.4907500000000001E-3</v>
      </c>
      <c r="N9966">
        <f t="shared" si="1462"/>
        <v>0</v>
      </c>
      <c r="O9966">
        <f t="shared" si="1463"/>
        <v>0</v>
      </c>
      <c r="P9966">
        <f t="shared" si="1464"/>
        <v>0</v>
      </c>
      <c r="Q9966">
        <f>ROUND((O9966+$D$13*R9966)*$D$3,0)/($D$3)</f>
        <v>-0.4453125</v>
      </c>
      <c r="R9966">
        <f>Random!A9964</f>
        <v>-0.22387750199404743</v>
      </c>
      <c r="T9966">
        <f ca="1">IF(F9966&lt;$D$10,0,IFERROR(CORREL(OFFSET($J$3,0,0,$D$10,1),OFFSET($Q$3,F9966-$D$10,0,$D$10,1)),0))</f>
        <v>-1.1714023821988559E-2</v>
      </c>
      <c r="U9966">
        <f ca="1">IF(T9966&gt;$D$14,T9966,0)</f>
        <v>0</v>
      </c>
      <c r="V9966">
        <f t="shared" ca="1" si="1465"/>
        <v>0</v>
      </c>
    </row>
    <row r="9967" spans="6:22" x14ac:dyDescent="0.25">
      <c r="F9967">
        <f t="shared" si="1467"/>
        <v>9964</v>
      </c>
      <c r="G9967">
        <f t="shared" si="1468"/>
        <v>2.4910000000000002E-3</v>
      </c>
      <c r="H9967">
        <f>IF(AND(0&lt;=F9967, F9967&lt;=$D$10),2*PI()*($D$8+$D$5*G9967/(2*$D$6))*G9967,0)</f>
        <v>0</v>
      </c>
      <c r="I9967">
        <f t="shared" si="1466"/>
        <v>0</v>
      </c>
      <c r="J9967">
        <f t="shared" si="1469"/>
        <v>0</v>
      </c>
      <c r="L9967">
        <f t="shared" si="1470"/>
        <v>5964</v>
      </c>
      <c r="M9967">
        <f t="shared" si="1471"/>
        <v>1.4909999999999999E-3</v>
      </c>
      <c r="N9967">
        <f t="shared" si="1462"/>
        <v>0</v>
      </c>
      <c r="O9967">
        <f t="shared" si="1463"/>
        <v>0</v>
      </c>
      <c r="P9967">
        <f t="shared" si="1464"/>
        <v>0</v>
      </c>
      <c r="Q9967">
        <f>ROUND((O9967+$D$13*R9967)*$D$3,0)/($D$3)</f>
        <v>0.625</v>
      </c>
      <c r="R9967">
        <f>Random!A9965</f>
        <v>0.31061536392309497</v>
      </c>
      <c r="T9967">
        <f ca="1">IF(F9967&lt;$D$10,0,IFERROR(CORREL(OFFSET($J$3,0,0,$D$10,1),OFFSET($Q$3,F9967-$D$10,0,$D$10,1)),0))</f>
        <v>-6.2678043243387903E-4</v>
      </c>
      <c r="U9967">
        <f ca="1">IF(T9967&gt;$D$14,T9967,0)</f>
        <v>0</v>
      </c>
      <c r="V9967">
        <f t="shared" ca="1" si="1465"/>
        <v>0</v>
      </c>
    </row>
    <row r="9968" spans="6:22" x14ac:dyDescent="0.25">
      <c r="F9968">
        <f t="shared" si="1467"/>
        <v>9965</v>
      </c>
      <c r="G9968">
        <f t="shared" si="1468"/>
        <v>2.49125E-3</v>
      </c>
      <c r="H9968">
        <f>IF(AND(0&lt;=F9968, F9968&lt;=$D$10),2*PI()*($D$8+$D$5*G9968/(2*$D$6))*G9968,0)</f>
        <v>0</v>
      </c>
      <c r="I9968">
        <f t="shared" si="1466"/>
        <v>0</v>
      </c>
      <c r="J9968">
        <f t="shared" si="1469"/>
        <v>0</v>
      </c>
      <c r="L9968">
        <f t="shared" si="1470"/>
        <v>5965</v>
      </c>
      <c r="M9968">
        <f t="shared" si="1471"/>
        <v>1.49125E-3</v>
      </c>
      <c r="N9968">
        <f t="shared" si="1462"/>
        <v>0</v>
      </c>
      <c r="O9968">
        <f t="shared" si="1463"/>
        <v>0</v>
      </c>
      <c r="P9968">
        <f t="shared" si="1464"/>
        <v>0</v>
      </c>
      <c r="Q9968">
        <f>ROUND((O9968+$D$13*R9968)*$D$3,0)/($D$3)</f>
        <v>-0.1640625</v>
      </c>
      <c r="R9968">
        <f>Random!A9966</f>
        <v>-8.3540818476095957E-2</v>
      </c>
      <c r="T9968">
        <f ca="1">IF(F9968&lt;$D$10,0,IFERROR(CORREL(OFFSET($J$3,0,0,$D$10,1),OFFSET($Q$3,F9968-$D$10,0,$D$10,1)),0))</f>
        <v>8.9641843568338438E-3</v>
      </c>
      <c r="U9968">
        <f ca="1">IF(T9968&gt;$D$14,T9968,0)</f>
        <v>0</v>
      </c>
      <c r="V9968">
        <f t="shared" ca="1" si="1465"/>
        <v>0</v>
      </c>
    </row>
    <row r="9969" spans="6:22" x14ac:dyDescent="0.25">
      <c r="F9969">
        <f t="shared" si="1467"/>
        <v>9966</v>
      </c>
      <c r="G9969">
        <f t="shared" si="1468"/>
        <v>2.4914999999999998E-3</v>
      </c>
      <c r="H9969">
        <f>IF(AND(0&lt;=F9969, F9969&lt;=$D$10),2*PI()*($D$8+$D$5*G9969/(2*$D$6))*G9969,0)</f>
        <v>0</v>
      </c>
      <c r="I9969">
        <f t="shared" si="1466"/>
        <v>0</v>
      </c>
      <c r="J9969">
        <f t="shared" si="1469"/>
        <v>0</v>
      </c>
      <c r="L9969">
        <f t="shared" si="1470"/>
        <v>5966</v>
      </c>
      <c r="M9969">
        <f t="shared" si="1471"/>
        <v>1.4915E-3</v>
      </c>
      <c r="N9969">
        <f t="shared" si="1462"/>
        <v>0</v>
      </c>
      <c r="O9969">
        <f t="shared" si="1463"/>
        <v>0</v>
      </c>
      <c r="P9969">
        <f t="shared" si="1464"/>
        <v>0</v>
      </c>
      <c r="Q9969">
        <f>ROUND((O9969+$D$13*R9969)*$D$3,0)/($D$3)</f>
        <v>-0.6328125</v>
      </c>
      <c r="R9969">
        <f>Random!A9967</f>
        <v>-0.31466853959714625</v>
      </c>
      <c r="T9969">
        <f ca="1">IF(F9969&lt;$D$10,0,IFERROR(CORREL(OFFSET($J$3,0,0,$D$10,1),OFFSET($Q$3,F9969-$D$10,0,$D$10,1)),0))</f>
        <v>1.721284391264713E-2</v>
      </c>
      <c r="U9969">
        <f ca="1">IF(T9969&gt;$D$14,T9969,0)</f>
        <v>0</v>
      </c>
      <c r="V9969">
        <f t="shared" ca="1" si="1465"/>
        <v>0</v>
      </c>
    </row>
    <row r="9970" spans="6:22" x14ac:dyDescent="0.25">
      <c r="F9970">
        <f t="shared" si="1467"/>
        <v>9967</v>
      </c>
      <c r="G9970">
        <f t="shared" si="1468"/>
        <v>2.49175E-3</v>
      </c>
      <c r="H9970">
        <f>IF(AND(0&lt;=F9970, F9970&lt;=$D$10),2*PI()*($D$8+$D$5*G9970/(2*$D$6))*G9970,0)</f>
        <v>0</v>
      </c>
      <c r="I9970">
        <f t="shared" si="1466"/>
        <v>0</v>
      </c>
      <c r="J9970">
        <f t="shared" si="1469"/>
        <v>0</v>
      </c>
      <c r="L9970">
        <f t="shared" si="1470"/>
        <v>5967</v>
      </c>
      <c r="M9970">
        <f t="shared" si="1471"/>
        <v>1.49175E-3</v>
      </c>
      <c r="N9970">
        <f t="shared" si="1462"/>
        <v>0</v>
      </c>
      <c r="O9970">
        <f t="shared" si="1463"/>
        <v>0</v>
      </c>
      <c r="P9970">
        <f t="shared" si="1464"/>
        <v>0</v>
      </c>
      <c r="Q9970">
        <f>ROUND((O9970+$D$13*R9970)*$D$3,0)/($D$3)</f>
        <v>-0.1875</v>
      </c>
      <c r="R9970">
        <f>Random!A9968</f>
        <v>-9.3409798247536813E-2</v>
      </c>
      <c r="T9970">
        <f ca="1">IF(F9970&lt;$D$10,0,IFERROR(CORREL(OFFSET($J$3,0,0,$D$10,1),OFFSET($Q$3,F9970-$D$10,0,$D$10,1)),0))</f>
        <v>2.3127300767786067E-2</v>
      </c>
      <c r="U9970">
        <f ca="1">IF(T9970&gt;$D$14,T9970,0)</f>
        <v>0</v>
      </c>
      <c r="V9970">
        <f t="shared" ca="1" si="1465"/>
        <v>0</v>
      </c>
    </row>
    <row r="9971" spans="6:22" x14ac:dyDescent="0.25">
      <c r="F9971">
        <f t="shared" si="1467"/>
        <v>9968</v>
      </c>
      <c r="G9971">
        <f t="shared" si="1468"/>
        <v>2.4919999999999999E-3</v>
      </c>
      <c r="H9971">
        <f>IF(AND(0&lt;=F9971, F9971&lt;=$D$10),2*PI()*($D$8+$D$5*G9971/(2*$D$6))*G9971,0)</f>
        <v>0</v>
      </c>
      <c r="I9971">
        <f t="shared" si="1466"/>
        <v>0</v>
      </c>
      <c r="J9971">
        <f t="shared" si="1469"/>
        <v>0</v>
      </c>
      <c r="L9971">
        <f t="shared" si="1470"/>
        <v>5968</v>
      </c>
      <c r="M9971">
        <f t="shared" si="1471"/>
        <v>1.4920000000000001E-3</v>
      </c>
      <c r="N9971">
        <f t="shared" si="1462"/>
        <v>0</v>
      </c>
      <c r="O9971">
        <f t="shared" si="1463"/>
        <v>0</v>
      </c>
      <c r="P9971">
        <f t="shared" si="1464"/>
        <v>0</v>
      </c>
      <c r="Q9971">
        <f>ROUND((O9971+$D$13*R9971)*$D$3,0)/($D$3)</f>
        <v>0.484375</v>
      </c>
      <c r="R9971">
        <f>Random!A9969</f>
        <v>0.24224016884648558</v>
      </c>
      <c r="T9971">
        <f ca="1">IF(F9971&lt;$D$10,0,IFERROR(CORREL(OFFSET($J$3,0,0,$D$10,1),OFFSET($Q$3,F9971-$D$10,0,$D$10,1)),0))</f>
        <v>2.1807139124263689E-2</v>
      </c>
      <c r="U9971">
        <f ca="1">IF(T9971&gt;$D$14,T9971,0)</f>
        <v>0</v>
      </c>
      <c r="V9971">
        <f t="shared" ca="1" si="1465"/>
        <v>0</v>
      </c>
    </row>
    <row r="9972" spans="6:22" x14ac:dyDescent="0.25">
      <c r="F9972">
        <f t="shared" si="1467"/>
        <v>9969</v>
      </c>
      <c r="G9972">
        <f t="shared" si="1468"/>
        <v>2.4922500000000001E-3</v>
      </c>
      <c r="H9972">
        <f>IF(AND(0&lt;=F9972, F9972&lt;=$D$10),2*PI()*($D$8+$D$5*G9972/(2*$D$6))*G9972,0)</f>
        <v>0</v>
      </c>
      <c r="I9972">
        <f t="shared" si="1466"/>
        <v>0</v>
      </c>
      <c r="J9972">
        <f t="shared" si="1469"/>
        <v>0</v>
      </c>
      <c r="L9972">
        <f t="shared" si="1470"/>
        <v>5969</v>
      </c>
      <c r="M9972">
        <f t="shared" si="1471"/>
        <v>1.4922500000000001E-3</v>
      </c>
      <c r="N9972">
        <f t="shared" si="1462"/>
        <v>0</v>
      </c>
      <c r="O9972">
        <f t="shared" si="1463"/>
        <v>0</v>
      </c>
      <c r="P9972">
        <f t="shared" si="1464"/>
        <v>0</v>
      </c>
      <c r="Q9972">
        <f>ROUND((O9972+$D$13*R9972)*$D$3,0)/($D$3)</f>
        <v>0.84375</v>
      </c>
      <c r="R9972">
        <f>Random!A9970</f>
        <v>0.42024491933856534</v>
      </c>
      <c r="T9972">
        <f ca="1">IF(F9972&lt;$D$10,0,IFERROR(CORREL(OFFSET($J$3,0,0,$D$10,1),OFFSET($Q$3,F9972-$D$10,0,$D$10,1)),0))</f>
        <v>1.0059017198852832E-2</v>
      </c>
      <c r="U9972">
        <f ca="1">IF(T9972&gt;$D$14,T9972,0)</f>
        <v>0</v>
      </c>
      <c r="V9972">
        <f t="shared" ca="1" si="1465"/>
        <v>0</v>
      </c>
    </row>
    <row r="9973" spans="6:22" x14ac:dyDescent="0.25">
      <c r="F9973">
        <f t="shared" si="1467"/>
        <v>9970</v>
      </c>
      <c r="G9973">
        <f t="shared" si="1468"/>
        <v>2.4924999999999999E-3</v>
      </c>
      <c r="H9973">
        <f>IF(AND(0&lt;=F9973, F9973&lt;=$D$10),2*PI()*($D$8+$D$5*G9973/(2*$D$6))*G9973,0)</f>
        <v>0</v>
      </c>
      <c r="I9973">
        <f t="shared" si="1466"/>
        <v>0</v>
      </c>
      <c r="J9973">
        <f t="shared" si="1469"/>
        <v>0</v>
      </c>
      <c r="L9973">
        <f t="shared" si="1470"/>
        <v>5970</v>
      </c>
      <c r="M9973">
        <f t="shared" si="1471"/>
        <v>1.4924999999999999E-3</v>
      </c>
      <c r="N9973">
        <f t="shared" si="1462"/>
        <v>0</v>
      </c>
      <c r="O9973">
        <f t="shared" si="1463"/>
        <v>0</v>
      </c>
      <c r="P9973">
        <f t="shared" si="1464"/>
        <v>0</v>
      </c>
      <c r="Q9973">
        <f>ROUND((O9973+$D$13*R9973)*$D$3,0)/($D$3)</f>
        <v>-1</v>
      </c>
      <c r="R9973">
        <f>Random!A9971</f>
        <v>-0.49864388435275675</v>
      </c>
      <c r="T9973">
        <f ca="1">IF(F9973&lt;$D$10,0,IFERROR(CORREL(OFFSET($J$3,0,0,$D$10,1),OFFSET($Q$3,F9973-$D$10,0,$D$10,1)),0))</f>
        <v>-5.7126322617943506E-3</v>
      </c>
      <c r="U9973">
        <f ca="1">IF(T9973&gt;$D$14,T9973,0)</f>
        <v>0</v>
      </c>
      <c r="V9973">
        <f t="shared" ca="1" si="1465"/>
        <v>0</v>
      </c>
    </row>
    <row r="9974" spans="6:22" x14ac:dyDescent="0.25">
      <c r="F9974">
        <f t="shared" si="1467"/>
        <v>9971</v>
      </c>
      <c r="G9974">
        <f t="shared" si="1468"/>
        <v>2.4927500000000002E-3</v>
      </c>
      <c r="H9974">
        <f>IF(AND(0&lt;=F9974, F9974&lt;=$D$10),2*PI()*($D$8+$D$5*G9974/(2*$D$6))*G9974,0)</f>
        <v>0</v>
      </c>
      <c r="I9974">
        <f t="shared" si="1466"/>
        <v>0</v>
      </c>
      <c r="J9974">
        <f t="shared" si="1469"/>
        <v>0</v>
      </c>
      <c r="L9974">
        <f t="shared" si="1470"/>
        <v>5971</v>
      </c>
      <c r="M9974">
        <f t="shared" si="1471"/>
        <v>1.4927499999999999E-3</v>
      </c>
      <c r="N9974">
        <f t="shared" si="1462"/>
        <v>0</v>
      </c>
      <c r="O9974">
        <f t="shared" si="1463"/>
        <v>0</v>
      </c>
      <c r="P9974">
        <f t="shared" si="1464"/>
        <v>0</v>
      </c>
      <c r="Q9974">
        <f>ROUND((O9974+$D$13*R9974)*$D$3,0)/($D$3)</f>
        <v>-0.4765625</v>
      </c>
      <c r="R9974">
        <f>Random!A9972</f>
        <v>-0.23806827871171532</v>
      </c>
      <c r="T9974">
        <f ca="1">IF(F9974&lt;$D$10,0,IFERROR(CORREL(OFFSET($J$3,0,0,$D$10,1),OFFSET($Q$3,F9974-$D$10,0,$D$10,1)),0))</f>
        <v>-1.9073841193081521E-2</v>
      </c>
      <c r="U9974">
        <f ca="1">IF(T9974&gt;$D$14,T9974,0)</f>
        <v>0</v>
      </c>
      <c r="V9974">
        <f t="shared" ca="1" si="1465"/>
        <v>0</v>
      </c>
    </row>
    <row r="9975" spans="6:22" x14ac:dyDescent="0.25">
      <c r="F9975">
        <f t="shared" si="1467"/>
        <v>9972</v>
      </c>
      <c r="G9975">
        <f t="shared" si="1468"/>
        <v>2.493E-3</v>
      </c>
      <c r="H9975">
        <f>IF(AND(0&lt;=F9975, F9975&lt;=$D$10),2*PI()*($D$8+$D$5*G9975/(2*$D$6))*G9975,0)</f>
        <v>0</v>
      </c>
      <c r="I9975">
        <f t="shared" si="1466"/>
        <v>0</v>
      </c>
      <c r="J9975">
        <f t="shared" si="1469"/>
        <v>0</v>
      </c>
      <c r="L9975">
        <f t="shared" si="1470"/>
        <v>5972</v>
      </c>
      <c r="M9975">
        <f t="shared" si="1471"/>
        <v>1.493E-3</v>
      </c>
      <c r="N9975">
        <f t="shared" si="1462"/>
        <v>0</v>
      </c>
      <c r="O9975">
        <f t="shared" si="1463"/>
        <v>0</v>
      </c>
      <c r="P9975">
        <f t="shared" si="1464"/>
        <v>0</v>
      </c>
      <c r="Q9975">
        <f>ROUND((O9975+$D$13*R9975)*$D$3,0)/($D$3)</f>
        <v>-0.6171875</v>
      </c>
      <c r="R9975">
        <f>Random!A9973</f>
        <v>-0.30980150459565359</v>
      </c>
      <c r="T9975">
        <f ca="1">IF(F9975&lt;$D$10,0,IFERROR(CORREL(OFFSET($J$3,0,0,$D$10,1),OFFSET($Q$3,F9975-$D$10,0,$D$10,1)),0))</f>
        <v>-2.5049026461370697E-2</v>
      </c>
      <c r="U9975">
        <f ca="1">IF(T9975&gt;$D$14,T9975,0)</f>
        <v>0</v>
      </c>
      <c r="V9975">
        <f t="shared" ca="1" si="1465"/>
        <v>0</v>
      </c>
    </row>
    <row r="9976" spans="6:22" x14ac:dyDescent="0.25">
      <c r="F9976">
        <f t="shared" si="1467"/>
        <v>9973</v>
      </c>
      <c r="G9976">
        <f t="shared" si="1468"/>
        <v>2.4932499999999998E-3</v>
      </c>
      <c r="H9976">
        <f>IF(AND(0&lt;=F9976, F9976&lt;=$D$10),2*PI()*($D$8+$D$5*G9976/(2*$D$6))*G9976,0)</f>
        <v>0</v>
      </c>
      <c r="I9976">
        <f t="shared" si="1466"/>
        <v>0</v>
      </c>
      <c r="J9976">
        <f t="shared" si="1469"/>
        <v>0</v>
      </c>
      <c r="L9976">
        <f t="shared" si="1470"/>
        <v>5973</v>
      </c>
      <c r="M9976">
        <f t="shared" si="1471"/>
        <v>1.49325E-3</v>
      </c>
      <c r="N9976">
        <f t="shared" si="1462"/>
        <v>0</v>
      </c>
      <c r="O9976">
        <f t="shared" si="1463"/>
        <v>0</v>
      </c>
      <c r="P9976">
        <f t="shared" si="1464"/>
        <v>0</v>
      </c>
      <c r="Q9976">
        <f>ROUND((O9976+$D$13*R9976)*$D$3,0)/($D$3)</f>
        <v>0.6953125</v>
      </c>
      <c r="R9976">
        <f>Random!A9974</f>
        <v>0.34941439586883871</v>
      </c>
      <c r="T9976">
        <f ca="1">IF(F9976&lt;$D$10,0,IFERROR(CORREL(OFFSET($J$3,0,0,$D$10,1),OFFSET($Q$3,F9976-$D$10,0,$D$10,1)),0))</f>
        <v>-2.1780590688097779E-2</v>
      </c>
      <c r="U9976">
        <f ca="1">IF(T9976&gt;$D$14,T9976,0)</f>
        <v>0</v>
      </c>
      <c r="V9976">
        <f t="shared" ca="1" si="1465"/>
        <v>0</v>
      </c>
    </row>
    <row r="9977" spans="6:22" x14ac:dyDescent="0.25">
      <c r="F9977">
        <f t="shared" si="1467"/>
        <v>9974</v>
      </c>
      <c r="G9977">
        <f t="shared" si="1468"/>
        <v>2.4935000000000001E-3</v>
      </c>
      <c r="H9977">
        <f>IF(AND(0&lt;=F9977, F9977&lt;=$D$10),2*PI()*($D$8+$D$5*G9977/(2*$D$6))*G9977,0)</f>
        <v>0</v>
      </c>
      <c r="I9977">
        <f t="shared" si="1466"/>
        <v>0</v>
      </c>
      <c r="J9977">
        <f t="shared" si="1469"/>
        <v>0</v>
      </c>
      <c r="L9977">
        <f t="shared" si="1470"/>
        <v>5974</v>
      </c>
      <c r="M9977">
        <f t="shared" si="1471"/>
        <v>1.4935E-3</v>
      </c>
      <c r="N9977">
        <f t="shared" si="1462"/>
        <v>0</v>
      </c>
      <c r="O9977">
        <f t="shared" si="1463"/>
        <v>0</v>
      </c>
      <c r="P9977">
        <f t="shared" si="1464"/>
        <v>0</v>
      </c>
      <c r="Q9977">
        <f>ROUND((O9977+$D$13*R9977)*$D$3,0)/($D$3)</f>
        <v>-0.5</v>
      </c>
      <c r="R9977">
        <f>Random!A9975</f>
        <v>-0.24810080852391869</v>
      </c>
      <c r="T9977">
        <f ca="1">IF(F9977&lt;$D$10,0,IFERROR(CORREL(OFFSET($J$3,0,0,$D$10,1),OFFSET($Q$3,F9977-$D$10,0,$D$10,1)),0))</f>
        <v>-1.199289711824413E-2</v>
      </c>
      <c r="U9977">
        <f ca="1">IF(T9977&gt;$D$14,T9977,0)</f>
        <v>0</v>
      </c>
      <c r="V9977">
        <f t="shared" ca="1" si="1465"/>
        <v>0</v>
      </c>
    </row>
    <row r="9978" spans="6:22" x14ac:dyDescent="0.25">
      <c r="F9978">
        <f t="shared" si="1467"/>
        <v>9975</v>
      </c>
      <c r="G9978">
        <f t="shared" si="1468"/>
        <v>2.4937499999999999E-3</v>
      </c>
      <c r="H9978">
        <f>IF(AND(0&lt;=F9978, F9978&lt;=$D$10),2*PI()*($D$8+$D$5*G9978/(2*$D$6))*G9978,0)</f>
        <v>0</v>
      </c>
      <c r="I9978">
        <f t="shared" si="1466"/>
        <v>0</v>
      </c>
      <c r="J9978">
        <f t="shared" si="1469"/>
        <v>0</v>
      </c>
      <c r="L9978">
        <f t="shared" si="1470"/>
        <v>5975</v>
      </c>
      <c r="M9978">
        <f t="shared" si="1471"/>
        <v>1.4937500000000001E-3</v>
      </c>
      <c r="N9978">
        <f t="shared" si="1462"/>
        <v>0</v>
      </c>
      <c r="O9978">
        <f t="shared" si="1463"/>
        <v>0</v>
      </c>
      <c r="P9978">
        <f t="shared" si="1464"/>
        <v>0</v>
      </c>
      <c r="Q9978">
        <f>ROUND((O9978+$D$13*R9978)*$D$3,0)/($D$3)</f>
        <v>0.640625</v>
      </c>
      <c r="R9978">
        <f>Random!A9976</f>
        <v>0.31959623346235455</v>
      </c>
      <c r="T9978">
        <f ca="1">IF(F9978&lt;$D$10,0,IFERROR(CORREL(OFFSET($J$3,0,0,$D$10,1),OFFSET($Q$3,F9978-$D$10,0,$D$10,1)),0))</f>
        <v>2.4367484552891543E-3</v>
      </c>
      <c r="U9978">
        <f ca="1">IF(T9978&gt;$D$14,T9978,0)</f>
        <v>0</v>
      </c>
      <c r="V9978">
        <f t="shared" ca="1" si="1465"/>
        <v>0</v>
      </c>
    </row>
    <row r="9979" spans="6:22" x14ac:dyDescent="0.25">
      <c r="F9979">
        <f t="shared" si="1467"/>
        <v>9976</v>
      </c>
      <c r="G9979">
        <f t="shared" si="1468"/>
        <v>2.4940000000000001E-3</v>
      </c>
      <c r="H9979">
        <f>IF(AND(0&lt;=F9979, F9979&lt;=$D$10),2*PI()*($D$8+$D$5*G9979/(2*$D$6))*G9979,0)</f>
        <v>0</v>
      </c>
      <c r="I9979">
        <f t="shared" si="1466"/>
        <v>0</v>
      </c>
      <c r="J9979">
        <f t="shared" si="1469"/>
        <v>0</v>
      </c>
      <c r="L9979">
        <f t="shared" si="1470"/>
        <v>5976</v>
      </c>
      <c r="M9979">
        <f t="shared" si="1471"/>
        <v>1.4940000000000001E-3</v>
      </c>
      <c r="N9979">
        <f t="shared" si="1462"/>
        <v>0</v>
      </c>
      <c r="O9979">
        <f t="shared" si="1463"/>
        <v>0</v>
      </c>
      <c r="P9979">
        <f t="shared" si="1464"/>
        <v>0</v>
      </c>
      <c r="Q9979">
        <f>ROUND((O9979+$D$13*R9979)*$D$3,0)/($D$3)</f>
        <v>-0.390625</v>
      </c>
      <c r="R9979">
        <f>Random!A9977</f>
        <v>-0.19437620881981754</v>
      </c>
      <c r="T9979">
        <f ca="1">IF(F9979&lt;$D$10,0,IFERROR(CORREL(OFFSET($J$3,0,0,$D$10,1),OFFSET($Q$3,F9979-$D$10,0,$D$10,1)),0))</f>
        <v>1.5780309229812935E-2</v>
      </c>
      <c r="U9979">
        <f ca="1">IF(T9979&gt;$D$14,T9979,0)</f>
        <v>0</v>
      </c>
      <c r="V9979">
        <f t="shared" ca="1" si="1465"/>
        <v>0</v>
      </c>
    </row>
    <row r="9980" spans="6:22" x14ac:dyDescent="0.25">
      <c r="F9980">
        <f t="shared" si="1467"/>
        <v>9977</v>
      </c>
      <c r="G9980">
        <f t="shared" si="1468"/>
        <v>2.4942499999999999E-3</v>
      </c>
      <c r="H9980">
        <f>IF(AND(0&lt;=F9980, F9980&lt;=$D$10),2*PI()*($D$8+$D$5*G9980/(2*$D$6))*G9980,0)</f>
        <v>0</v>
      </c>
      <c r="I9980">
        <f t="shared" si="1466"/>
        <v>0</v>
      </c>
      <c r="J9980">
        <f t="shared" si="1469"/>
        <v>0</v>
      </c>
      <c r="L9980">
        <f t="shared" si="1470"/>
        <v>5977</v>
      </c>
      <c r="M9980">
        <f t="shared" si="1471"/>
        <v>1.4942499999999999E-3</v>
      </c>
      <c r="N9980">
        <f t="shared" si="1462"/>
        <v>0</v>
      </c>
      <c r="O9980">
        <f t="shared" si="1463"/>
        <v>0</v>
      </c>
      <c r="P9980">
        <f t="shared" si="1464"/>
        <v>0</v>
      </c>
      <c r="Q9980">
        <f>ROUND((O9980+$D$13*R9980)*$D$3,0)/($D$3)</f>
        <v>-0.6328125</v>
      </c>
      <c r="R9980">
        <f>Random!A9978</f>
        <v>-0.31464551347700676</v>
      </c>
      <c r="T9980">
        <f ca="1">IF(F9980&lt;$D$10,0,IFERROR(CORREL(OFFSET($J$3,0,0,$D$10,1),OFFSET($Q$3,F9980-$D$10,0,$D$10,1)),0))</f>
        <v>2.4498425235730304E-2</v>
      </c>
      <c r="U9980">
        <f ca="1">IF(T9980&gt;$D$14,T9980,0)</f>
        <v>0</v>
      </c>
      <c r="V9980">
        <f t="shared" ca="1" si="1465"/>
        <v>0</v>
      </c>
    </row>
    <row r="9981" spans="6:22" x14ac:dyDescent="0.25">
      <c r="F9981">
        <f t="shared" si="1467"/>
        <v>9978</v>
      </c>
      <c r="G9981">
        <f t="shared" si="1468"/>
        <v>2.4945000000000002E-3</v>
      </c>
      <c r="H9981">
        <f>IF(AND(0&lt;=F9981, F9981&lt;=$D$10),2*PI()*($D$8+$D$5*G9981/(2*$D$6))*G9981,0)</f>
        <v>0</v>
      </c>
      <c r="I9981">
        <f t="shared" si="1466"/>
        <v>0</v>
      </c>
      <c r="J9981">
        <f t="shared" si="1469"/>
        <v>0</v>
      </c>
      <c r="L9981">
        <f t="shared" si="1470"/>
        <v>5978</v>
      </c>
      <c r="M9981">
        <f t="shared" si="1471"/>
        <v>1.4945E-3</v>
      </c>
      <c r="N9981">
        <f t="shared" si="1462"/>
        <v>0</v>
      </c>
      <c r="O9981">
        <f t="shared" si="1463"/>
        <v>0</v>
      </c>
      <c r="P9981">
        <f t="shared" si="1464"/>
        <v>0</v>
      </c>
      <c r="Q9981">
        <f>ROUND((O9981+$D$13*R9981)*$D$3,0)/($D$3)</f>
        <v>-0.1875</v>
      </c>
      <c r="R9981">
        <f>Random!A9979</f>
        <v>-9.3574095328863405E-2</v>
      </c>
      <c r="T9981">
        <f ca="1">IF(F9981&lt;$D$10,0,IFERROR(CORREL(OFFSET($J$3,0,0,$D$10,1),OFFSET($Q$3,F9981-$D$10,0,$D$10,1)),0))</f>
        <v>2.5053507661943412E-2</v>
      </c>
      <c r="U9981">
        <f ca="1">IF(T9981&gt;$D$14,T9981,0)</f>
        <v>0</v>
      </c>
      <c r="V9981">
        <f t="shared" ca="1" si="1465"/>
        <v>0</v>
      </c>
    </row>
    <row r="9982" spans="6:22" x14ac:dyDescent="0.25">
      <c r="F9982">
        <f t="shared" si="1467"/>
        <v>9979</v>
      </c>
      <c r="G9982">
        <f t="shared" si="1468"/>
        <v>2.49475E-3</v>
      </c>
      <c r="H9982">
        <f>IF(AND(0&lt;=F9982, F9982&lt;=$D$10),2*PI()*($D$8+$D$5*G9982/(2*$D$6))*G9982,0)</f>
        <v>0</v>
      </c>
      <c r="I9982">
        <f t="shared" si="1466"/>
        <v>0</v>
      </c>
      <c r="J9982">
        <f t="shared" si="1469"/>
        <v>0</v>
      </c>
      <c r="L9982">
        <f t="shared" si="1470"/>
        <v>5979</v>
      </c>
      <c r="M9982">
        <f t="shared" si="1471"/>
        <v>1.49475E-3</v>
      </c>
      <c r="N9982">
        <f t="shared" si="1462"/>
        <v>0</v>
      </c>
      <c r="O9982">
        <f t="shared" si="1463"/>
        <v>0</v>
      </c>
      <c r="P9982">
        <f t="shared" si="1464"/>
        <v>0</v>
      </c>
      <c r="Q9982">
        <f>ROUND((O9982+$D$13*R9982)*$D$3,0)/($D$3)</f>
        <v>-0.1953125</v>
      </c>
      <c r="R9982">
        <f>Random!A9980</f>
        <v>-9.6701205532903955E-2</v>
      </c>
      <c r="T9982">
        <f ca="1">IF(F9982&lt;$D$10,0,IFERROR(CORREL(OFFSET($J$3,0,0,$D$10,1),OFFSET($Q$3,F9982-$D$10,0,$D$10,1)),0))</f>
        <v>1.5831809600588137E-2</v>
      </c>
      <c r="U9982">
        <f ca="1">IF(T9982&gt;$D$14,T9982,0)</f>
        <v>0</v>
      </c>
      <c r="V9982">
        <f t="shared" ca="1" si="1465"/>
        <v>0</v>
      </c>
    </row>
    <row r="9983" spans="6:22" x14ac:dyDescent="0.25">
      <c r="F9983">
        <f t="shared" si="1467"/>
        <v>9980</v>
      </c>
      <c r="G9983">
        <f t="shared" si="1468"/>
        <v>2.4949999999999998E-3</v>
      </c>
      <c r="H9983">
        <f>IF(AND(0&lt;=F9983, F9983&lt;=$D$10),2*PI()*($D$8+$D$5*G9983/(2*$D$6))*G9983,0)</f>
        <v>0</v>
      </c>
      <c r="I9983">
        <f t="shared" si="1466"/>
        <v>0</v>
      </c>
      <c r="J9983">
        <f t="shared" si="1469"/>
        <v>0</v>
      </c>
      <c r="L9983">
        <f t="shared" si="1470"/>
        <v>5980</v>
      </c>
      <c r="M9983">
        <f t="shared" si="1471"/>
        <v>1.495E-3</v>
      </c>
      <c r="N9983">
        <f t="shared" si="1462"/>
        <v>0</v>
      </c>
      <c r="O9983">
        <f t="shared" si="1463"/>
        <v>0</v>
      </c>
      <c r="P9983">
        <f t="shared" si="1464"/>
        <v>0</v>
      </c>
      <c r="Q9983">
        <f>ROUND((O9983+$D$13*R9983)*$D$3,0)/($D$3)</f>
        <v>0.2421875</v>
      </c>
      <c r="R9983">
        <f>Random!A9981</f>
        <v>0.11960905857423654</v>
      </c>
      <c r="T9983">
        <f ca="1">IF(F9983&lt;$D$10,0,IFERROR(CORREL(OFFSET($J$3,0,0,$D$10,1),OFFSET($Q$3,F9983-$D$10,0,$D$10,1)),0))</f>
        <v>2.8892858256465838E-3</v>
      </c>
      <c r="U9983">
        <f ca="1">IF(T9983&gt;$D$14,T9983,0)</f>
        <v>0</v>
      </c>
      <c r="V9983">
        <f t="shared" ca="1" si="1465"/>
        <v>0</v>
      </c>
    </row>
    <row r="9984" spans="6:22" x14ac:dyDescent="0.25">
      <c r="F9984">
        <f t="shared" si="1467"/>
        <v>9981</v>
      </c>
      <c r="G9984">
        <f t="shared" si="1468"/>
        <v>2.4952500000000001E-3</v>
      </c>
      <c r="H9984">
        <f>IF(AND(0&lt;=F9984, F9984&lt;=$D$10),2*PI()*($D$8+$D$5*G9984/(2*$D$6))*G9984,0)</f>
        <v>0</v>
      </c>
      <c r="I9984">
        <f t="shared" si="1466"/>
        <v>0</v>
      </c>
      <c r="J9984">
        <f t="shared" si="1469"/>
        <v>0</v>
      </c>
      <c r="L9984">
        <f t="shared" si="1470"/>
        <v>5981</v>
      </c>
      <c r="M9984">
        <f t="shared" si="1471"/>
        <v>1.4952500000000001E-3</v>
      </c>
      <c r="N9984">
        <f t="shared" si="1462"/>
        <v>0</v>
      </c>
      <c r="O9984">
        <f t="shared" si="1463"/>
        <v>0</v>
      </c>
      <c r="P9984">
        <f t="shared" si="1464"/>
        <v>0</v>
      </c>
      <c r="Q9984">
        <f>ROUND((O9984+$D$13*R9984)*$D$3,0)/($D$3)</f>
        <v>-0.734375</v>
      </c>
      <c r="R9984">
        <f>Random!A9982</f>
        <v>-0.36587080517142767</v>
      </c>
      <c r="T9984">
        <f ca="1">IF(F9984&lt;$D$10,0,IFERROR(CORREL(OFFSET($J$3,0,0,$D$10,1),OFFSET($Q$3,F9984-$D$10,0,$D$10,1)),0))</f>
        <v>-1.2819740826485225E-2</v>
      </c>
      <c r="U9984">
        <f ca="1">IF(T9984&gt;$D$14,T9984,0)</f>
        <v>0</v>
      </c>
      <c r="V9984">
        <f t="shared" ca="1" si="1465"/>
        <v>0</v>
      </c>
    </row>
    <row r="9985" spans="6:22" x14ac:dyDescent="0.25">
      <c r="F9985">
        <f t="shared" si="1467"/>
        <v>9982</v>
      </c>
      <c r="G9985">
        <f t="shared" si="1468"/>
        <v>2.4954999999999999E-3</v>
      </c>
      <c r="H9985">
        <f>IF(AND(0&lt;=F9985, F9985&lt;=$D$10),2*PI()*($D$8+$D$5*G9985/(2*$D$6))*G9985,0)</f>
        <v>0</v>
      </c>
      <c r="I9985">
        <f t="shared" si="1466"/>
        <v>0</v>
      </c>
      <c r="J9985">
        <f t="shared" si="1469"/>
        <v>0</v>
      </c>
      <c r="L9985">
        <f t="shared" si="1470"/>
        <v>5982</v>
      </c>
      <c r="M9985">
        <f t="shared" si="1471"/>
        <v>1.4955000000000001E-3</v>
      </c>
      <c r="N9985">
        <f t="shared" si="1462"/>
        <v>0</v>
      </c>
      <c r="O9985">
        <f t="shared" si="1463"/>
        <v>0</v>
      </c>
      <c r="P9985">
        <f t="shared" si="1464"/>
        <v>0</v>
      </c>
      <c r="Q9985">
        <f>ROUND((O9985+$D$13*R9985)*$D$3,0)/($D$3)</f>
        <v>-0.7578125</v>
      </c>
      <c r="R9985">
        <f>Random!A9983</f>
        <v>-0.37986705344971528</v>
      </c>
      <c r="T9985">
        <f ca="1">IF(F9985&lt;$D$10,0,IFERROR(CORREL(OFFSET($J$3,0,0,$D$10,1),OFFSET($Q$3,F9985-$D$10,0,$D$10,1)),0))</f>
        <v>-2.0674468026704716E-2</v>
      </c>
      <c r="U9985">
        <f ca="1">IF(T9985&gt;$D$14,T9985,0)</f>
        <v>0</v>
      </c>
      <c r="V9985">
        <f t="shared" ca="1" si="1465"/>
        <v>0</v>
      </c>
    </row>
    <row r="9986" spans="6:22" x14ac:dyDescent="0.25">
      <c r="F9986">
        <f t="shared" si="1467"/>
        <v>9983</v>
      </c>
      <c r="G9986">
        <f t="shared" si="1468"/>
        <v>2.4957500000000001E-3</v>
      </c>
      <c r="H9986">
        <f>IF(AND(0&lt;=F9986, F9986&lt;=$D$10),2*PI()*($D$8+$D$5*G9986/(2*$D$6))*G9986,0)</f>
        <v>0</v>
      </c>
      <c r="I9986">
        <f t="shared" si="1466"/>
        <v>0</v>
      </c>
      <c r="J9986">
        <f t="shared" si="1469"/>
        <v>0</v>
      </c>
      <c r="L9986">
        <f t="shared" si="1470"/>
        <v>5983</v>
      </c>
      <c r="M9986">
        <f t="shared" si="1471"/>
        <v>1.4957499999999999E-3</v>
      </c>
      <c r="N9986">
        <f t="shared" si="1462"/>
        <v>0</v>
      </c>
      <c r="O9986">
        <f t="shared" si="1463"/>
        <v>0</v>
      </c>
      <c r="P9986">
        <f t="shared" si="1464"/>
        <v>0</v>
      </c>
      <c r="Q9986">
        <f>ROUND((O9986+$D$13*R9986)*$D$3,0)/($D$3)</f>
        <v>0.8125</v>
      </c>
      <c r="R9986">
        <f>Random!A9984</f>
        <v>0.40751014468657365</v>
      </c>
      <c r="T9986">
        <f ca="1">IF(F9986&lt;$D$10,0,IFERROR(CORREL(OFFSET($J$3,0,0,$D$10,1),OFFSET($Q$3,F9986-$D$10,0,$D$10,1)),0))</f>
        <v>-1.8892270016896761E-2</v>
      </c>
      <c r="U9986">
        <f ca="1">IF(T9986&gt;$D$14,T9986,0)</f>
        <v>0</v>
      </c>
      <c r="V9986">
        <f t="shared" ca="1" si="1465"/>
        <v>0</v>
      </c>
    </row>
    <row r="9987" spans="6:22" x14ac:dyDescent="0.25">
      <c r="F9987">
        <f t="shared" si="1467"/>
        <v>9984</v>
      </c>
      <c r="G9987">
        <f t="shared" si="1468"/>
        <v>2.496E-3</v>
      </c>
      <c r="H9987">
        <f>IF(AND(0&lt;=F9987, F9987&lt;=$D$10),2*PI()*($D$8+$D$5*G9987/(2*$D$6))*G9987,0)</f>
        <v>0</v>
      </c>
      <c r="I9987">
        <f t="shared" si="1466"/>
        <v>0</v>
      </c>
      <c r="J9987">
        <f t="shared" si="1469"/>
        <v>0</v>
      </c>
      <c r="L9987">
        <f t="shared" si="1470"/>
        <v>5984</v>
      </c>
      <c r="M9987">
        <f t="shared" si="1471"/>
        <v>1.4959999999999999E-3</v>
      </c>
      <c r="N9987">
        <f t="shared" si="1462"/>
        <v>0</v>
      </c>
      <c r="O9987">
        <f t="shared" si="1463"/>
        <v>0</v>
      </c>
      <c r="P9987">
        <f t="shared" si="1464"/>
        <v>0</v>
      </c>
      <c r="Q9987">
        <f>ROUND((O9987+$D$13*R9987)*$D$3,0)/($D$3)</f>
        <v>0.453125</v>
      </c>
      <c r="R9987">
        <f>Random!A9985</f>
        <v>0.22644287766053617</v>
      </c>
      <c r="T9987">
        <f ca="1">IF(F9987&lt;$D$10,0,IFERROR(CORREL(OFFSET($J$3,0,0,$D$10,1),OFFSET($Q$3,F9987-$D$10,0,$D$10,1)),0))</f>
        <v>-1.3181820733525331E-2</v>
      </c>
      <c r="U9987">
        <f ca="1">IF(T9987&gt;$D$14,T9987,0)</f>
        <v>0</v>
      </c>
      <c r="V9987">
        <f t="shared" ca="1" si="1465"/>
        <v>0</v>
      </c>
    </row>
    <row r="9988" spans="6:22" x14ac:dyDescent="0.25">
      <c r="F9988">
        <f t="shared" si="1467"/>
        <v>9985</v>
      </c>
      <c r="G9988">
        <f t="shared" si="1468"/>
        <v>2.4962500000000002E-3</v>
      </c>
      <c r="H9988">
        <f>IF(AND(0&lt;=F9988, F9988&lt;=$D$10),2*PI()*($D$8+$D$5*G9988/(2*$D$6))*G9988,0)</f>
        <v>0</v>
      </c>
      <c r="I9988">
        <f t="shared" si="1466"/>
        <v>0</v>
      </c>
      <c r="J9988">
        <f t="shared" si="1469"/>
        <v>0</v>
      </c>
      <c r="L9988">
        <f t="shared" si="1470"/>
        <v>5985</v>
      </c>
      <c r="M9988">
        <f t="shared" si="1471"/>
        <v>1.49625E-3</v>
      </c>
      <c r="N9988">
        <f t="shared" ref="N9988:N10051" si="1472">IF(AND(0&lt;=M9988,M9988&lt;=$D$6),2*PI()*($D$8+$D$5*M9988/(2*$D$6))*M9988,0)</f>
        <v>0</v>
      </c>
      <c r="O9988">
        <f t="shared" ref="O9988:O10051" si="1473">SIN(N9988)</f>
        <v>0</v>
      </c>
      <c r="P9988">
        <f t="shared" ref="P9988:P10051" si="1474">ROUND(O9988*$D$3,0)/($D$3)</f>
        <v>0</v>
      </c>
      <c r="Q9988">
        <f>ROUND((O9988+$D$13*R9988)*$D$3,0)/($D$3)</f>
        <v>0.3359375</v>
      </c>
      <c r="R9988">
        <f>Random!A9986</f>
        <v>0.16613432896646263</v>
      </c>
      <c r="T9988">
        <f ca="1">IF(F9988&lt;$D$10,0,IFERROR(CORREL(OFFSET($J$3,0,0,$D$10,1),OFFSET($Q$3,F9988-$D$10,0,$D$10,1)),0))</f>
        <v>-3.2064477918141545E-3</v>
      </c>
      <c r="U9988">
        <f ca="1">IF(T9988&gt;$D$14,T9988,0)</f>
        <v>0</v>
      </c>
      <c r="V9988">
        <f t="shared" ref="V9988:V10002" ca="1" si="1475">U9988*G9988</f>
        <v>0</v>
      </c>
    </row>
    <row r="9989" spans="6:22" x14ac:dyDescent="0.25">
      <c r="F9989">
        <f t="shared" si="1467"/>
        <v>9986</v>
      </c>
      <c r="G9989">
        <f t="shared" si="1468"/>
        <v>2.4965E-3</v>
      </c>
      <c r="H9989">
        <f>IF(AND(0&lt;=F9989, F9989&lt;=$D$10),2*PI()*($D$8+$D$5*G9989/(2*$D$6))*G9989,0)</f>
        <v>0</v>
      </c>
      <c r="I9989">
        <f t="shared" ref="I9989:I10052" si="1476">SIN(H9989)</f>
        <v>0</v>
      </c>
      <c r="J9989">
        <f t="shared" si="1469"/>
        <v>0</v>
      </c>
      <c r="L9989">
        <f t="shared" si="1470"/>
        <v>5986</v>
      </c>
      <c r="M9989">
        <f t="shared" si="1471"/>
        <v>1.4965E-3</v>
      </c>
      <c r="N9989">
        <f t="shared" si="1472"/>
        <v>0</v>
      </c>
      <c r="O9989">
        <f t="shared" si="1473"/>
        <v>0</v>
      </c>
      <c r="P9989">
        <f t="shared" si="1474"/>
        <v>0</v>
      </c>
      <c r="Q9989">
        <f>ROUND((O9989+$D$13*R9989)*$D$3,0)/($D$3)</f>
        <v>-0.453125</v>
      </c>
      <c r="R9989">
        <f>Random!A9987</f>
        <v>-0.22751313092253411</v>
      </c>
      <c r="T9989">
        <f ca="1">IF(F9989&lt;$D$10,0,IFERROR(CORREL(OFFSET($J$3,0,0,$D$10,1),OFFSET($Q$3,F9989-$D$10,0,$D$10,1)),0))</f>
        <v>7.6603791671430947E-3</v>
      </c>
      <c r="U9989">
        <f ca="1">IF(T9989&gt;$D$14,T9989,0)</f>
        <v>0</v>
      </c>
      <c r="V9989">
        <f t="shared" ca="1" si="1475"/>
        <v>0</v>
      </c>
    </row>
    <row r="9990" spans="6:22" x14ac:dyDescent="0.25">
      <c r="F9990">
        <f t="shared" si="1467"/>
        <v>9987</v>
      </c>
      <c r="G9990">
        <f t="shared" si="1468"/>
        <v>2.4967499999999998E-3</v>
      </c>
      <c r="H9990">
        <f>IF(AND(0&lt;=F9990, F9990&lt;=$D$10),2*PI()*($D$8+$D$5*G9990/(2*$D$6))*G9990,0)</f>
        <v>0</v>
      </c>
      <c r="I9990">
        <f t="shared" si="1476"/>
        <v>0</v>
      </c>
      <c r="J9990">
        <f t="shared" si="1469"/>
        <v>0</v>
      </c>
      <c r="L9990">
        <f t="shared" si="1470"/>
        <v>5987</v>
      </c>
      <c r="M9990">
        <f t="shared" si="1471"/>
        <v>1.49675E-3</v>
      </c>
      <c r="N9990">
        <f t="shared" si="1472"/>
        <v>0</v>
      </c>
      <c r="O9990">
        <f t="shared" si="1473"/>
        <v>0</v>
      </c>
      <c r="P9990">
        <f t="shared" si="1474"/>
        <v>0</v>
      </c>
      <c r="Q9990">
        <f>ROUND((O9990+$D$13*R9990)*$D$3,0)/($D$3)</f>
        <v>0.1953125</v>
      </c>
      <c r="R9990">
        <f>Random!A9988</f>
        <v>9.8155845793088892E-2</v>
      </c>
      <c r="T9990">
        <f ca="1">IF(F9990&lt;$D$10,0,IFERROR(CORREL(OFFSET($J$3,0,0,$D$10,1),OFFSET($Q$3,F9990-$D$10,0,$D$10,1)),0))</f>
        <v>1.6704118299041285E-2</v>
      </c>
      <c r="U9990">
        <f ca="1">IF(T9990&gt;$D$14,T9990,0)</f>
        <v>0</v>
      </c>
      <c r="V9990">
        <f t="shared" ca="1" si="1475"/>
        <v>0</v>
      </c>
    </row>
    <row r="9991" spans="6:22" x14ac:dyDescent="0.25">
      <c r="F9991">
        <f t="shared" si="1467"/>
        <v>9988</v>
      </c>
      <c r="G9991">
        <f t="shared" si="1468"/>
        <v>2.4970000000000001E-3</v>
      </c>
      <c r="H9991">
        <f>IF(AND(0&lt;=F9991, F9991&lt;=$D$10),2*PI()*($D$8+$D$5*G9991/(2*$D$6))*G9991,0)</f>
        <v>0</v>
      </c>
      <c r="I9991">
        <f t="shared" si="1476"/>
        <v>0</v>
      </c>
      <c r="J9991">
        <f t="shared" si="1469"/>
        <v>0</v>
      </c>
      <c r="L9991">
        <f t="shared" si="1470"/>
        <v>5988</v>
      </c>
      <c r="M9991">
        <f t="shared" si="1471"/>
        <v>1.4970000000000001E-3</v>
      </c>
      <c r="N9991">
        <f t="shared" si="1472"/>
        <v>0</v>
      </c>
      <c r="O9991">
        <f t="shared" si="1473"/>
        <v>0</v>
      </c>
      <c r="P9991">
        <f t="shared" si="1474"/>
        <v>0</v>
      </c>
      <c r="Q9991">
        <f>ROUND((O9991+$D$13*R9991)*$D$3,0)/($D$3)</f>
        <v>-0.2734375</v>
      </c>
      <c r="R9991">
        <f>Random!A9989</f>
        <v>-0.13558822829909079</v>
      </c>
      <c r="T9991">
        <f ca="1">IF(F9991&lt;$D$10,0,IFERROR(CORREL(OFFSET($J$3,0,0,$D$10,1),OFFSET($Q$3,F9991-$D$10,0,$D$10,1)),0))</f>
        <v>2.174472511609429E-2</v>
      </c>
      <c r="U9991">
        <f ca="1">IF(T9991&gt;$D$14,T9991,0)</f>
        <v>0</v>
      </c>
      <c r="V9991">
        <f t="shared" ca="1" si="1475"/>
        <v>0</v>
      </c>
    </row>
    <row r="9992" spans="6:22" x14ac:dyDescent="0.25">
      <c r="F9992">
        <f t="shared" si="1467"/>
        <v>9989</v>
      </c>
      <c r="G9992">
        <f t="shared" si="1468"/>
        <v>2.4972499999999999E-3</v>
      </c>
      <c r="H9992">
        <f>IF(AND(0&lt;=F9992, F9992&lt;=$D$10),2*PI()*($D$8+$D$5*G9992/(2*$D$6))*G9992,0)</f>
        <v>0</v>
      </c>
      <c r="I9992">
        <f t="shared" si="1476"/>
        <v>0</v>
      </c>
      <c r="J9992">
        <f t="shared" si="1469"/>
        <v>0</v>
      </c>
      <c r="L9992">
        <f t="shared" si="1470"/>
        <v>5989</v>
      </c>
      <c r="M9992">
        <f t="shared" si="1471"/>
        <v>1.4972500000000001E-3</v>
      </c>
      <c r="N9992">
        <f t="shared" si="1472"/>
        <v>0</v>
      </c>
      <c r="O9992">
        <f t="shared" si="1473"/>
        <v>0</v>
      </c>
      <c r="P9992">
        <f t="shared" si="1474"/>
        <v>0</v>
      </c>
      <c r="Q9992">
        <f>ROUND((O9992+$D$13*R9992)*$D$3,0)/($D$3)</f>
        <v>-0.515625</v>
      </c>
      <c r="R9992">
        <f>Random!A9990</f>
        <v>-0.25911797427248728</v>
      </c>
      <c r="T9992">
        <f ca="1">IF(F9992&lt;$D$10,0,IFERROR(CORREL(OFFSET($J$3,0,0,$D$10,1),OFFSET($Q$3,F9992-$D$10,0,$D$10,1)),0))</f>
        <v>1.8057826634022001E-2</v>
      </c>
      <c r="U9992">
        <f ca="1">IF(T9992&gt;$D$14,T9992,0)</f>
        <v>0</v>
      </c>
      <c r="V9992">
        <f t="shared" ca="1" si="1475"/>
        <v>0</v>
      </c>
    </row>
    <row r="9993" spans="6:22" x14ac:dyDescent="0.25">
      <c r="F9993">
        <f t="shared" si="1467"/>
        <v>9990</v>
      </c>
      <c r="G9993">
        <f t="shared" si="1468"/>
        <v>2.4975000000000002E-3</v>
      </c>
      <c r="H9993">
        <f>IF(AND(0&lt;=F9993, F9993&lt;=$D$10),2*PI()*($D$8+$D$5*G9993/(2*$D$6))*G9993,0)</f>
        <v>0</v>
      </c>
      <c r="I9993">
        <f t="shared" si="1476"/>
        <v>0</v>
      </c>
      <c r="J9993">
        <f t="shared" si="1469"/>
        <v>0</v>
      </c>
      <c r="L9993">
        <f t="shared" si="1470"/>
        <v>5990</v>
      </c>
      <c r="M9993">
        <f t="shared" si="1471"/>
        <v>1.4974999999999999E-3</v>
      </c>
      <c r="N9993">
        <f t="shared" si="1472"/>
        <v>0</v>
      </c>
      <c r="O9993">
        <f t="shared" si="1473"/>
        <v>0</v>
      </c>
      <c r="P9993">
        <f t="shared" si="1474"/>
        <v>0</v>
      </c>
      <c r="Q9993">
        <f>ROUND((O9993+$D$13*R9993)*$D$3,0)/($D$3)</f>
        <v>-0.4140625</v>
      </c>
      <c r="R9993">
        <f>Random!A9991</f>
        <v>-0.20897172788982632</v>
      </c>
      <c r="T9993">
        <f ca="1">IF(F9993&lt;$D$10,0,IFERROR(CORREL(OFFSET($J$3,0,0,$D$10,1),OFFSET($Q$3,F9993-$D$10,0,$D$10,1)),0))</f>
        <v>8.5578011772995052E-3</v>
      </c>
      <c r="U9993">
        <f ca="1">IF(T9993&gt;$D$14,T9993,0)</f>
        <v>0</v>
      </c>
      <c r="V9993">
        <f t="shared" ca="1" si="1475"/>
        <v>0</v>
      </c>
    </row>
    <row r="9994" spans="6:22" x14ac:dyDescent="0.25">
      <c r="F9994">
        <f t="shared" si="1467"/>
        <v>9991</v>
      </c>
      <c r="G9994">
        <f t="shared" si="1468"/>
        <v>2.49775E-3</v>
      </c>
      <c r="H9994">
        <f>IF(AND(0&lt;=F9994, F9994&lt;=$D$10),2*PI()*($D$8+$D$5*G9994/(2*$D$6))*G9994,0)</f>
        <v>0</v>
      </c>
      <c r="I9994">
        <f t="shared" si="1476"/>
        <v>0</v>
      </c>
      <c r="J9994">
        <f t="shared" si="1469"/>
        <v>0</v>
      </c>
      <c r="L9994">
        <f t="shared" si="1470"/>
        <v>5991</v>
      </c>
      <c r="M9994">
        <f t="shared" si="1471"/>
        <v>1.4977499999999999E-3</v>
      </c>
      <c r="N9994">
        <f t="shared" si="1472"/>
        <v>0</v>
      </c>
      <c r="O9994">
        <f t="shared" si="1473"/>
        <v>0</v>
      </c>
      <c r="P9994">
        <f t="shared" si="1474"/>
        <v>0</v>
      </c>
      <c r="Q9994">
        <f>ROUND((O9994+$D$13*R9994)*$D$3,0)/($D$3)</f>
        <v>0.59375</v>
      </c>
      <c r="R9994">
        <f>Random!A9992</f>
        <v>0.29789201678064658</v>
      </c>
      <c r="T9994">
        <f ca="1">IF(F9994&lt;$D$10,0,IFERROR(CORREL(OFFSET($J$3,0,0,$D$10,1),OFFSET($Q$3,F9994-$D$10,0,$D$10,1)),0))</f>
        <v>-4.3655942861479634E-3</v>
      </c>
      <c r="U9994">
        <f ca="1">IF(T9994&gt;$D$14,T9994,0)</f>
        <v>0</v>
      </c>
      <c r="V9994">
        <f t="shared" ca="1" si="1475"/>
        <v>0</v>
      </c>
    </row>
    <row r="9995" spans="6:22" x14ac:dyDescent="0.25">
      <c r="F9995">
        <f t="shared" si="1467"/>
        <v>9992</v>
      </c>
      <c r="G9995">
        <f t="shared" si="1468"/>
        <v>2.4979999999999998E-3</v>
      </c>
      <c r="H9995">
        <f>IF(AND(0&lt;=F9995, F9995&lt;=$D$10),2*PI()*($D$8+$D$5*G9995/(2*$D$6))*G9995,0)</f>
        <v>0</v>
      </c>
      <c r="I9995">
        <f t="shared" si="1476"/>
        <v>0</v>
      </c>
      <c r="J9995">
        <f t="shared" si="1469"/>
        <v>0</v>
      </c>
      <c r="L9995">
        <f t="shared" si="1470"/>
        <v>5992</v>
      </c>
      <c r="M9995">
        <f t="shared" si="1471"/>
        <v>1.498E-3</v>
      </c>
      <c r="N9995">
        <f t="shared" si="1472"/>
        <v>0</v>
      </c>
      <c r="O9995">
        <f t="shared" si="1473"/>
        <v>0</v>
      </c>
      <c r="P9995">
        <f t="shared" si="1474"/>
        <v>0</v>
      </c>
      <c r="Q9995">
        <f>ROUND((O9995+$D$13*R9995)*$D$3,0)/($D$3)</f>
        <v>0.7890625</v>
      </c>
      <c r="R9995">
        <f>Random!A9993</f>
        <v>0.39433439793622405</v>
      </c>
      <c r="T9995">
        <f ca="1">IF(F9995&lt;$D$10,0,IFERROR(CORREL(OFFSET($J$3,0,0,$D$10,1),OFFSET($Q$3,F9995-$D$10,0,$D$10,1)),0))</f>
        <v>-1.6586419277942376E-2</v>
      </c>
      <c r="U9995">
        <f ca="1">IF(T9995&gt;$D$14,T9995,0)</f>
        <v>0</v>
      </c>
      <c r="V9995">
        <f t="shared" ca="1" si="1475"/>
        <v>0</v>
      </c>
    </row>
    <row r="9996" spans="6:22" x14ac:dyDescent="0.25">
      <c r="F9996">
        <f t="shared" si="1467"/>
        <v>9993</v>
      </c>
      <c r="G9996">
        <f t="shared" si="1468"/>
        <v>2.49825E-3</v>
      </c>
      <c r="H9996">
        <f>IF(AND(0&lt;=F9996, F9996&lt;=$D$10),2*PI()*($D$8+$D$5*G9996/(2*$D$6))*G9996,0)</f>
        <v>0</v>
      </c>
      <c r="I9996">
        <f t="shared" si="1476"/>
        <v>0</v>
      </c>
      <c r="J9996">
        <f t="shared" si="1469"/>
        <v>0</v>
      </c>
      <c r="L9996">
        <f t="shared" si="1470"/>
        <v>5993</v>
      </c>
      <c r="M9996">
        <f t="shared" si="1471"/>
        <v>1.49825E-3</v>
      </c>
      <c r="N9996">
        <f t="shared" si="1472"/>
        <v>0</v>
      </c>
      <c r="O9996">
        <f t="shared" si="1473"/>
        <v>0</v>
      </c>
      <c r="P9996">
        <f t="shared" si="1474"/>
        <v>0</v>
      </c>
      <c r="Q9996">
        <f>ROUND((O9996+$D$13*R9996)*$D$3,0)/($D$3)</f>
        <v>0.3125</v>
      </c>
      <c r="R9996">
        <f>Random!A9994</f>
        <v>0.15703503348392844</v>
      </c>
      <c r="T9996">
        <f ca="1">IF(F9996&lt;$D$10,0,IFERROR(CORREL(OFFSET($J$3,0,0,$D$10,1),OFFSET($Q$3,F9996-$D$10,0,$D$10,1)),0))</f>
        <v>-2.5528488191612627E-2</v>
      </c>
      <c r="U9996">
        <f ca="1">IF(T9996&gt;$D$14,T9996,0)</f>
        <v>0</v>
      </c>
      <c r="V9996">
        <f t="shared" ca="1" si="1475"/>
        <v>0</v>
      </c>
    </row>
    <row r="9997" spans="6:22" x14ac:dyDescent="0.25">
      <c r="F9997">
        <f t="shared" si="1467"/>
        <v>9994</v>
      </c>
      <c r="G9997">
        <f t="shared" si="1468"/>
        <v>2.4984999999999999E-3</v>
      </c>
      <c r="H9997">
        <f>IF(AND(0&lt;=F9997, F9997&lt;=$D$10),2*PI()*($D$8+$D$5*G9997/(2*$D$6))*G9997,0)</f>
        <v>0</v>
      </c>
      <c r="I9997">
        <f t="shared" si="1476"/>
        <v>0</v>
      </c>
      <c r="J9997">
        <f t="shared" si="1469"/>
        <v>0</v>
      </c>
      <c r="L9997">
        <f t="shared" si="1470"/>
        <v>5994</v>
      </c>
      <c r="M9997">
        <f t="shared" si="1471"/>
        <v>1.4985E-3</v>
      </c>
      <c r="N9997">
        <f t="shared" si="1472"/>
        <v>0</v>
      </c>
      <c r="O9997">
        <f t="shared" si="1473"/>
        <v>0</v>
      </c>
      <c r="P9997">
        <f t="shared" si="1474"/>
        <v>0</v>
      </c>
      <c r="Q9997">
        <f>ROUND((O9997+$D$13*R9997)*$D$3,0)/($D$3)</f>
        <v>0.3046875</v>
      </c>
      <c r="R9997">
        <f>Random!A9995</f>
        <v>0.15310223016482472</v>
      </c>
      <c r="T9997">
        <f ca="1">IF(F9997&lt;$D$10,0,IFERROR(CORREL(OFFSET($J$3,0,0,$D$10,1),OFFSET($Q$3,F9997-$D$10,0,$D$10,1)),0))</f>
        <v>-2.4991918060543124E-2</v>
      </c>
      <c r="U9997">
        <f ca="1">IF(T9997&gt;$D$14,T9997,0)</f>
        <v>0</v>
      </c>
      <c r="V9997">
        <f t="shared" ca="1" si="1475"/>
        <v>0</v>
      </c>
    </row>
    <row r="9998" spans="6:22" x14ac:dyDescent="0.25">
      <c r="F9998">
        <f t="shared" si="1467"/>
        <v>9995</v>
      </c>
      <c r="G9998">
        <f t="shared" si="1468"/>
        <v>2.4987500000000001E-3</v>
      </c>
      <c r="H9998">
        <f>IF(AND(0&lt;=F9998, F9998&lt;=$D$10),2*PI()*($D$8+$D$5*G9998/(2*$D$6))*G9998,0)</f>
        <v>0</v>
      </c>
      <c r="I9998">
        <f t="shared" si="1476"/>
        <v>0</v>
      </c>
      <c r="J9998">
        <f t="shared" si="1469"/>
        <v>0</v>
      </c>
      <c r="L9998">
        <f t="shared" si="1470"/>
        <v>5995</v>
      </c>
      <c r="M9998">
        <f t="shared" si="1471"/>
        <v>1.4987500000000001E-3</v>
      </c>
      <c r="N9998">
        <f t="shared" si="1472"/>
        <v>0</v>
      </c>
      <c r="O9998">
        <f t="shared" si="1473"/>
        <v>0</v>
      </c>
      <c r="P9998">
        <f t="shared" si="1474"/>
        <v>0</v>
      </c>
      <c r="Q9998">
        <f>ROUND((O9998+$D$13*R9998)*$D$3,0)/($D$3)</f>
        <v>0.609375</v>
      </c>
      <c r="R9998">
        <f>Random!A9996</f>
        <v>0.30654410157128598</v>
      </c>
      <c r="T9998">
        <f ca="1">IF(F9998&lt;$D$10,0,IFERROR(CORREL(OFFSET($J$3,0,0,$D$10,1),OFFSET($Q$3,F9998-$D$10,0,$D$10,1)),0))</f>
        <v>-1.5635310564684809E-2</v>
      </c>
      <c r="U9998">
        <f ca="1">IF(T9998&gt;$D$14,T9998,0)</f>
        <v>0</v>
      </c>
      <c r="V9998">
        <f t="shared" ca="1" si="1475"/>
        <v>0</v>
      </c>
    </row>
    <row r="9999" spans="6:22" x14ac:dyDescent="0.25">
      <c r="F9999">
        <f t="shared" si="1467"/>
        <v>9996</v>
      </c>
      <c r="G9999">
        <f t="shared" si="1468"/>
        <v>2.4989999999999999E-3</v>
      </c>
      <c r="H9999">
        <f>IF(AND(0&lt;=F9999, F9999&lt;=$D$10),2*PI()*($D$8+$D$5*G9999/(2*$D$6))*G9999,0)</f>
        <v>0</v>
      </c>
      <c r="I9999">
        <f t="shared" si="1476"/>
        <v>0</v>
      </c>
      <c r="J9999">
        <f t="shared" si="1469"/>
        <v>0</v>
      </c>
      <c r="L9999">
        <f t="shared" si="1470"/>
        <v>5996</v>
      </c>
      <c r="M9999">
        <f t="shared" si="1471"/>
        <v>1.4989999999999999E-3</v>
      </c>
      <c r="N9999">
        <f t="shared" si="1472"/>
        <v>0</v>
      </c>
      <c r="O9999">
        <f t="shared" si="1473"/>
        <v>0</v>
      </c>
      <c r="P9999">
        <f t="shared" si="1474"/>
        <v>0</v>
      </c>
      <c r="Q9999">
        <f>ROUND((O9999+$D$13*R9999)*$D$3,0)/($D$3)</f>
        <v>0.953125</v>
      </c>
      <c r="R9999">
        <f>Random!A9997</f>
        <v>0.47574918940525113</v>
      </c>
      <c r="T9999">
        <f ca="1">IF(F9999&lt;$D$10,0,IFERROR(CORREL(OFFSET($J$3,0,0,$D$10,1),OFFSET($Q$3,F9999-$D$10,0,$D$10,1)),0))</f>
        <v>5.2491482787467682E-4</v>
      </c>
      <c r="U9999">
        <f ca="1">IF(T9999&gt;$D$14,T9999,0)</f>
        <v>0</v>
      </c>
      <c r="V9999">
        <f t="shared" ca="1" si="1475"/>
        <v>0</v>
      </c>
    </row>
    <row r="10000" spans="6:22" x14ac:dyDescent="0.25">
      <c r="F10000">
        <f t="shared" si="1467"/>
        <v>9997</v>
      </c>
      <c r="G10000">
        <f t="shared" si="1468"/>
        <v>2.4992500000000002E-3</v>
      </c>
      <c r="H10000">
        <f>IF(AND(0&lt;=F10000, F10000&lt;=$D$10),2*PI()*($D$8+$D$5*G10000/(2*$D$6))*G10000,0)</f>
        <v>0</v>
      </c>
      <c r="I10000">
        <f t="shared" si="1476"/>
        <v>0</v>
      </c>
      <c r="J10000">
        <f t="shared" si="1469"/>
        <v>0</v>
      </c>
      <c r="L10000">
        <f t="shared" si="1470"/>
        <v>5997</v>
      </c>
      <c r="M10000">
        <f t="shared" si="1471"/>
        <v>1.4992499999999999E-3</v>
      </c>
      <c r="N10000">
        <f t="shared" si="1472"/>
        <v>0</v>
      </c>
      <c r="O10000">
        <f t="shared" si="1473"/>
        <v>0</v>
      </c>
      <c r="P10000">
        <f t="shared" si="1474"/>
        <v>0</v>
      </c>
      <c r="Q10000">
        <f>ROUND((O10000+$D$13*R10000)*$D$3,0)/($D$3)</f>
        <v>0.7109375</v>
      </c>
      <c r="R10000">
        <f>Random!A9998</f>
        <v>0.35502990886507035</v>
      </c>
      <c r="T10000">
        <f ca="1">IF(F10000&lt;$D$10,0,IFERROR(CORREL(OFFSET($J$3,0,0,$D$10,1),OFFSET($Q$3,F10000-$D$10,0,$D$10,1)),0))</f>
        <v>1.3113424420049338E-2</v>
      </c>
      <c r="U10000">
        <f ca="1">IF(T10000&gt;$D$14,T10000,0)</f>
        <v>0</v>
      </c>
      <c r="V10000">
        <f t="shared" ca="1" si="1475"/>
        <v>0</v>
      </c>
    </row>
    <row r="10001" spans="6:22" x14ac:dyDescent="0.25">
      <c r="F10001">
        <f t="shared" si="1467"/>
        <v>9998</v>
      </c>
      <c r="G10001">
        <f t="shared" si="1468"/>
        <v>2.4995E-3</v>
      </c>
      <c r="H10001">
        <f>IF(AND(0&lt;=F10001, F10001&lt;=$D$10),2*PI()*($D$8+$D$5*G10001/(2*$D$6))*G10001,0)</f>
        <v>0</v>
      </c>
      <c r="I10001">
        <f t="shared" si="1476"/>
        <v>0</v>
      </c>
      <c r="J10001">
        <f t="shared" si="1469"/>
        <v>0</v>
      </c>
      <c r="L10001">
        <f t="shared" si="1470"/>
        <v>5998</v>
      </c>
      <c r="M10001">
        <f t="shared" si="1471"/>
        <v>1.4995E-3</v>
      </c>
      <c r="N10001">
        <f t="shared" si="1472"/>
        <v>0</v>
      </c>
      <c r="O10001">
        <f t="shared" si="1473"/>
        <v>0</v>
      </c>
      <c r="P10001">
        <f t="shared" si="1474"/>
        <v>0</v>
      </c>
      <c r="Q10001">
        <f>ROUND((O10001+$D$13*R10001)*$D$3,0)/($D$3)</f>
        <v>-0.6875</v>
      </c>
      <c r="R10001">
        <f>Random!A9999</f>
        <v>-0.34334030389589065</v>
      </c>
      <c r="T10001">
        <f ca="1">IF(F10001&lt;$D$10,0,IFERROR(CORREL(OFFSET($J$3,0,0,$D$10,1),OFFSET($Q$3,F10001-$D$10,0,$D$10,1)),0))</f>
        <v>1.9184201540849176E-2</v>
      </c>
      <c r="U10001">
        <f ca="1">IF(T10001&gt;$D$14,T10001,0)</f>
        <v>0</v>
      </c>
      <c r="V10001">
        <f t="shared" ca="1" si="1475"/>
        <v>0</v>
      </c>
    </row>
    <row r="10002" spans="6:22" x14ac:dyDescent="0.25">
      <c r="F10002">
        <f t="shared" si="1467"/>
        <v>9999</v>
      </c>
      <c r="G10002">
        <f t="shared" si="1468"/>
        <v>2.4997499999999998E-3</v>
      </c>
      <c r="H10002">
        <f>IF(AND(0&lt;=F10002, F10002&lt;=$D$10),2*PI()*($D$8+$D$5*G10002/(2*$D$6))*G10002,0)</f>
        <v>0</v>
      </c>
      <c r="I10002">
        <f t="shared" si="1476"/>
        <v>0</v>
      </c>
      <c r="J10002">
        <f t="shared" si="1469"/>
        <v>0</v>
      </c>
      <c r="L10002">
        <f t="shared" si="1470"/>
        <v>5999</v>
      </c>
      <c r="M10002">
        <f t="shared" si="1471"/>
        <v>1.49975E-3</v>
      </c>
      <c r="N10002">
        <f t="shared" si="1472"/>
        <v>0</v>
      </c>
      <c r="O10002">
        <f t="shared" si="1473"/>
        <v>0</v>
      </c>
      <c r="P10002">
        <f t="shared" si="1474"/>
        <v>0</v>
      </c>
      <c r="Q10002">
        <f>ROUND((O10002+$D$13*R10002)*$D$3,0)/($D$3)</f>
        <v>0.7265625</v>
      </c>
      <c r="R10002">
        <f>Random!A10000</f>
        <v>0.36321560648731754</v>
      </c>
      <c r="T10002">
        <f ca="1">IF(F10002&lt;$D$10,0,IFERROR(CORREL(OFFSET($J$3,0,0,$D$10,1),OFFSET($Q$3,F10002-$D$10,0,$D$10,1)),0))</f>
        <v>2.1316290403511524E-2</v>
      </c>
      <c r="U10002">
        <f ca="1">IF(T10002&gt;$D$14,T10002,0)</f>
        <v>0</v>
      </c>
      <c r="V10002">
        <f t="shared" ca="1" si="1475"/>
        <v>0</v>
      </c>
    </row>
    <row r="10003" spans="6:22" x14ac:dyDescent="0.25">
      <c r="F10003">
        <f t="shared" ref="F10003:F10066" si="1477">F10002+1</f>
        <v>10000</v>
      </c>
      <c r="G10003">
        <f t="shared" si="1468"/>
        <v>2.5000000000000001E-3</v>
      </c>
      <c r="H10003">
        <f t="shared" ref="H10003:H10066" si="1478">IF(AND(0&lt;=F10003, F10003&lt;=$D$10),2*PI()*($D$8+$D$5*G10003/(2*$D$6))*G10003,0)</f>
        <v>0</v>
      </c>
      <c r="I10003">
        <f t="shared" si="1476"/>
        <v>0</v>
      </c>
      <c r="J10003">
        <f t="shared" si="1469"/>
        <v>0</v>
      </c>
      <c r="L10003">
        <f t="shared" ref="L10003:L10066" si="1479">L10002+1</f>
        <v>6000</v>
      </c>
      <c r="M10003">
        <f t="shared" si="1471"/>
        <v>1.5E-3</v>
      </c>
      <c r="N10003">
        <f t="shared" si="1472"/>
        <v>0</v>
      </c>
      <c r="O10003">
        <f t="shared" si="1473"/>
        <v>0</v>
      </c>
      <c r="P10003">
        <f t="shared" si="1474"/>
        <v>0</v>
      </c>
      <c r="Q10003">
        <f t="shared" ref="Q10003:Q10066" si="1480">ROUND((O10003+$D$13*R10003)*$D$3,0)/($D$3)</f>
        <v>0.7265625</v>
      </c>
      <c r="R10003">
        <f>Random!A10001</f>
        <v>0.36190821949535112</v>
      </c>
      <c r="T10003">
        <f t="shared" ref="T10003:T10066" ca="1" si="1481">IF(F10003&lt;$D$10,0,IFERROR(CORREL(OFFSET($J$3,0,0,$D$10,1),OFFSET($Q$3,F10003-$D$10,0,$D$10,1)),0))</f>
        <v>1.3994088201428247E-2</v>
      </c>
      <c r="U10003">
        <f t="shared" ref="U10003:U10066" ca="1" si="1482">IF(T10003&gt;$D$14,T10003,0)</f>
        <v>0</v>
      </c>
      <c r="V10003">
        <f t="shared" ref="V10003:V10066" ca="1" si="1483">U10003*G10003</f>
        <v>0</v>
      </c>
    </row>
    <row r="10004" spans="6:22" x14ac:dyDescent="0.25">
      <c r="F10004">
        <f t="shared" si="1477"/>
        <v>10001</v>
      </c>
      <c r="G10004">
        <f t="shared" si="1468"/>
        <v>2.5002499999999999E-3</v>
      </c>
      <c r="H10004">
        <f t="shared" si="1478"/>
        <v>0</v>
      </c>
      <c r="I10004">
        <f t="shared" si="1476"/>
        <v>0</v>
      </c>
      <c r="J10004">
        <f t="shared" si="1469"/>
        <v>0</v>
      </c>
      <c r="L10004">
        <f t="shared" si="1479"/>
        <v>6001</v>
      </c>
      <c r="M10004">
        <f t="shared" si="1471"/>
        <v>1.5002500000000001E-3</v>
      </c>
      <c r="N10004">
        <f t="shared" si="1472"/>
        <v>0</v>
      </c>
      <c r="O10004">
        <f t="shared" si="1473"/>
        <v>0</v>
      </c>
      <c r="P10004">
        <f t="shared" si="1474"/>
        <v>0</v>
      </c>
      <c r="Q10004">
        <f t="shared" si="1480"/>
        <v>0.2890625</v>
      </c>
      <c r="R10004">
        <f>Random!A10002</f>
        <v>0.14596640382979831</v>
      </c>
      <c r="T10004">
        <f t="shared" ca="1" si="1481"/>
        <v>-5.1507731531123693E-4</v>
      </c>
      <c r="U10004">
        <f t="shared" ca="1" si="1482"/>
        <v>0</v>
      </c>
      <c r="V10004">
        <f t="shared" ca="1" si="1483"/>
        <v>0</v>
      </c>
    </row>
    <row r="10005" spans="6:22" x14ac:dyDescent="0.25">
      <c r="F10005">
        <f t="shared" si="1477"/>
        <v>10002</v>
      </c>
      <c r="G10005">
        <f t="shared" si="1468"/>
        <v>2.5005000000000001E-3</v>
      </c>
      <c r="H10005">
        <f t="shared" si="1478"/>
        <v>0</v>
      </c>
      <c r="I10005">
        <f t="shared" si="1476"/>
        <v>0</v>
      </c>
      <c r="J10005">
        <f t="shared" si="1469"/>
        <v>0</v>
      </c>
      <c r="L10005">
        <f t="shared" si="1479"/>
        <v>6002</v>
      </c>
      <c r="M10005">
        <f t="shared" si="1471"/>
        <v>1.5005000000000001E-3</v>
      </c>
      <c r="N10005">
        <f t="shared" si="1472"/>
        <v>0</v>
      </c>
      <c r="O10005">
        <f t="shared" si="1473"/>
        <v>0</v>
      </c>
      <c r="P10005">
        <f t="shared" si="1474"/>
        <v>0</v>
      </c>
      <c r="Q10005">
        <f t="shared" si="1480"/>
        <v>-0.2734375</v>
      </c>
      <c r="R10005">
        <f>Random!A10003</f>
        <v>-0.13733727067644363</v>
      </c>
      <c r="T10005">
        <f t="shared" ca="1" si="1481"/>
        <v>-1.4471847939705407E-2</v>
      </c>
      <c r="U10005">
        <f t="shared" ca="1" si="1482"/>
        <v>0</v>
      </c>
      <c r="V10005">
        <f t="shared" ca="1" si="1483"/>
        <v>0</v>
      </c>
    </row>
    <row r="10006" spans="6:22" x14ac:dyDescent="0.25">
      <c r="F10006">
        <f t="shared" si="1477"/>
        <v>10003</v>
      </c>
      <c r="G10006">
        <f t="shared" si="1468"/>
        <v>2.5007499999999999E-3</v>
      </c>
      <c r="H10006">
        <f t="shared" si="1478"/>
        <v>0</v>
      </c>
      <c r="I10006">
        <f t="shared" si="1476"/>
        <v>0</v>
      </c>
      <c r="J10006">
        <f t="shared" si="1469"/>
        <v>0</v>
      </c>
      <c r="L10006">
        <f t="shared" si="1479"/>
        <v>6003</v>
      </c>
      <c r="M10006">
        <f t="shared" si="1471"/>
        <v>1.5007499999999999E-3</v>
      </c>
      <c r="N10006">
        <f t="shared" si="1472"/>
        <v>0</v>
      </c>
      <c r="O10006">
        <f t="shared" si="1473"/>
        <v>0</v>
      </c>
      <c r="P10006">
        <f t="shared" si="1474"/>
        <v>0</v>
      </c>
      <c r="Q10006">
        <f t="shared" si="1480"/>
        <v>0.5390625</v>
      </c>
      <c r="R10006">
        <f>Random!A10004</f>
        <v>0.27115122915753398</v>
      </c>
      <c r="T10006">
        <f t="shared" ca="1" si="1481"/>
        <v>-2.2454556852986588E-2</v>
      </c>
      <c r="U10006">
        <f t="shared" ca="1" si="1482"/>
        <v>0</v>
      </c>
      <c r="V10006">
        <f t="shared" ca="1" si="1483"/>
        <v>0</v>
      </c>
    </row>
    <row r="10007" spans="6:22" x14ac:dyDescent="0.25">
      <c r="F10007">
        <f t="shared" si="1477"/>
        <v>10004</v>
      </c>
      <c r="G10007">
        <f t="shared" si="1468"/>
        <v>2.5010000000000002E-3</v>
      </c>
      <c r="H10007">
        <f t="shared" si="1478"/>
        <v>0</v>
      </c>
      <c r="I10007">
        <f t="shared" si="1476"/>
        <v>0</v>
      </c>
      <c r="J10007">
        <f t="shared" si="1469"/>
        <v>0</v>
      </c>
      <c r="L10007">
        <f t="shared" si="1479"/>
        <v>6004</v>
      </c>
      <c r="M10007">
        <f t="shared" si="1471"/>
        <v>1.5009999999999999E-3</v>
      </c>
      <c r="N10007">
        <f t="shared" si="1472"/>
        <v>0</v>
      </c>
      <c r="O10007">
        <f t="shared" si="1473"/>
        <v>0</v>
      </c>
      <c r="P10007">
        <f t="shared" si="1474"/>
        <v>0</v>
      </c>
      <c r="Q10007">
        <f t="shared" si="1480"/>
        <v>-0.3984375</v>
      </c>
      <c r="R10007">
        <f>Random!A10005</f>
        <v>-0.2010185411650528</v>
      </c>
      <c r="T10007">
        <f t="shared" ca="1" si="1481"/>
        <v>-2.5152964540740702E-2</v>
      </c>
      <c r="U10007">
        <f t="shared" ca="1" si="1482"/>
        <v>0</v>
      </c>
      <c r="V10007">
        <f t="shared" ca="1" si="1483"/>
        <v>0</v>
      </c>
    </row>
    <row r="10008" spans="6:22" x14ac:dyDescent="0.25">
      <c r="F10008">
        <f t="shared" si="1477"/>
        <v>10005</v>
      </c>
      <c r="G10008">
        <f t="shared" si="1468"/>
        <v>2.50125E-3</v>
      </c>
      <c r="H10008">
        <f t="shared" si="1478"/>
        <v>0</v>
      </c>
      <c r="I10008">
        <f t="shared" si="1476"/>
        <v>0</v>
      </c>
      <c r="J10008">
        <f t="shared" si="1469"/>
        <v>0</v>
      </c>
      <c r="L10008">
        <f t="shared" si="1479"/>
        <v>6005</v>
      </c>
      <c r="M10008">
        <f t="shared" si="1471"/>
        <v>1.50125E-3</v>
      </c>
      <c r="N10008">
        <f t="shared" si="1472"/>
        <v>0</v>
      </c>
      <c r="O10008">
        <f t="shared" si="1473"/>
        <v>0</v>
      </c>
      <c r="P10008">
        <f t="shared" si="1474"/>
        <v>0</v>
      </c>
      <c r="Q10008">
        <f t="shared" si="1480"/>
        <v>-0.3203125</v>
      </c>
      <c r="R10008">
        <f>Random!A10006</f>
        <v>-0.16052947256948058</v>
      </c>
      <c r="T10008">
        <f t="shared" ca="1" si="1481"/>
        <v>-2.1108086436495786E-2</v>
      </c>
      <c r="U10008">
        <f t="shared" ca="1" si="1482"/>
        <v>0</v>
      </c>
      <c r="V10008">
        <f t="shared" ca="1" si="1483"/>
        <v>0</v>
      </c>
    </row>
    <row r="10009" spans="6:22" x14ac:dyDescent="0.25">
      <c r="F10009">
        <f t="shared" si="1477"/>
        <v>10006</v>
      </c>
      <c r="G10009">
        <f t="shared" si="1468"/>
        <v>2.5014999999999998E-3</v>
      </c>
      <c r="H10009">
        <f t="shared" si="1478"/>
        <v>0</v>
      </c>
      <c r="I10009">
        <f t="shared" si="1476"/>
        <v>0</v>
      </c>
      <c r="J10009">
        <f t="shared" si="1469"/>
        <v>0</v>
      </c>
      <c r="L10009">
        <f t="shared" si="1479"/>
        <v>6006</v>
      </c>
      <c r="M10009">
        <f t="shared" si="1471"/>
        <v>1.5015E-3</v>
      </c>
      <c r="N10009">
        <f t="shared" si="1472"/>
        <v>0</v>
      </c>
      <c r="O10009">
        <f t="shared" si="1473"/>
        <v>0</v>
      </c>
      <c r="P10009">
        <f t="shared" si="1474"/>
        <v>0</v>
      </c>
      <c r="Q10009">
        <f t="shared" si="1480"/>
        <v>-0.234375</v>
      </c>
      <c r="R10009">
        <f>Random!A10007</f>
        <v>-0.11654761023579441</v>
      </c>
      <c r="T10009">
        <f t="shared" ca="1" si="1481"/>
        <v>-9.7470815022383424E-3</v>
      </c>
      <c r="U10009">
        <f t="shared" ca="1" si="1482"/>
        <v>0</v>
      </c>
      <c r="V10009">
        <f t="shared" ca="1" si="1483"/>
        <v>0</v>
      </c>
    </row>
    <row r="10010" spans="6:22" x14ac:dyDescent="0.25">
      <c r="F10010">
        <f t="shared" si="1477"/>
        <v>10007</v>
      </c>
      <c r="G10010">
        <f t="shared" si="1468"/>
        <v>2.5017500000000001E-3</v>
      </c>
      <c r="H10010">
        <f t="shared" si="1478"/>
        <v>0</v>
      </c>
      <c r="I10010">
        <f t="shared" si="1476"/>
        <v>0</v>
      </c>
      <c r="J10010">
        <f t="shared" si="1469"/>
        <v>0</v>
      </c>
      <c r="L10010">
        <f t="shared" si="1479"/>
        <v>6007</v>
      </c>
      <c r="M10010">
        <f t="shared" si="1471"/>
        <v>1.50175E-3</v>
      </c>
      <c r="N10010">
        <f t="shared" si="1472"/>
        <v>0</v>
      </c>
      <c r="O10010">
        <f t="shared" si="1473"/>
        <v>0</v>
      </c>
      <c r="P10010">
        <f t="shared" si="1474"/>
        <v>0</v>
      </c>
      <c r="Q10010">
        <f t="shared" si="1480"/>
        <v>-0.234375</v>
      </c>
      <c r="R10010">
        <f>Random!A10008</f>
        <v>-0.11539467811259707</v>
      </c>
      <c r="T10010">
        <f t="shared" ca="1" si="1481"/>
        <v>4.3791499245800598E-3</v>
      </c>
      <c r="U10010">
        <f t="shared" ca="1" si="1482"/>
        <v>0</v>
      </c>
      <c r="V10010">
        <f t="shared" ca="1" si="1483"/>
        <v>0</v>
      </c>
    </row>
    <row r="10011" spans="6:22" x14ac:dyDescent="0.25">
      <c r="F10011">
        <f t="shared" si="1477"/>
        <v>10008</v>
      </c>
      <c r="G10011">
        <f t="shared" ref="G10011:G10074" si="1484">F10011/$D$2</f>
        <v>2.5019999999999999E-3</v>
      </c>
      <c r="H10011">
        <f t="shared" si="1478"/>
        <v>0</v>
      </c>
      <c r="I10011">
        <f t="shared" si="1476"/>
        <v>0</v>
      </c>
      <c r="J10011">
        <f t="shared" ref="J10011:J10074" si="1485">ROUND(I10011*$D$3,0)/$D$3</f>
        <v>0</v>
      </c>
      <c r="L10011">
        <f t="shared" si="1479"/>
        <v>6008</v>
      </c>
      <c r="M10011">
        <f t="shared" ref="M10011:M10074" si="1486">L10011/$D$2</f>
        <v>1.5020000000000001E-3</v>
      </c>
      <c r="N10011">
        <f t="shared" si="1472"/>
        <v>0</v>
      </c>
      <c r="O10011">
        <f t="shared" si="1473"/>
        <v>0</v>
      </c>
      <c r="P10011">
        <f t="shared" si="1474"/>
        <v>0</v>
      </c>
      <c r="Q10011">
        <f t="shared" si="1480"/>
        <v>-0.5703125</v>
      </c>
      <c r="R10011">
        <f>Random!A10009</f>
        <v>-0.28556326688976175</v>
      </c>
      <c r="T10011">
        <f t="shared" ca="1" si="1481"/>
        <v>1.5836169041400488E-2</v>
      </c>
      <c r="U10011">
        <f t="shared" ca="1" si="1482"/>
        <v>0</v>
      </c>
      <c r="V10011">
        <f t="shared" ca="1" si="1483"/>
        <v>0</v>
      </c>
    </row>
    <row r="10012" spans="6:22" x14ac:dyDescent="0.25">
      <c r="F10012">
        <f t="shared" si="1477"/>
        <v>10009</v>
      </c>
      <c r="G10012">
        <f t="shared" si="1484"/>
        <v>2.5022500000000001E-3</v>
      </c>
      <c r="H10012">
        <f t="shared" si="1478"/>
        <v>0</v>
      </c>
      <c r="I10012">
        <f t="shared" si="1476"/>
        <v>0</v>
      </c>
      <c r="J10012">
        <f t="shared" si="1485"/>
        <v>0</v>
      </c>
      <c r="L10012">
        <f t="shared" si="1479"/>
        <v>6009</v>
      </c>
      <c r="M10012">
        <f t="shared" si="1486"/>
        <v>1.5022499999999999E-3</v>
      </c>
      <c r="N10012">
        <f t="shared" si="1472"/>
        <v>0</v>
      </c>
      <c r="O10012">
        <f t="shared" si="1473"/>
        <v>0</v>
      </c>
      <c r="P10012">
        <f t="shared" si="1474"/>
        <v>0</v>
      </c>
      <c r="Q10012">
        <f t="shared" si="1480"/>
        <v>-4.6875E-2</v>
      </c>
      <c r="R10012">
        <f>Random!A10010</f>
        <v>-2.4732924910688125E-2</v>
      </c>
      <c r="T10012">
        <f t="shared" ca="1" si="1481"/>
        <v>2.2625374855611561E-2</v>
      </c>
      <c r="U10012">
        <f t="shared" ca="1" si="1482"/>
        <v>0</v>
      </c>
      <c r="V10012">
        <f t="shared" ca="1" si="1483"/>
        <v>0</v>
      </c>
    </row>
    <row r="10013" spans="6:22" x14ac:dyDescent="0.25">
      <c r="F10013">
        <f t="shared" si="1477"/>
        <v>10010</v>
      </c>
      <c r="G10013">
        <f t="shared" si="1484"/>
        <v>2.5025E-3</v>
      </c>
      <c r="H10013">
        <f t="shared" si="1478"/>
        <v>0</v>
      </c>
      <c r="I10013">
        <f t="shared" si="1476"/>
        <v>0</v>
      </c>
      <c r="J10013">
        <f t="shared" si="1485"/>
        <v>0</v>
      </c>
      <c r="L10013">
        <f t="shared" si="1479"/>
        <v>6010</v>
      </c>
      <c r="M10013">
        <f t="shared" si="1486"/>
        <v>1.5024999999999999E-3</v>
      </c>
      <c r="N10013">
        <f t="shared" si="1472"/>
        <v>0</v>
      </c>
      <c r="O10013">
        <f t="shared" si="1473"/>
        <v>0</v>
      </c>
      <c r="P10013">
        <f t="shared" si="1474"/>
        <v>0</v>
      </c>
      <c r="Q10013">
        <f t="shared" si="1480"/>
        <v>0.8671875</v>
      </c>
      <c r="R10013">
        <f>Random!A10011</f>
        <v>0.4333262607963928</v>
      </c>
      <c r="T10013">
        <f t="shared" ca="1" si="1481"/>
        <v>2.3009244722022704E-2</v>
      </c>
      <c r="U10013">
        <f t="shared" ca="1" si="1482"/>
        <v>0</v>
      </c>
      <c r="V10013">
        <f t="shared" ca="1" si="1483"/>
        <v>0</v>
      </c>
    </row>
    <row r="10014" spans="6:22" x14ac:dyDescent="0.25">
      <c r="F10014">
        <f t="shared" si="1477"/>
        <v>10011</v>
      </c>
      <c r="G10014">
        <f t="shared" si="1484"/>
        <v>2.5027500000000002E-3</v>
      </c>
      <c r="H10014">
        <f t="shared" si="1478"/>
        <v>0</v>
      </c>
      <c r="I10014">
        <f t="shared" si="1476"/>
        <v>0</v>
      </c>
      <c r="J10014">
        <f t="shared" si="1485"/>
        <v>0</v>
      </c>
      <c r="L10014">
        <f t="shared" si="1479"/>
        <v>6011</v>
      </c>
      <c r="M10014">
        <f t="shared" si="1486"/>
        <v>1.50275E-3</v>
      </c>
      <c r="N10014">
        <f t="shared" si="1472"/>
        <v>0</v>
      </c>
      <c r="O10014">
        <f t="shared" si="1473"/>
        <v>0</v>
      </c>
      <c r="P10014">
        <f t="shared" si="1474"/>
        <v>0</v>
      </c>
      <c r="Q10014">
        <f t="shared" si="1480"/>
        <v>-0.484375</v>
      </c>
      <c r="R10014">
        <f>Random!A10012</f>
        <v>-0.24070435673214441</v>
      </c>
      <c r="T10014">
        <f t="shared" ca="1" si="1481"/>
        <v>1.4580782279529492E-2</v>
      </c>
      <c r="U10014">
        <f t="shared" ca="1" si="1482"/>
        <v>0</v>
      </c>
      <c r="V10014">
        <f t="shared" ca="1" si="1483"/>
        <v>0</v>
      </c>
    </row>
    <row r="10015" spans="6:22" x14ac:dyDescent="0.25">
      <c r="F10015">
        <f t="shared" si="1477"/>
        <v>10012</v>
      </c>
      <c r="G10015">
        <f t="shared" si="1484"/>
        <v>2.503E-3</v>
      </c>
      <c r="H10015">
        <f t="shared" si="1478"/>
        <v>0</v>
      </c>
      <c r="I10015">
        <f t="shared" si="1476"/>
        <v>0</v>
      </c>
      <c r="J10015">
        <f t="shared" si="1485"/>
        <v>0</v>
      </c>
      <c r="L10015">
        <f t="shared" si="1479"/>
        <v>6012</v>
      </c>
      <c r="M10015">
        <f t="shared" si="1486"/>
        <v>1.503E-3</v>
      </c>
      <c r="N10015">
        <f t="shared" si="1472"/>
        <v>0</v>
      </c>
      <c r="O10015">
        <f t="shared" si="1473"/>
        <v>0</v>
      </c>
      <c r="P10015">
        <f t="shared" si="1474"/>
        <v>0</v>
      </c>
      <c r="Q10015">
        <f t="shared" si="1480"/>
        <v>0.796875</v>
      </c>
      <c r="R10015">
        <f>Random!A10013</f>
        <v>0.39947106089280693</v>
      </c>
      <c r="T10015">
        <f t="shared" ca="1" si="1481"/>
        <v>3.1815593085426906E-3</v>
      </c>
      <c r="U10015">
        <f t="shared" ca="1" si="1482"/>
        <v>0</v>
      </c>
      <c r="V10015">
        <f t="shared" ca="1" si="1483"/>
        <v>0</v>
      </c>
    </row>
    <row r="10016" spans="6:22" x14ac:dyDescent="0.25">
      <c r="F10016">
        <f t="shared" si="1477"/>
        <v>10013</v>
      </c>
      <c r="G10016">
        <f t="shared" si="1484"/>
        <v>2.5032499999999998E-3</v>
      </c>
      <c r="H10016">
        <f t="shared" si="1478"/>
        <v>0</v>
      </c>
      <c r="I10016">
        <f t="shared" si="1476"/>
        <v>0</v>
      </c>
      <c r="J10016">
        <f t="shared" si="1485"/>
        <v>0</v>
      </c>
      <c r="L10016">
        <f t="shared" si="1479"/>
        <v>6013</v>
      </c>
      <c r="M10016">
        <f t="shared" si="1486"/>
        <v>1.50325E-3</v>
      </c>
      <c r="N10016">
        <f t="shared" si="1472"/>
        <v>0</v>
      </c>
      <c r="O10016">
        <f t="shared" si="1473"/>
        <v>0</v>
      </c>
      <c r="P10016">
        <f t="shared" si="1474"/>
        <v>0</v>
      </c>
      <c r="Q10016">
        <f t="shared" si="1480"/>
        <v>-0.5</v>
      </c>
      <c r="R10016">
        <f>Random!A10014</f>
        <v>-0.25165301912934024</v>
      </c>
      <c r="T10016">
        <f t="shared" ca="1" si="1481"/>
        <v>-1.0208923641130923E-2</v>
      </c>
      <c r="U10016">
        <f t="shared" ca="1" si="1482"/>
        <v>0</v>
      </c>
      <c r="V10016">
        <f t="shared" ca="1" si="1483"/>
        <v>0</v>
      </c>
    </row>
    <row r="10017" spans="6:22" x14ac:dyDescent="0.25">
      <c r="F10017">
        <f t="shared" si="1477"/>
        <v>10014</v>
      </c>
      <c r="G10017">
        <f t="shared" si="1484"/>
        <v>2.5035000000000001E-3</v>
      </c>
      <c r="H10017">
        <f t="shared" si="1478"/>
        <v>0</v>
      </c>
      <c r="I10017">
        <f t="shared" si="1476"/>
        <v>0</v>
      </c>
      <c r="J10017">
        <f t="shared" si="1485"/>
        <v>0</v>
      </c>
      <c r="L10017">
        <f t="shared" si="1479"/>
        <v>6014</v>
      </c>
      <c r="M10017">
        <f t="shared" si="1486"/>
        <v>1.5035000000000001E-3</v>
      </c>
      <c r="N10017">
        <f t="shared" si="1472"/>
        <v>0</v>
      </c>
      <c r="O10017">
        <f t="shared" si="1473"/>
        <v>0</v>
      </c>
      <c r="P10017">
        <f t="shared" si="1474"/>
        <v>0</v>
      </c>
      <c r="Q10017">
        <f t="shared" si="1480"/>
        <v>0.5859375</v>
      </c>
      <c r="R10017">
        <f>Random!A10015</f>
        <v>0.29409603755099412</v>
      </c>
      <c r="T10017">
        <f t="shared" ca="1" si="1481"/>
        <v>-1.7656243976750259E-2</v>
      </c>
      <c r="U10017">
        <f t="shared" ca="1" si="1482"/>
        <v>0</v>
      </c>
      <c r="V10017">
        <f t="shared" ca="1" si="1483"/>
        <v>0</v>
      </c>
    </row>
    <row r="10018" spans="6:22" x14ac:dyDescent="0.25">
      <c r="F10018">
        <f t="shared" si="1477"/>
        <v>10015</v>
      </c>
      <c r="G10018">
        <f t="shared" si="1484"/>
        <v>2.5037499999999999E-3</v>
      </c>
      <c r="H10018">
        <f t="shared" si="1478"/>
        <v>0</v>
      </c>
      <c r="I10018">
        <f t="shared" si="1476"/>
        <v>0</v>
      </c>
      <c r="J10018">
        <f t="shared" si="1485"/>
        <v>0</v>
      </c>
      <c r="L10018">
        <f t="shared" si="1479"/>
        <v>6015</v>
      </c>
      <c r="M10018">
        <f t="shared" si="1486"/>
        <v>1.5037500000000001E-3</v>
      </c>
      <c r="N10018">
        <f t="shared" si="1472"/>
        <v>0</v>
      </c>
      <c r="O10018">
        <f t="shared" si="1473"/>
        <v>0</v>
      </c>
      <c r="P10018">
        <f t="shared" si="1474"/>
        <v>0</v>
      </c>
      <c r="Q10018">
        <f t="shared" si="1480"/>
        <v>0.140625</v>
      </c>
      <c r="R10018">
        <f>Random!A10016</f>
        <v>6.8703499741048502E-2</v>
      </c>
      <c r="T10018">
        <f t="shared" ca="1" si="1481"/>
        <v>-1.8582971972590009E-2</v>
      </c>
      <c r="U10018">
        <f t="shared" ca="1" si="1482"/>
        <v>0</v>
      </c>
      <c r="V10018">
        <f t="shared" ca="1" si="1483"/>
        <v>0</v>
      </c>
    </row>
    <row r="10019" spans="6:22" x14ac:dyDescent="0.25">
      <c r="F10019">
        <f t="shared" si="1477"/>
        <v>10016</v>
      </c>
      <c r="G10019">
        <f t="shared" si="1484"/>
        <v>2.5040000000000001E-3</v>
      </c>
      <c r="H10019">
        <f t="shared" si="1478"/>
        <v>0</v>
      </c>
      <c r="I10019">
        <f t="shared" si="1476"/>
        <v>0</v>
      </c>
      <c r="J10019">
        <f t="shared" si="1485"/>
        <v>0</v>
      </c>
      <c r="L10019">
        <f t="shared" si="1479"/>
        <v>6016</v>
      </c>
      <c r="M10019">
        <f t="shared" si="1486"/>
        <v>1.5039999999999999E-3</v>
      </c>
      <c r="N10019">
        <f t="shared" si="1472"/>
        <v>0</v>
      </c>
      <c r="O10019">
        <f t="shared" si="1473"/>
        <v>0</v>
      </c>
      <c r="P10019">
        <f t="shared" si="1474"/>
        <v>0</v>
      </c>
      <c r="Q10019">
        <f t="shared" si="1480"/>
        <v>-7.8125E-3</v>
      </c>
      <c r="R10019">
        <f>Random!A10017</f>
        <v>-3.4928036442908317E-3</v>
      </c>
      <c r="T10019">
        <f t="shared" ca="1" si="1481"/>
        <v>-1.2661904745224226E-2</v>
      </c>
      <c r="U10019">
        <f t="shared" ca="1" si="1482"/>
        <v>0</v>
      </c>
      <c r="V10019">
        <f t="shared" ca="1" si="1483"/>
        <v>0</v>
      </c>
    </row>
    <row r="10020" spans="6:22" x14ac:dyDescent="0.25">
      <c r="F10020">
        <f t="shared" si="1477"/>
        <v>10017</v>
      </c>
      <c r="G10020">
        <f t="shared" si="1484"/>
        <v>2.50425E-3</v>
      </c>
      <c r="H10020">
        <f t="shared" si="1478"/>
        <v>0</v>
      </c>
      <c r="I10020">
        <f t="shared" si="1476"/>
        <v>0</v>
      </c>
      <c r="J10020">
        <f t="shared" si="1485"/>
        <v>0</v>
      </c>
      <c r="L10020">
        <f t="shared" si="1479"/>
        <v>6017</v>
      </c>
      <c r="M10020">
        <f t="shared" si="1486"/>
        <v>1.5042499999999999E-3</v>
      </c>
      <c r="N10020">
        <f t="shared" si="1472"/>
        <v>0</v>
      </c>
      <c r="O10020">
        <f t="shared" si="1473"/>
        <v>0</v>
      </c>
      <c r="P10020">
        <f t="shared" si="1474"/>
        <v>0</v>
      </c>
      <c r="Q10020">
        <f t="shared" si="1480"/>
        <v>-7.8125E-3</v>
      </c>
      <c r="R10020">
        <f>Random!A10018</f>
        <v>-3.1938889203021459E-3</v>
      </c>
      <c r="T10020">
        <f t="shared" ca="1" si="1481"/>
        <v>-1.2508821737709209E-3</v>
      </c>
      <c r="U10020">
        <f t="shared" ca="1" si="1482"/>
        <v>0</v>
      </c>
      <c r="V10020">
        <f t="shared" ca="1" si="1483"/>
        <v>0</v>
      </c>
    </row>
    <row r="10021" spans="6:22" x14ac:dyDescent="0.25">
      <c r="F10021">
        <f t="shared" si="1477"/>
        <v>10018</v>
      </c>
      <c r="G10021">
        <f t="shared" si="1484"/>
        <v>2.5045000000000002E-3</v>
      </c>
      <c r="H10021">
        <f t="shared" si="1478"/>
        <v>0</v>
      </c>
      <c r="I10021">
        <f t="shared" si="1476"/>
        <v>0</v>
      </c>
      <c r="J10021">
        <f t="shared" si="1485"/>
        <v>0</v>
      </c>
      <c r="L10021">
        <f t="shared" si="1479"/>
        <v>6018</v>
      </c>
      <c r="M10021">
        <f t="shared" si="1486"/>
        <v>1.5045E-3</v>
      </c>
      <c r="N10021">
        <f t="shared" si="1472"/>
        <v>0</v>
      </c>
      <c r="O10021">
        <f t="shared" si="1473"/>
        <v>0</v>
      </c>
      <c r="P10021">
        <f t="shared" si="1474"/>
        <v>0</v>
      </c>
      <c r="Q10021">
        <f t="shared" si="1480"/>
        <v>0.7578125</v>
      </c>
      <c r="R10021">
        <f>Random!A10019</f>
        <v>0.37764560913284706</v>
      </c>
      <c r="T10021">
        <f t="shared" ca="1" si="1481"/>
        <v>1.200042726388398E-2</v>
      </c>
      <c r="U10021">
        <f t="shared" ca="1" si="1482"/>
        <v>0</v>
      </c>
      <c r="V10021">
        <f t="shared" ca="1" si="1483"/>
        <v>0</v>
      </c>
    </row>
    <row r="10022" spans="6:22" x14ac:dyDescent="0.25">
      <c r="F10022">
        <f t="shared" si="1477"/>
        <v>10019</v>
      </c>
      <c r="G10022">
        <f t="shared" si="1484"/>
        <v>2.50475E-3</v>
      </c>
      <c r="H10022">
        <f t="shared" si="1478"/>
        <v>0</v>
      </c>
      <c r="I10022">
        <f t="shared" si="1476"/>
        <v>0</v>
      </c>
      <c r="J10022">
        <f t="shared" si="1485"/>
        <v>0</v>
      </c>
      <c r="L10022">
        <f t="shared" si="1479"/>
        <v>6019</v>
      </c>
      <c r="M10022">
        <f t="shared" si="1486"/>
        <v>1.50475E-3</v>
      </c>
      <c r="N10022">
        <f t="shared" si="1472"/>
        <v>0</v>
      </c>
      <c r="O10022">
        <f t="shared" si="1473"/>
        <v>0</v>
      </c>
      <c r="P10022">
        <f t="shared" si="1474"/>
        <v>0</v>
      </c>
      <c r="Q10022">
        <f t="shared" si="1480"/>
        <v>0.5078125</v>
      </c>
      <c r="R10022">
        <f>Random!A10020</f>
        <v>0.25424679226908686</v>
      </c>
      <c r="T10022">
        <f t="shared" ca="1" si="1481"/>
        <v>2.0603382322466342E-2</v>
      </c>
      <c r="U10022">
        <f t="shared" ca="1" si="1482"/>
        <v>0</v>
      </c>
      <c r="V10022">
        <f t="shared" ca="1" si="1483"/>
        <v>0</v>
      </c>
    </row>
    <row r="10023" spans="6:22" x14ac:dyDescent="0.25">
      <c r="F10023">
        <f t="shared" si="1477"/>
        <v>10020</v>
      </c>
      <c r="G10023">
        <f t="shared" si="1484"/>
        <v>2.5049999999999998E-3</v>
      </c>
      <c r="H10023">
        <f t="shared" si="1478"/>
        <v>0</v>
      </c>
      <c r="I10023">
        <f t="shared" si="1476"/>
        <v>0</v>
      </c>
      <c r="J10023">
        <f t="shared" si="1485"/>
        <v>0</v>
      </c>
      <c r="L10023">
        <f t="shared" si="1479"/>
        <v>6020</v>
      </c>
      <c r="M10023">
        <f t="shared" si="1486"/>
        <v>1.505E-3</v>
      </c>
      <c r="N10023">
        <f t="shared" si="1472"/>
        <v>0</v>
      </c>
      <c r="O10023">
        <f t="shared" si="1473"/>
        <v>0</v>
      </c>
      <c r="P10023">
        <f t="shared" si="1474"/>
        <v>0</v>
      </c>
      <c r="Q10023">
        <f t="shared" si="1480"/>
        <v>-0.2265625</v>
      </c>
      <c r="R10023">
        <f>Random!A10021</f>
        <v>-0.11411141159575189</v>
      </c>
      <c r="T10023">
        <f t="shared" ca="1" si="1481"/>
        <v>1.9643734750022897E-2</v>
      </c>
      <c r="U10023">
        <f t="shared" ca="1" si="1482"/>
        <v>0</v>
      </c>
      <c r="V10023">
        <f t="shared" ca="1" si="1483"/>
        <v>0</v>
      </c>
    </row>
    <row r="10024" spans="6:22" x14ac:dyDescent="0.25">
      <c r="F10024">
        <f t="shared" si="1477"/>
        <v>10021</v>
      </c>
      <c r="G10024">
        <f t="shared" si="1484"/>
        <v>2.5052500000000001E-3</v>
      </c>
      <c r="H10024">
        <f t="shared" si="1478"/>
        <v>0</v>
      </c>
      <c r="I10024">
        <f t="shared" si="1476"/>
        <v>0</v>
      </c>
      <c r="J10024">
        <f t="shared" si="1485"/>
        <v>0</v>
      </c>
      <c r="L10024">
        <f t="shared" si="1479"/>
        <v>6021</v>
      </c>
      <c r="M10024">
        <f t="shared" si="1486"/>
        <v>1.5052500000000001E-3</v>
      </c>
      <c r="N10024">
        <f t="shared" si="1472"/>
        <v>0</v>
      </c>
      <c r="O10024">
        <f t="shared" si="1473"/>
        <v>0</v>
      </c>
      <c r="P10024">
        <f t="shared" si="1474"/>
        <v>0</v>
      </c>
      <c r="Q10024">
        <f t="shared" si="1480"/>
        <v>0.6953125</v>
      </c>
      <c r="R10024">
        <f>Random!A10022</f>
        <v>0.34945091131236983</v>
      </c>
      <c r="T10024">
        <f t="shared" ca="1" si="1481"/>
        <v>1.4078352304675378E-2</v>
      </c>
      <c r="U10024">
        <f t="shared" ca="1" si="1482"/>
        <v>0</v>
      </c>
      <c r="V10024">
        <f t="shared" ca="1" si="1483"/>
        <v>0</v>
      </c>
    </row>
    <row r="10025" spans="6:22" x14ac:dyDescent="0.25">
      <c r="F10025">
        <f t="shared" si="1477"/>
        <v>10022</v>
      </c>
      <c r="G10025">
        <f t="shared" si="1484"/>
        <v>2.5054999999999999E-3</v>
      </c>
      <c r="H10025">
        <f t="shared" si="1478"/>
        <v>0</v>
      </c>
      <c r="I10025">
        <f t="shared" si="1476"/>
        <v>0</v>
      </c>
      <c r="J10025">
        <f t="shared" si="1485"/>
        <v>0</v>
      </c>
      <c r="L10025">
        <f t="shared" si="1479"/>
        <v>6022</v>
      </c>
      <c r="M10025">
        <f t="shared" si="1486"/>
        <v>1.5054999999999999E-3</v>
      </c>
      <c r="N10025">
        <f t="shared" si="1472"/>
        <v>0</v>
      </c>
      <c r="O10025">
        <f t="shared" si="1473"/>
        <v>0</v>
      </c>
      <c r="P10025">
        <f t="shared" si="1474"/>
        <v>0</v>
      </c>
      <c r="Q10025">
        <f t="shared" si="1480"/>
        <v>0.6640625</v>
      </c>
      <c r="R10025">
        <f>Random!A10023</f>
        <v>0.33075460420631164</v>
      </c>
      <c r="T10025">
        <f t="shared" ca="1" si="1481"/>
        <v>1.4846247729242764E-3</v>
      </c>
      <c r="U10025">
        <f t="shared" ca="1" si="1482"/>
        <v>0</v>
      </c>
      <c r="V10025">
        <f t="shared" ca="1" si="1483"/>
        <v>0</v>
      </c>
    </row>
    <row r="10026" spans="6:22" x14ac:dyDescent="0.25">
      <c r="F10026">
        <f t="shared" si="1477"/>
        <v>10023</v>
      </c>
      <c r="G10026">
        <f t="shared" si="1484"/>
        <v>2.5057500000000002E-3</v>
      </c>
      <c r="H10026">
        <f t="shared" si="1478"/>
        <v>0</v>
      </c>
      <c r="I10026">
        <f t="shared" si="1476"/>
        <v>0</v>
      </c>
      <c r="J10026">
        <f t="shared" si="1485"/>
        <v>0</v>
      </c>
      <c r="L10026">
        <f t="shared" si="1479"/>
        <v>6023</v>
      </c>
      <c r="M10026">
        <f t="shared" si="1486"/>
        <v>1.5057499999999999E-3</v>
      </c>
      <c r="N10026">
        <f t="shared" si="1472"/>
        <v>0</v>
      </c>
      <c r="O10026">
        <f t="shared" si="1473"/>
        <v>0</v>
      </c>
      <c r="P10026">
        <f t="shared" si="1474"/>
        <v>0</v>
      </c>
      <c r="Q10026">
        <f t="shared" si="1480"/>
        <v>0.8984375</v>
      </c>
      <c r="R10026">
        <f>Random!A10024</f>
        <v>0.44899203844016788</v>
      </c>
      <c r="T10026">
        <f t="shared" ca="1" si="1481"/>
        <v>-1.1487095368477361E-2</v>
      </c>
      <c r="U10026">
        <f t="shared" ca="1" si="1482"/>
        <v>0</v>
      </c>
      <c r="V10026">
        <f t="shared" ca="1" si="1483"/>
        <v>0</v>
      </c>
    </row>
    <row r="10027" spans="6:22" x14ac:dyDescent="0.25">
      <c r="F10027">
        <f t="shared" si="1477"/>
        <v>10024</v>
      </c>
      <c r="G10027">
        <f t="shared" si="1484"/>
        <v>2.506E-3</v>
      </c>
      <c r="H10027">
        <f t="shared" si="1478"/>
        <v>0</v>
      </c>
      <c r="I10027">
        <f t="shared" si="1476"/>
        <v>0</v>
      </c>
      <c r="J10027">
        <f t="shared" si="1485"/>
        <v>0</v>
      </c>
      <c r="L10027">
        <f t="shared" si="1479"/>
        <v>6024</v>
      </c>
      <c r="M10027">
        <f t="shared" si="1486"/>
        <v>1.506E-3</v>
      </c>
      <c r="N10027">
        <f t="shared" si="1472"/>
        <v>0</v>
      </c>
      <c r="O10027">
        <f t="shared" si="1473"/>
        <v>0</v>
      </c>
      <c r="P10027">
        <f t="shared" si="1474"/>
        <v>0</v>
      </c>
      <c r="Q10027">
        <f t="shared" si="1480"/>
        <v>0.8203125</v>
      </c>
      <c r="R10027">
        <f>Random!A10025</f>
        <v>0.4098707937755367</v>
      </c>
      <c r="T10027">
        <f t="shared" ca="1" si="1481"/>
        <v>-2.0507269246324532E-2</v>
      </c>
      <c r="U10027">
        <f t="shared" ca="1" si="1482"/>
        <v>0</v>
      </c>
      <c r="V10027">
        <f t="shared" ca="1" si="1483"/>
        <v>0</v>
      </c>
    </row>
    <row r="10028" spans="6:22" x14ac:dyDescent="0.25">
      <c r="F10028">
        <f t="shared" si="1477"/>
        <v>10025</v>
      </c>
      <c r="G10028">
        <f t="shared" si="1484"/>
        <v>2.5062499999999998E-3</v>
      </c>
      <c r="H10028">
        <f t="shared" si="1478"/>
        <v>0</v>
      </c>
      <c r="I10028">
        <f t="shared" si="1476"/>
        <v>0</v>
      </c>
      <c r="J10028">
        <f t="shared" si="1485"/>
        <v>0</v>
      </c>
      <c r="L10028">
        <f t="shared" si="1479"/>
        <v>6025</v>
      </c>
      <c r="M10028">
        <f t="shared" si="1486"/>
        <v>1.50625E-3</v>
      </c>
      <c r="N10028">
        <f t="shared" si="1472"/>
        <v>0</v>
      </c>
      <c r="O10028">
        <f t="shared" si="1473"/>
        <v>0</v>
      </c>
      <c r="P10028">
        <f t="shared" si="1474"/>
        <v>0</v>
      </c>
      <c r="Q10028">
        <f t="shared" si="1480"/>
        <v>-0.90625</v>
      </c>
      <c r="R10028">
        <f>Random!A10026</f>
        <v>-0.45462847123702033</v>
      </c>
      <c r="T10028">
        <f t="shared" ca="1" si="1481"/>
        <v>-2.3960680785192572E-2</v>
      </c>
      <c r="U10028">
        <f t="shared" ca="1" si="1482"/>
        <v>0</v>
      </c>
      <c r="V10028">
        <f t="shared" ca="1" si="1483"/>
        <v>0</v>
      </c>
    </row>
    <row r="10029" spans="6:22" x14ac:dyDescent="0.25">
      <c r="F10029">
        <f t="shared" si="1477"/>
        <v>10026</v>
      </c>
      <c r="G10029">
        <f t="shared" si="1484"/>
        <v>2.5065E-3</v>
      </c>
      <c r="H10029">
        <f t="shared" si="1478"/>
        <v>0</v>
      </c>
      <c r="I10029">
        <f t="shared" si="1476"/>
        <v>0</v>
      </c>
      <c r="J10029">
        <f t="shared" si="1485"/>
        <v>0</v>
      </c>
      <c r="L10029">
        <f t="shared" si="1479"/>
        <v>6026</v>
      </c>
      <c r="M10029">
        <f t="shared" si="1486"/>
        <v>1.5065E-3</v>
      </c>
      <c r="N10029">
        <f t="shared" si="1472"/>
        <v>0</v>
      </c>
      <c r="O10029">
        <f t="shared" si="1473"/>
        <v>0</v>
      </c>
      <c r="P10029">
        <f t="shared" si="1474"/>
        <v>0</v>
      </c>
      <c r="Q10029">
        <f t="shared" si="1480"/>
        <v>-0.78125</v>
      </c>
      <c r="R10029">
        <f>Random!A10027</f>
        <v>-0.3914333488920928</v>
      </c>
      <c r="T10029">
        <f t="shared" ca="1" si="1481"/>
        <v>-1.5953316689491324E-2</v>
      </c>
      <c r="U10029">
        <f t="shared" ca="1" si="1482"/>
        <v>0</v>
      </c>
      <c r="V10029">
        <f t="shared" ca="1" si="1483"/>
        <v>0</v>
      </c>
    </row>
    <row r="10030" spans="6:22" x14ac:dyDescent="0.25">
      <c r="F10030">
        <f t="shared" si="1477"/>
        <v>10027</v>
      </c>
      <c r="G10030">
        <f t="shared" si="1484"/>
        <v>2.5067499999999999E-3</v>
      </c>
      <c r="H10030">
        <f t="shared" si="1478"/>
        <v>0</v>
      </c>
      <c r="I10030">
        <f t="shared" si="1476"/>
        <v>0</v>
      </c>
      <c r="J10030">
        <f t="shared" si="1485"/>
        <v>0</v>
      </c>
      <c r="L10030">
        <f t="shared" si="1479"/>
        <v>6027</v>
      </c>
      <c r="M10030">
        <f t="shared" si="1486"/>
        <v>1.5067500000000001E-3</v>
      </c>
      <c r="N10030">
        <f t="shared" si="1472"/>
        <v>0</v>
      </c>
      <c r="O10030">
        <f t="shared" si="1473"/>
        <v>0</v>
      </c>
      <c r="P10030">
        <f t="shared" si="1474"/>
        <v>0</v>
      </c>
      <c r="Q10030">
        <f t="shared" si="1480"/>
        <v>-0.421875</v>
      </c>
      <c r="R10030">
        <f>Random!A10028</f>
        <v>-0.20956104533259678</v>
      </c>
      <c r="T10030">
        <f t="shared" ca="1" si="1481"/>
        <v>8.5571834487604861E-4</v>
      </c>
      <c r="U10030">
        <f t="shared" ca="1" si="1482"/>
        <v>0</v>
      </c>
      <c r="V10030">
        <f t="shared" ca="1" si="1483"/>
        <v>0</v>
      </c>
    </row>
    <row r="10031" spans="6:22" x14ac:dyDescent="0.25">
      <c r="F10031">
        <f t="shared" si="1477"/>
        <v>10028</v>
      </c>
      <c r="G10031">
        <f t="shared" si="1484"/>
        <v>2.5070000000000001E-3</v>
      </c>
      <c r="H10031">
        <f t="shared" si="1478"/>
        <v>0</v>
      </c>
      <c r="I10031">
        <f t="shared" si="1476"/>
        <v>0</v>
      </c>
      <c r="J10031">
        <f t="shared" si="1485"/>
        <v>0</v>
      </c>
      <c r="L10031">
        <f t="shared" si="1479"/>
        <v>6028</v>
      </c>
      <c r="M10031">
        <f t="shared" si="1486"/>
        <v>1.5070000000000001E-3</v>
      </c>
      <c r="N10031">
        <f t="shared" si="1472"/>
        <v>0</v>
      </c>
      <c r="O10031">
        <f t="shared" si="1473"/>
        <v>0</v>
      </c>
      <c r="P10031">
        <f t="shared" si="1474"/>
        <v>0</v>
      </c>
      <c r="Q10031">
        <f t="shared" si="1480"/>
        <v>0.421875</v>
      </c>
      <c r="R10031">
        <f>Random!A10029</f>
        <v>0.21162235625977688</v>
      </c>
      <c r="T10031">
        <f t="shared" ca="1" si="1481"/>
        <v>1.84798445350959E-2</v>
      </c>
      <c r="U10031">
        <f t="shared" ca="1" si="1482"/>
        <v>0</v>
      </c>
      <c r="V10031">
        <f t="shared" ca="1" si="1483"/>
        <v>0</v>
      </c>
    </row>
    <row r="10032" spans="6:22" x14ac:dyDescent="0.25">
      <c r="F10032">
        <f t="shared" si="1477"/>
        <v>10029</v>
      </c>
      <c r="G10032">
        <f t="shared" si="1484"/>
        <v>2.5072499999999999E-3</v>
      </c>
      <c r="H10032">
        <f t="shared" si="1478"/>
        <v>0</v>
      </c>
      <c r="I10032">
        <f t="shared" si="1476"/>
        <v>0</v>
      </c>
      <c r="J10032">
        <f t="shared" si="1485"/>
        <v>0</v>
      </c>
      <c r="L10032">
        <f t="shared" si="1479"/>
        <v>6029</v>
      </c>
      <c r="M10032">
        <f t="shared" si="1486"/>
        <v>1.5072499999999999E-3</v>
      </c>
      <c r="N10032">
        <f t="shared" si="1472"/>
        <v>0</v>
      </c>
      <c r="O10032">
        <f t="shared" si="1473"/>
        <v>0</v>
      </c>
      <c r="P10032">
        <f t="shared" si="1474"/>
        <v>0</v>
      </c>
      <c r="Q10032">
        <f t="shared" si="1480"/>
        <v>-0.8984375</v>
      </c>
      <c r="R10032">
        <f>Random!A10030</f>
        <v>-0.44958860262735167</v>
      </c>
      <c r="T10032">
        <f t="shared" ca="1" si="1481"/>
        <v>2.9309200093787135E-2</v>
      </c>
      <c r="U10032">
        <f t="shared" ca="1" si="1482"/>
        <v>0</v>
      </c>
      <c r="V10032">
        <f t="shared" ca="1" si="1483"/>
        <v>0</v>
      </c>
    </row>
    <row r="10033" spans="6:22" x14ac:dyDescent="0.25">
      <c r="F10033">
        <f t="shared" si="1477"/>
        <v>10030</v>
      </c>
      <c r="G10033">
        <f t="shared" si="1484"/>
        <v>2.5075000000000002E-3</v>
      </c>
      <c r="H10033">
        <f t="shared" si="1478"/>
        <v>0</v>
      </c>
      <c r="I10033">
        <f t="shared" si="1476"/>
        <v>0</v>
      </c>
      <c r="J10033">
        <f t="shared" si="1485"/>
        <v>0</v>
      </c>
      <c r="L10033">
        <f t="shared" si="1479"/>
        <v>6030</v>
      </c>
      <c r="M10033">
        <f t="shared" si="1486"/>
        <v>1.5074999999999999E-3</v>
      </c>
      <c r="N10033">
        <f t="shared" si="1472"/>
        <v>0</v>
      </c>
      <c r="O10033">
        <f t="shared" si="1473"/>
        <v>0</v>
      </c>
      <c r="P10033">
        <f t="shared" si="1474"/>
        <v>0</v>
      </c>
      <c r="Q10033">
        <f t="shared" si="1480"/>
        <v>-0.1640625</v>
      </c>
      <c r="R10033">
        <f>Random!A10031</f>
        <v>-8.2935291866616412E-2</v>
      </c>
      <c r="T10033">
        <f t="shared" ca="1" si="1481"/>
        <v>2.9620692631165905E-2</v>
      </c>
      <c r="U10033">
        <f t="shared" ca="1" si="1482"/>
        <v>0</v>
      </c>
      <c r="V10033">
        <f t="shared" ca="1" si="1483"/>
        <v>0</v>
      </c>
    </row>
    <row r="10034" spans="6:22" x14ac:dyDescent="0.25">
      <c r="F10034">
        <f t="shared" si="1477"/>
        <v>10031</v>
      </c>
      <c r="G10034">
        <f t="shared" si="1484"/>
        <v>2.50775E-3</v>
      </c>
      <c r="H10034">
        <f t="shared" si="1478"/>
        <v>0</v>
      </c>
      <c r="I10034">
        <f t="shared" si="1476"/>
        <v>0</v>
      </c>
      <c r="J10034">
        <f t="shared" si="1485"/>
        <v>0</v>
      </c>
      <c r="L10034">
        <f t="shared" si="1479"/>
        <v>6031</v>
      </c>
      <c r="M10034">
        <f t="shared" si="1486"/>
        <v>1.50775E-3</v>
      </c>
      <c r="N10034">
        <f t="shared" si="1472"/>
        <v>0</v>
      </c>
      <c r="O10034">
        <f t="shared" si="1473"/>
        <v>0</v>
      </c>
      <c r="P10034">
        <f t="shared" si="1474"/>
        <v>0</v>
      </c>
      <c r="Q10034">
        <f t="shared" si="1480"/>
        <v>0.796875</v>
      </c>
      <c r="R10034">
        <f>Random!A10032</f>
        <v>0.40013692351776464</v>
      </c>
      <c r="T10034">
        <f t="shared" ca="1" si="1481"/>
        <v>2.0464676973597492E-2</v>
      </c>
      <c r="U10034">
        <f t="shared" ca="1" si="1482"/>
        <v>0</v>
      </c>
      <c r="V10034">
        <f t="shared" ca="1" si="1483"/>
        <v>0</v>
      </c>
    </row>
    <row r="10035" spans="6:22" x14ac:dyDescent="0.25">
      <c r="F10035">
        <f t="shared" si="1477"/>
        <v>10032</v>
      </c>
      <c r="G10035">
        <f t="shared" si="1484"/>
        <v>2.5079999999999998E-3</v>
      </c>
      <c r="H10035">
        <f t="shared" si="1478"/>
        <v>0</v>
      </c>
      <c r="I10035">
        <f t="shared" si="1476"/>
        <v>0</v>
      </c>
      <c r="J10035">
        <f t="shared" si="1485"/>
        <v>0</v>
      </c>
      <c r="L10035">
        <f t="shared" si="1479"/>
        <v>6032</v>
      </c>
      <c r="M10035">
        <f t="shared" si="1486"/>
        <v>1.508E-3</v>
      </c>
      <c r="N10035">
        <f t="shared" si="1472"/>
        <v>0</v>
      </c>
      <c r="O10035">
        <f t="shared" si="1473"/>
        <v>0</v>
      </c>
      <c r="P10035">
        <f t="shared" si="1474"/>
        <v>0</v>
      </c>
      <c r="Q10035">
        <f t="shared" si="1480"/>
        <v>-3.125E-2</v>
      </c>
      <c r="R10035">
        <f>Random!A10033</f>
        <v>-1.543288070340032E-2</v>
      </c>
      <c r="T10035">
        <f t="shared" ca="1" si="1481"/>
        <v>4.0856490236777154E-3</v>
      </c>
      <c r="U10035">
        <f t="shared" ca="1" si="1482"/>
        <v>0</v>
      </c>
      <c r="V10035">
        <f t="shared" ca="1" si="1483"/>
        <v>0</v>
      </c>
    </row>
    <row r="10036" spans="6:22" x14ac:dyDescent="0.25">
      <c r="F10036">
        <f t="shared" si="1477"/>
        <v>10033</v>
      </c>
      <c r="G10036">
        <f t="shared" si="1484"/>
        <v>2.5082500000000001E-3</v>
      </c>
      <c r="H10036">
        <f t="shared" si="1478"/>
        <v>0</v>
      </c>
      <c r="I10036">
        <f t="shared" si="1476"/>
        <v>0</v>
      </c>
      <c r="J10036">
        <f t="shared" si="1485"/>
        <v>0</v>
      </c>
      <c r="L10036">
        <f t="shared" si="1479"/>
        <v>6033</v>
      </c>
      <c r="M10036">
        <f t="shared" si="1486"/>
        <v>1.50825E-3</v>
      </c>
      <c r="N10036">
        <f t="shared" si="1472"/>
        <v>0</v>
      </c>
      <c r="O10036">
        <f t="shared" si="1473"/>
        <v>0</v>
      </c>
      <c r="P10036">
        <f t="shared" si="1474"/>
        <v>0</v>
      </c>
      <c r="Q10036">
        <f t="shared" si="1480"/>
        <v>0.40625</v>
      </c>
      <c r="R10036">
        <f>Random!A10034</f>
        <v>0.20274723192548982</v>
      </c>
      <c r="T10036">
        <f t="shared" ca="1" si="1481"/>
        <v>-1.1679294053206083E-2</v>
      </c>
      <c r="U10036">
        <f t="shared" ca="1" si="1482"/>
        <v>0</v>
      </c>
      <c r="V10036">
        <f t="shared" ca="1" si="1483"/>
        <v>0</v>
      </c>
    </row>
    <row r="10037" spans="6:22" x14ac:dyDescent="0.25">
      <c r="F10037">
        <f t="shared" si="1477"/>
        <v>10034</v>
      </c>
      <c r="G10037">
        <f t="shared" si="1484"/>
        <v>2.5084999999999999E-3</v>
      </c>
      <c r="H10037">
        <f t="shared" si="1478"/>
        <v>0</v>
      </c>
      <c r="I10037">
        <f t="shared" si="1476"/>
        <v>0</v>
      </c>
      <c r="J10037">
        <f t="shared" si="1485"/>
        <v>0</v>
      </c>
      <c r="L10037">
        <f t="shared" si="1479"/>
        <v>6034</v>
      </c>
      <c r="M10037">
        <f t="shared" si="1486"/>
        <v>1.5085000000000001E-3</v>
      </c>
      <c r="N10037">
        <f t="shared" si="1472"/>
        <v>0</v>
      </c>
      <c r="O10037">
        <f t="shared" si="1473"/>
        <v>0</v>
      </c>
      <c r="P10037">
        <f t="shared" si="1474"/>
        <v>0</v>
      </c>
      <c r="Q10037">
        <f t="shared" si="1480"/>
        <v>0.7578125</v>
      </c>
      <c r="R10037">
        <f>Random!A10035</f>
        <v>0.37797825058035561</v>
      </c>
      <c r="T10037">
        <f t="shared" ca="1" si="1481"/>
        <v>-2.5190705701381742E-2</v>
      </c>
      <c r="U10037">
        <f t="shared" ca="1" si="1482"/>
        <v>0</v>
      </c>
      <c r="V10037">
        <f t="shared" ca="1" si="1483"/>
        <v>0</v>
      </c>
    </row>
    <row r="10038" spans="6:22" x14ac:dyDescent="0.25">
      <c r="F10038">
        <f t="shared" si="1477"/>
        <v>10035</v>
      </c>
      <c r="G10038">
        <f t="shared" si="1484"/>
        <v>2.5087500000000001E-3</v>
      </c>
      <c r="H10038">
        <f t="shared" si="1478"/>
        <v>0</v>
      </c>
      <c r="I10038">
        <f t="shared" si="1476"/>
        <v>0</v>
      </c>
      <c r="J10038">
        <f t="shared" si="1485"/>
        <v>0</v>
      </c>
      <c r="L10038">
        <f t="shared" si="1479"/>
        <v>6035</v>
      </c>
      <c r="M10038">
        <f t="shared" si="1486"/>
        <v>1.5087500000000001E-3</v>
      </c>
      <c r="N10038">
        <f t="shared" si="1472"/>
        <v>0</v>
      </c>
      <c r="O10038">
        <f t="shared" si="1473"/>
        <v>0</v>
      </c>
      <c r="P10038">
        <f t="shared" si="1474"/>
        <v>0</v>
      </c>
      <c r="Q10038">
        <f t="shared" si="1480"/>
        <v>0.421875</v>
      </c>
      <c r="R10038">
        <f>Random!A10036</f>
        <v>0.20936854014291539</v>
      </c>
      <c r="T10038">
        <f t="shared" ca="1" si="1481"/>
        <v>-2.8281844031196889E-2</v>
      </c>
      <c r="U10038">
        <f t="shared" ca="1" si="1482"/>
        <v>0</v>
      </c>
      <c r="V10038">
        <f t="shared" ca="1" si="1483"/>
        <v>0</v>
      </c>
    </row>
    <row r="10039" spans="6:22" x14ac:dyDescent="0.25">
      <c r="F10039">
        <f t="shared" si="1477"/>
        <v>10036</v>
      </c>
      <c r="G10039">
        <f t="shared" si="1484"/>
        <v>2.5089999999999999E-3</v>
      </c>
      <c r="H10039">
        <f t="shared" si="1478"/>
        <v>0</v>
      </c>
      <c r="I10039">
        <f t="shared" si="1476"/>
        <v>0</v>
      </c>
      <c r="J10039">
        <f t="shared" si="1485"/>
        <v>0</v>
      </c>
      <c r="L10039">
        <f t="shared" si="1479"/>
        <v>6036</v>
      </c>
      <c r="M10039">
        <f t="shared" si="1486"/>
        <v>1.5089999999999999E-3</v>
      </c>
      <c r="N10039">
        <f t="shared" si="1472"/>
        <v>0</v>
      </c>
      <c r="O10039">
        <f t="shared" si="1473"/>
        <v>0</v>
      </c>
      <c r="P10039">
        <f t="shared" si="1474"/>
        <v>0</v>
      </c>
      <c r="Q10039">
        <f t="shared" si="1480"/>
        <v>-7.03125E-2</v>
      </c>
      <c r="R10039">
        <f>Random!A10037</f>
        <v>-3.4494156011785848E-2</v>
      </c>
      <c r="T10039">
        <f t="shared" ca="1" si="1481"/>
        <v>-2.2515217481720532E-2</v>
      </c>
      <c r="U10039">
        <f t="shared" ca="1" si="1482"/>
        <v>0</v>
      </c>
      <c r="V10039">
        <f t="shared" ca="1" si="1483"/>
        <v>0</v>
      </c>
    </row>
    <row r="10040" spans="6:22" x14ac:dyDescent="0.25">
      <c r="F10040">
        <f t="shared" si="1477"/>
        <v>10037</v>
      </c>
      <c r="G10040">
        <f t="shared" si="1484"/>
        <v>2.5092500000000002E-3</v>
      </c>
      <c r="H10040">
        <f t="shared" si="1478"/>
        <v>0</v>
      </c>
      <c r="I10040">
        <f t="shared" si="1476"/>
        <v>0</v>
      </c>
      <c r="J10040">
        <f t="shared" si="1485"/>
        <v>0</v>
      </c>
      <c r="L10040">
        <f t="shared" si="1479"/>
        <v>6037</v>
      </c>
      <c r="M10040">
        <f t="shared" si="1486"/>
        <v>1.50925E-3</v>
      </c>
      <c r="N10040">
        <f t="shared" si="1472"/>
        <v>0</v>
      </c>
      <c r="O10040">
        <f t="shared" si="1473"/>
        <v>0</v>
      </c>
      <c r="P10040">
        <f t="shared" si="1474"/>
        <v>0</v>
      </c>
      <c r="Q10040">
        <f t="shared" si="1480"/>
        <v>0.4453125</v>
      </c>
      <c r="R10040">
        <f>Random!A10038</f>
        <v>0.22131848533673859</v>
      </c>
      <c r="T10040">
        <f t="shared" ca="1" si="1481"/>
        <v>-9.9094018480132967E-3</v>
      </c>
      <c r="U10040">
        <f t="shared" ca="1" si="1482"/>
        <v>0</v>
      </c>
      <c r="V10040">
        <f t="shared" ca="1" si="1483"/>
        <v>0</v>
      </c>
    </row>
    <row r="10041" spans="6:22" x14ac:dyDescent="0.25">
      <c r="F10041">
        <f t="shared" si="1477"/>
        <v>10038</v>
      </c>
      <c r="G10041">
        <f t="shared" si="1484"/>
        <v>2.5095E-3</v>
      </c>
      <c r="H10041">
        <f t="shared" si="1478"/>
        <v>0</v>
      </c>
      <c r="I10041">
        <f t="shared" si="1476"/>
        <v>0</v>
      </c>
      <c r="J10041">
        <f t="shared" si="1485"/>
        <v>0</v>
      </c>
      <c r="L10041">
        <f t="shared" si="1479"/>
        <v>6038</v>
      </c>
      <c r="M10041">
        <f t="shared" si="1486"/>
        <v>1.5095E-3</v>
      </c>
      <c r="N10041">
        <f t="shared" si="1472"/>
        <v>0</v>
      </c>
      <c r="O10041">
        <f t="shared" si="1473"/>
        <v>0</v>
      </c>
      <c r="P10041">
        <f t="shared" si="1474"/>
        <v>0</v>
      </c>
      <c r="Q10041">
        <f t="shared" si="1480"/>
        <v>0.2578125</v>
      </c>
      <c r="R10041">
        <f>Random!A10039</f>
        <v>0.12935683578277057</v>
      </c>
      <c r="T10041">
        <f t="shared" ca="1" si="1481"/>
        <v>3.1983562859359189E-3</v>
      </c>
      <c r="U10041">
        <f t="shared" ca="1" si="1482"/>
        <v>0</v>
      </c>
      <c r="V10041">
        <f t="shared" ca="1" si="1483"/>
        <v>0</v>
      </c>
    </row>
    <row r="10042" spans="6:22" x14ac:dyDescent="0.25">
      <c r="F10042">
        <f t="shared" si="1477"/>
        <v>10039</v>
      </c>
      <c r="G10042">
        <f t="shared" si="1484"/>
        <v>2.5097499999999998E-3</v>
      </c>
      <c r="H10042">
        <f t="shared" si="1478"/>
        <v>0</v>
      </c>
      <c r="I10042">
        <f t="shared" si="1476"/>
        <v>0</v>
      </c>
      <c r="J10042">
        <f t="shared" si="1485"/>
        <v>0</v>
      </c>
      <c r="L10042">
        <f t="shared" si="1479"/>
        <v>6039</v>
      </c>
      <c r="M10042">
        <f t="shared" si="1486"/>
        <v>1.50975E-3</v>
      </c>
      <c r="N10042">
        <f t="shared" si="1472"/>
        <v>0</v>
      </c>
      <c r="O10042">
        <f t="shared" si="1473"/>
        <v>0</v>
      </c>
      <c r="P10042">
        <f t="shared" si="1474"/>
        <v>0</v>
      </c>
      <c r="Q10042">
        <f t="shared" si="1480"/>
        <v>0.28125</v>
      </c>
      <c r="R10042">
        <f>Random!A10040</f>
        <v>0.14149982186598065</v>
      </c>
      <c r="T10042">
        <f t="shared" ca="1" si="1481"/>
        <v>1.4384940181985726E-2</v>
      </c>
      <c r="U10042">
        <f t="shared" ca="1" si="1482"/>
        <v>0</v>
      </c>
      <c r="V10042">
        <f t="shared" ca="1" si="1483"/>
        <v>0</v>
      </c>
    </row>
    <row r="10043" spans="6:22" x14ac:dyDescent="0.25">
      <c r="F10043">
        <f t="shared" si="1477"/>
        <v>10040</v>
      </c>
      <c r="G10043">
        <f t="shared" si="1484"/>
        <v>2.5100000000000001E-3</v>
      </c>
      <c r="H10043">
        <f t="shared" si="1478"/>
        <v>0</v>
      </c>
      <c r="I10043">
        <f t="shared" si="1476"/>
        <v>0</v>
      </c>
      <c r="J10043">
        <f t="shared" si="1485"/>
        <v>0</v>
      </c>
      <c r="L10043">
        <f t="shared" si="1479"/>
        <v>6040</v>
      </c>
      <c r="M10043">
        <f t="shared" si="1486"/>
        <v>1.5100000000000001E-3</v>
      </c>
      <c r="N10043">
        <f t="shared" si="1472"/>
        <v>0</v>
      </c>
      <c r="O10043">
        <f t="shared" si="1473"/>
        <v>0</v>
      </c>
      <c r="P10043">
        <f t="shared" si="1474"/>
        <v>0</v>
      </c>
      <c r="Q10043">
        <f t="shared" si="1480"/>
        <v>0.1640625</v>
      </c>
      <c r="R10043">
        <f>Random!A10041</f>
        <v>8.2274593503425031E-2</v>
      </c>
      <c r="T10043">
        <f t="shared" ca="1" si="1481"/>
        <v>2.0168622812546142E-2</v>
      </c>
      <c r="U10043">
        <f t="shared" ca="1" si="1482"/>
        <v>0</v>
      </c>
      <c r="V10043">
        <f t="shared" ca="1" si="1483"/>
        <v>0</v>
      </c>
    </row>
    <row r="10044" spans="6:22" x14ac:dyDescent="0.25">
      <c r="F10044">
        <f t="shared" si="1477"/>
        <v>10041</v>
      </c>
      <c r="G10044">
        <f t="shared" si="1484"/>
        <v>2.5102499999999999E-3</v>
      </c>
      <c r="H10044">
        <f t="shared" si="1478"/>
        <v>0</v>
      </c>
      <c r="I10044">
        <f t="shared" si="1476"/>
        <v>0</v>
      </c>
      <c r="J10044">
        <f t="shared" si="1485"/>
        <v>0</v>
      </c>
      <c r="L10044">
        <f t="shared" si="1479"/>
        <v>6041</v>
      </c>
      <c r="M10044">
        <f t="shared" si="1486"/>
        <v>1.5102500000000001E-3</v>
      </c>
      <c r="N10044">
        <f t="shared" si="1472"/>
        <v>0</v>
      </c>
      <c r="O10044">
        <f t="shared" si="1473"/>
        <v>0</v>
      </c>
      <c r="P10044">
        <f t="shared" si="1474"/>
        <v>0</v>
      </c>
      <c r="Q10044">
        <f t="shared" si="1480"/>
        <v>0.3671875</v>
      </c>
      <c r="R10044">
        <f>Random!A10042</f>
        <v>0.18357732225744805</v>
      </c>
      <c r="T10044">
        <f t="shared" ca="1" si="1481"/>
        <v>1.5481043858532426E-2</v>
      </c>
      <c r="U10044">
        <f t="shared" ca="1" si="1482"/>
        <v>0</v>
      </c>
      <c r="V10044">
        <f t="shared" ca="1" si="1483"/>
        <v>0</v>
      </c>
    </row>
    <row r="10045" spans="6:22" x14ac:dyDescent="0.25">
      <c r="F10045">
        <f t="shared" si="1477"/>
        <v>10042</v>
      </c>
      <c r="G10045">
        <f t="shared" si="1484"/>
        <v>2.5105000000000001E-3</v>
      </c>
      <c r="H10045">
        <f t="shared" si="1478"/>
        <v>0</v>
      </c>
      <c r="I10045">
        <f t="shared" si="1476"/>
        <v>0</v>
      </c>
      <c r="J10045">
        <f t="shared" si="1485"/>
        <v>0</v>
      </c>
      <c r="L10045">
        <f t="shared" si="1479"/>
        <v>6042</v>
      </c>
      <c r="M10045">
        <f t="shared" si="1486"/>
        <v>1.5104999999999999E-3</v>
      </c>
      <c r="N10045">
        <f t="shared" si="1472"/>
        <v>0</v>
      </c>
      <c r="O10045">
        <f t="shared" si="1473"/>
        <v>0</v>
      </c>
      <c r="P10045">
        <f t="shared" si="1474"/>
        <v>0</v>
      </c>
      <c r="Q10045">
        <f t="shared" si="1480"/>
        <v>0.4765625</v>
      </c>
      <c r="R10045">
        <f>Random!A10043</f>
        <v>0.23906974125866554</v>
      </c>
      <c r="T10045">
        <f t="shared" ca="1" si="1481"/>
        <v>2.9243346990246947E-3</v>
      </c>
      <c r="U10045">
        <f t="shared" ca="1" si="1482"/>
        <v>0</v>
      </c>
      <c r="V10045">
        <f t="shared" ca="1" si="1483"/>
        <v>0</v>
      </c>
    </row>
    <row r="10046" spans="6:22" x14ac:dyDescent="0.25">
      <c r="F10046">
        <f t="shared" si="1477"/>
        <v>10043</v>
      </c>
      <c r="G10046">
        <f t="shared" si="1484"/>
        <v>2.51075E-3</v>
      </c>
      <c r="H10046">
        <f t="shared" si="1478"/>
        <v>0</v>
      </c>
      <c r="I10046">
        <f t="shared" si="1476"/>
        <v>0</v>
      </c>
      <c r="J10046">
        <f t="shared" si="1485"/>
        <v>0</v>
      </c>
      <c r="L10046">
        <f t="shared" si="1479"/>
        <v>6043</v>
      </c>
      <c r="M10046">
        <f t="shared" si="1486"/>
        <v>1.5107499999999999E-3</v>
      </c>
      <c r="N10046">
        <f t="shared" si="1472"/>
        <v>0</v>
      </c>
      <c r="O10046">
        <f t="shared" si="1473"/>
        <v>0</v>
      </c>
      <c r="P10046">
        <f t="shared" si="1474"/>
        <v>0</v>
      </c>
      <c r="Q10046">
        <f t="shared" si="1480"/>
        <v>0.4765625</v>
      </c>
      <c r="R10046">
        <f>Random!A10044</f>
        <v>0.23733036437357125</v>
      </c>
      <c r="T10046">
        <f t="shared" ca="1" si="1481"/>
        <v>-1.0639547497584679E-2</v>
      </c>
      <c r="U10046">
        <f t="shared" ca="1" si="1482"/>
        <v>0</v>
      </c>
      <c r="V10046">
        <f t="shared" ca="1" si="1483"/>
        <v>0</v>
      </c>
    </row>
    <row r="10047" spans="6:22" x14ac:dyDescent="0.25">
      <c r="F10047">
        <f t="shared" si="1477"/>
        <v>10044</v>
      </c>
      <c r="G10047">
        <f t="shared" si="1484"/>
        <v>2.5110000000000002E-3</v>
      </c>
      <c r="H10047">
        <f t="shared" si="1478"/>
        <v>0</v>
      </c>
      <c r="I10047">
        <f t="shared" si="1476"/>
        <v>0</v>
      </c>
      <c r="J10047">
        <f t="shared" si="1485"/>
        <v>0</v>
      </c>
      <c r="L10047">
        <f t="shared" si="1479"/>
        <v>6044</v>
      </c>
      <c r="M10047">
        <f t="shared" si="1486"/>
        <v>1.511E-3</v>
      </c>
      <c r="N10047">
        <f t="shared" si="1472"/>
        <v>0</v>
      </c>
      <c r="O10047">
        <f t="shared" si="1473"/>
        <v>0</v>
      </c>
      <c r="P10047">
        <f t="shared" si="1474"/>
        <v>0</v>
      </c>
      <c r="Q10047">
        <f t="shared" si="1480"/>
        <v>-0.5078125</v>
      </c>
      <c r="R10047">
        <f>Random!A10045</f>
        <v>-0.25519363531395078</v>
      </c>
      <c r="T10047">
        <f t="shared" ca="1" si="1481"/>
        <v>-2.0016500214958349E-2</v>
      </c>
      <c r="U10047">
        <f t="shared" ca="1" si="1482"/>
        <v>0</v>
      </c>
      <c r="V10047">
        <f t="shared" ca="1" si="1483"/>
        <v>0</v>
      </c>
    </row>
    <row r="10048" spans="6:22" x14ac:dyDescent="0.25">
      <c r="F10048">
        <f t="shared" si="1477"/>
        <v>10045</v>
      </c>
      <c r="G10048">
        <f t="shared" si="1484"/>
        <v>2.51125E-3</v>
      </c>
      <c r="H10048">
        <f t="shared" si="1478"/>
        <v>0</v>
      </c>
      <c r="I10048">
        <f t="shared" si="1476"/>
        <v>0</v>
      </c>
      <c r="J10048">
        <f t="shared" si="1485"/>
        <v>0</v>
      </c>
      <c r="L10048">
        <f t="shared" si="1479"/>
        <v>6045</v>
      </c>
      <c r="M10048">
        <f t="shared" si="1486"/>
        <v>1.51125E-3</v>
      </c>
      <c r="N10048">
        <f t="shared" si="1472"/>
        <v>0</v>
      </c>
      <c r="O10048">
        <f t="shared" si="1473"/>
        <v>0</v>
      </c>
      <c r="P10048">
        <f t="shared" si="1474"/>
        <v>0</v>
      </c>
      <c r="Q10048">
        <f t="shared" si="1480"/>
        <v>-0.453125</v>
      </c>
      <c r="R10048">
        <f>Random!A10046</f>
        <v>-0.22754971839217808</v>
      </c>
      <c r="T10048">
        <f t="shared" ca="1" si="1481"/>
        <v>-1.9902296420199993E-2</v>
      </c>
      <c r="U10048">
        <f t="shared" ca="1" si="1482"/>
        <v>0</v>
      </c>
      <c r="V10048">
        <f t="shared" ca="1" si="1483"/>
        <v>0</v>
      </c>
    </row>
    <row r="10049" spans="6:22" x14ac:dyDescent="0.25">
      <c r="F10049">
        <f t="shared" si="1477"/>
        <v>10046</v>
      </c>
      <c r="G10049">
        <f t="shared" si="1484"/>
        <v>2.5114999999999998E-3</v>
      </c>
      <c r="H10049">
        <f t="shared" si="1478"/>
        <v>0</v>
      </c>
      <c r="I10049">
        <f t="shared" si="1476"/>
        <v>0</v>
      </c>
      <c r="J10049">
        <f t="shared" si="1485"/>
        <v>0</v>
      </c>
      <c r="L10049">
        <f t="shared" si="1479"/>
        <v>6046</v>
      </c>
      <c r="M10049">
        <f t="shared" si="1486"/>
        <v>1.5115E-3</v>
      </c>
      <c r="N10049">
        <f t="shared" si="1472"/>
        <v>0</v>
      </c>
      <c r="O10049">
        <f t="shared" si="1473"/>
        <v>0</v>
      </c>
      <c r="P10049">
        <f t="shared" si="1474"/>
        <v>0</v>
      </c>
      <c r="Q10049">
        <f t="shared" si="1480"/>
        <v>-0.953125</v>
      </c>
      <c r="R10049">
        <f>Random!A10047</f>
        <v>-0.47586982265531874</v>
      </c>
      <c r="T10049">
        <f t="shared" ca="1" si="1481"/>
        <v>-8.181021189656407E-3</v>
      </c>
      <c r="U10049">
        <f t="shared" ca="1" si="1482"/>
        <v>0</v>
      </c>
      <c r="V10049">
        <f t="shared" ca="1" si="1483"/>
        <v>0</v>
      </c>
    </row>
    <row r="10050" spans="6:22" x14ac:dyDescent="0.25">
      <c r="F10050">
        <f t="shared" si="1477"/>
        <v>10047</v>
      </c>
      <c r="G10050">
        <f t="shared" si="1484"/>
        <v>2.5117500000000001E-3</v>
      </c>
      <c r="H10050">
        <f t="shared" si="1478"/>
        <v>0</v>
      </c>
      <c r="I10050">
        <f t="shared" si="1476"/>
        <v>0</v>
      </c>
      <c r="J10050">
        <f t="shared" si="1485"/>
        <v>0</v>
      </c>
      <c r="L10050">
        <f t="shared" si="1479"/>
        <v>6047</v>
      </c>
      <c r="M10050">
        <f t="shared" si="1486"/>
        <v>1.5117500000000001E-3</v>
      </c>
      <c r="N10050">
        <f t="shared" si="1472"/>
        <v>0</v>
      </c>
      <c r="O10050">
        <f t="shared" si="1473"/>
        <v>0</v>
      </c>
      <c r="P10050">
        <f t="shared" si="1474"/>
        <v>0</v>
      </c>
      <c r="Q10050">
        <f t="shared" si="1480"/>
        <v>-0.2734375</v>
      </c>
      <c r="R10050">
        <f>Random!A10048</f>
        <v>-0.13705779613928071</v>
      </c>
      <c r="T10050">
        <f t="shared" ca="1" si="1481"/>
        <v>9.3833936094012589E-3</v>
      </c>
      <c r="U10050">
        <f t="shared" ca="1" si="1482"/>
        <v>0</v>
      </c>
      <c r="V10050">
        <f t="shared" ca="1" si="1483"/>
        <v>0</v>
      </c>
    </row>
    <row r="10051" spans="6:22" x14ac:dyDescent="0.25">
      <c r="F10051">
        <f t="shared" si="1477"/>
        <v>10048</v>
      </c>
      <c r="G10051">
        <f t="shared" si="1484"/>
        <v>2.5119999999999999E-3</v>
      </c>
      <c r="H10051">
        <f t="shared" si="1478"/>
        <v>0</v>
      </c>
      <c r="I10051">
        <f t="shared" si="1476"/>
        <v>0</v>
      </c>
      <c r="J10051">
        <f t="shared" si="1485"/>
        <v>0</v>
      </c>
      <c r="L10051">
        <f t="shared" si="1479"/>
        <v>6048</v>
      </c>
      <c r="M10051">
        <f t="shared" si="1486"/>
        <v>1.5120000000000001E-3</v>
      </c>
      <c r="N10051">
        <f t="shared" si="1472"/>
        <v>0</v>
      </c>
      <c r="O10051">
        <f t="shared" si="1473"/>
        <v>0</v>
      </c>
      <c r="P10051">
        <f t="shared" si="1474"/>
        <v>0</v>
      </c>
      <c r="Q10051">
        <f t="shared" si="1480"/>
        <v>-0.7578125</v>
      </c>
      <c r="R10051">
        <f>Random!A10049</f>
        <v>-0.37734719842405484</v>
      </c>
      <c r="T10051">
        <f t="shared" ca="1" si="1481"/>
        <v>2.5734724293575977E-2</v>
      </c>
      <c r="U10051">
        <f t="shared" ca="1" si="1482"/>
        <v>0</v>
      </c>
      <c r="V10051">
        <f t="shared" ca="1" si="1483"/>
        <v>0</v>
      </c>
    </row>
    <row r="10052" spans="6:22" x14ac:dyDescent="0.25">
      <c r="F10052">
        <f t="shared" si="1477"/>
        <v>10049</v>
      </c>
      <c r="G10052">
        <f t="shared" si="1484"/>
        <v>2.5122500000000002E-3</v>
      </c>
      <c r="H10052">
        <f t="shared" si="1478"/>
        <v>0</v>
      </c>
      <c r="I10052">
        <f t="shared" si="1476"/>
        <v>0</v>
      </c>
      <c r="J10052">
        <f t="shared" si="1485"/>
        <v>0</v>
      </c>
      <c r="L10052">
        <f t="shared" si="1479"/>
        <v>6049</v>
      </c>
      <c r="M10052">
        <f t="shared" si="1486"/>
        <v>1.5122499999999999E-3</v>
      </c>
      <c r="N10052">
        <f t="shared" ref="N10052:N10115" si="1487">IF(AND(0&lt;=M10052,M10052&lt;=$D$6),2*PI()*($D$8+$D$5*M10052/(2*$D$6))*M10052,0)</f>
        <v>0</v>
      </c>
      <c r="O10052">
        <f t="shared" ref="O10052:O10115" si="1488">SIN(N10052)</f>
        <v>0</v>
      </c>
      <c r="P10052">
        <f t="shared" ref="P10052:P10115" si="1489">ROUND(O10052*$D$3,0)/($D$3)</f>
        <v>0</v>
      </c>
      <c r="Q10052">
        <f t="shared" si="1480"/>
        <v>-0.5625</v>
      </c>
      <c r="R10052">
        <f>Random!A10050</f>
        <v>-0.28020174971310252</v>
      </c>
      <c r="T10052">
        <f t="shared" ca="1" si="1481"/>
        <v>3.3577277267042065E-2</v>
      </c>
      <c r="U10052">
        <f t="shared" ca="1" si="1482"/>
        <v>0</v>
      </c>
      <c r="V10052">
        <f t="shared" ca="1" si="1483"/>
        <v>0</v>
      </c>
    </row>
    <row r="10053" spans="6:22" x14ac:dyDescent="0.25">
      <c r="F10053">
        <f t="shared" si="1477"/>
        <v>10050</v>
      </c>
      <c r="G10053">
        <f t="shared" si="1484"/>
        <v>2.5125E-3</v>
      </c>
      <c r="H10053">
        <f t="shared" si="1478"/>
        <v>0</v>
      </c>
      <c r="I10053">
        <f t="shared" ref="I10053:I10116" si="1490">SIN(H10053)</f>
        <v>0</v>
      </c>
      <c r="J10053">
        <f t="shared" si="1485"/>
        <v>0</v>
      </c>
      <c r="L10053">
        <f t="shared" si="1479"/>
        <v>6050</v>
      </c>
      <c r="M10053">
        <f t="shared" si="1486"/>
        <v>1.5125E-3</v>
      </c>
      <c r="N10053">
        <f t="shared" si="1487"/>
        <v>0</v>
      </c>
      <c r="O10053">
        <f t="shared" si="1488"/>
        <v>0</v>
      </c>
      <c r="P10053">
        <f t="shared" si="1489"/>
        <v>0</v>
      </c>
      <c r="Q10053">
        <f t="shared" si="1480"/>
        <v>0.609375</v>
      </c>
      <c r="R10053">
        <f>Random!A10051</f>
        <v>0.3036534979952541</v>
      </c>
      <c r="T10053">
        <f t="shared" ca="1" si="1481"/>
        <v>2.7206354698159858E-2</v>
      </c>
      <c r="U10053">
        <f t="shared" ca="1" si="1482"/>
        <v>0</v>
      </c>
      <c r="V10053">
        <f t="shared" ca="1" si="1483"/>
        <v>0</v>
      </c>
    </row>
    <row r="10054" spans="6:22" x14ac:dyDescent="0.25">
      <c r="F10054">
        <f t="shared" si="1477"/>
        <v>10051</v>
      </c>
      <c r="G10054">
        <f t="shared" si="1484"/>
        <v>2.5127499999999998E-3</v>
      </c>
      <c r="H10054">
        <f t="shared" si="1478"/>
        <v>0</v>
      </c>
      <c r="I10054">
        <f t="shared" si="1490"/>
        <v>0</v>
      </c>
      <c r="J10054">
        <f t="shared" si="1485"/>
        <v>0</v>
      </c>
      <c r="L10054">
        <f t="shared" si="1479"/>
        <v>6051</v>
      </c>
      <c r="M10054">
        <f t="shared" si="1486"/>
        <v>1.51275E-3</v>
      </c>
      <c r="N10054">
        <f t="shared" si="1487"/>
        <v>0</v>
      </c>
      <c r="O10054">
        <f t="shared" si="1488"/>
        <v>0</v>
      </c>
      <c r="P10054">
        <f t="shared" si="1489"/>
        <v>0</v>
      </c>
      <c r="Q10054">
        <f t="shared" si="1480"/>
        <v>-0.2109375</v>
      </c>
      <c r="R10054">
        <f>Random!A10052</f>
        <v>-0.10640775840651262</v>
      </c>
      <c r="T10054">
        <f t="shared" ca="1" si="1481"/>
        <v>7.4234166805654082E-3</v>
      </c>
      <c r="U10054">
        <f t="shared" ca="1" si="1482"/>
        <v>0</v>
      </c>
      <c r="V10054">
        <f t="shared" ca="1" si="1483"/>
        <v>0</v>
      </c>
    </row>
    <row r="10055" spans="6:22" x14ac:dyDescent="0.25">
      <c r="F10055">
        <f t="shared" si="1477"/>
        <v>10052</v>
      </c>
      <c r="G10055">
        <f t="shared" si="1484"/>
        <v>2.513E-3</v>
      </c>
      <c r="H10055">
        <f t="shared" si="1478"/>
        <v>0</v>
      </c>
      <c r="I10055">
        <f t="shared" si="1490"/>
        <v>0</v>
      </c>
      <c r="J10055">
        <f t="shared" si="1485"/>
        <v>0</v>
      </c>
      <c r="L10055">
        <f t="shared" si="1479"/>
        <v>6052</v>
      </c>
      <c r="M10055">
        <f t="shared" si="1486"/>
        <v>1.513E-3</v>
      </c>
      <c r="N10055">
        <f t="shared" si="1487"/>
        <v>0</v>
      </c>
      <c r="O10055">
        <f t="shared" si="1488"/>
        <v>0</v>
      </c>
      <c r="P10055">
        <f t="shared" si="1489"/>
        <v>0</v>
      </c>
      <c r="Q10055">
        <f t="shared" si="1480"/>
        <v>0.375</v>
      </c>
      <c r="R10055">
        <f>Random!A10053</f>
        <v>0.18677767069149487</v>
      </c>
      <c r="T10055">
        <f t="shared" ca="1" si="1481"/>
        <v>-1.4140147155810984E-2</v>
      </c>
      <c r="U10055">
        <f t="shared" ca="1" si="1482"/>
        <v>0</v>
      </c>
      <c r="V10055">
        <f t="shared" ca="1" si="1483"/>
        <v>0</v>
      </c>
    </row>
    <row r="10056" spans="6:22" x14ac:dyDescent="0.25">
      <c r="F10056">
        <f t="shared" si="1477"/>
        <v>10053</v>
      </c>
      <c r="G10056">
        <f t="shared" si="1484"/>
        <v>2.5132499999999999E-3</v>
      </c>
      <c r="H10056">
        <f t="shared" si="1478"/>
        <v>0</v>
      </c>
      <c r="I10056">
        <f t="shared" si="1490"/>
        <v>0</v>
      </c>
      <c r="J10056">
        <f t="shared" si="1485"/>
        <v>0</v>
      </c>
      <c r="L10056">
        <f t="shared" si="1479"/>
        <v>6053</v>
      </c>
      <c r="M10056">
        <f t="shared" si="1486"/>
        <v>1.5132500000000001E-3</v>
      </c>
      <c r="N10056">
        <f t="shared" si="1487"/>
        <v>0</v>
      </c>
      <c r="O10056">
        <f t="shared" si="1488"/>
        <v>0</v>
      </c>
      <c r="P10056">
        <f t="shared" si="1489"/>
        <v>0</v>
      </c>
      <c r="Q10056">
        <f t="shared" si="1480"/>
        <v>-0.203125</v>
      </c>
      <c r="R10056">
        <f>Random!A10054</f>
        <v>-9.999236592483729E-2</v>
      </c>
      <c r="T10056">
        <f t="shared" ca="1" si="1481"/>
        <v>-3.3338001281303341E-2</v>
      </c>
      <c r="U10056">
        <f t="shared" ca="1" si="1482"/>
        <v>0</v>
      </c>
      <c r="V10056">
        <f t="shared" ca="1" si="1483"/>
        <v>0</v>
      </c>
    </row>
    <row r="10057" spans="6:22" x14ac:dyDescent="0.25">
      <c r="F10057">
        <f t="shared" si="1477"/>
        <v>10054</v>
      </c>
      <c r="G10057">
        <f t="shared" si="1484"/>
        <v>2.5135000000000001E-3</v>
      </c>
      <c r="H10057">
        <f t="shared" si="1478"/>
        <v>0</v>
      </c>
      <c r="I10057">
        <f t="shared" si="1490"/>
        <v>0</v>
      </c>
      <c r="J10057">
        <f t="shared" si="1485"/>
        <v>0</v>
      </c>
      <c r="L10057">
        <f t="shared" si="1479"/>
        <v>6054</v>
      </c>
      <c r="M10057">
        <f t="shared" si="1486"/>
        <v>1.5135000000000001E-3</v>
      </c>
      <c r="N10057">
        <f t="shared" si="1487"/>
        <v>0</v>
      </c>
      <c r="O10057">
        <f t="shared" si="1488"/>
        <v>0</v>
      </c>
      <c r="P10057">
        <f t="shared" si="1489"/>
        <v>0</v>
      </c>
      <c r="Q10057">
        <f t="shared" si="1480"/>
        <v>-0.109375</v>
      </c>
      <c r="R10057">
        <f>Random!A10055</f>
        <v>-5.3708684486669434E-2</v>
      </c>
      <c r="T10057">
        <f t="shared" ca="1" si="1481"/>
        <v>-4.0312580345703043E-2</v>
      </c>
      <c r="U10057">
        <f t="shared" ca="1" si="1482"/>
        <v>0</v>
      </c>
      <c r="V10057">
        <f t="shared" ca="1" si="1483"/>
        <v>0</v>
      </c>
    </row>
    <row r="10058" spans="6:22" x14ac:dyDescent="0.25">
      <c r="F10058">
        <f t="shared" si="1477"/>
        <v>10055</v>
      </c>
      <c r="G10058">
        <f t="shared" si="1484"/>
        <v>2.5137499999999999E-3</v>
      </c>
      <c r="H10058">
        <f t="shared" si="1478"/>
        <v>0</v>
      </c>
      <c r="I10058">
        <f t="shared" si="1490"/>
        <v>0</v>
      </c>
      <c r="J10058">
        <f t="shared" si="1485"/>
        <v>0</v>
      </c>
      <c r="L10058">
        <f t="shared" si="1479"/>
        <v>6055</v>
      </c>
      <c r="M10058">
        <f t="shared" si="1486"/>
        <v>1.5137499999999999E-3</v>
      </c>
      <c r="N10058">
        <f t="shared" si="1487"/>
        <v>0</v>
      </c>
      <c r="O10058">
        <f t="shared" si="1488"/>
        <v>0</v>
      </c>
      <c r="P10058">
        <f t="shared" si="1489"/>
        <v>0</v>
      </c>
      <c r="Q10058">
        <f t="shared" si="1480"/>
        <v>0.46875</v>
      </c>
      <c r="R10058">
        <f>Random!A10056</f>
        <v>0.23276788939743132</v>
      </c>
      <c r="T10058">
        <f t="shared" ca="1" si="1481"/>
        <v>-3.2197275284593076E-2</v>
      </c>
      <c r="U10058">
        <f t="shared" ca="1" si="1482"/>
        <v>0</v>
      </c>
      <c r="V10058">
        <f t="shared" ca="1" si="1483"/>
        <v>0</v>
      </c>
    </row>
    <row r="10059" spans="6:22" x14ac:dyDescent="0.25">
      <c r="F10059">
        <f t="shared" si="1477"/>
        <v>10056</v>
      </c>
      <c r="G10059">
        <f t="shared" si="1484"/>
        <v>2.5140000000000002E-3</v>
      </c>
      <c r="H10059">
        <f t="shared" si="1478"/>
        <v>0</v>
      </c>
      <c r="I10059">
        <f t="shared" si="1490"/>
        <v>0</v>
      </c>
      <c r="J10059">
        <f t="shared" si="1485"/>
        <v>0</v>
      </c>
      <c r="L10059">
        <f t="shared" si="1479"/>
        <v>6056</v>
      </c>
      <c r="M10059">
        <f t="shared" si="1486"/>
        <v>1.5139999999999999E-3</v>
      </c>
      <c r="N10059">
        <f t="shared" si="1487"/>
        <v>0</v>
      </c>
      <c r="O10059">
        <f t="shared" si="1488"/>
        <v>0</v>
      </c>
      <c r="P10059">
        <f t="shared" si="1489"/>
        <v>0</v>
      </c>
      <c r="Q10059">
        <f t="shared" si="1480"/>
        <v>-0.2109375</v>
      </c>
      <c r="R10059">
        <f>Random!A10057</f>
        <v>-0.10729371020381273</v>
      </c>
      <c r="T10059">
        <f t="shared" ca="1" si="1481"/>
        <v>-9.586214759770461E-3</v>
      </c>
      <c r="U10059">
        <f t="shared" ca="1" si="1482"/>
        <v>0</v>
      </c>
      <c r="V10059">
        <f t="shared" ca="1" si="1483"/>
        <v>0</v>
      </c>
    </row>
    <row r="10060" spans="6:22" x14ac:dyDescent="0.25">
      <c r="F10060">
        <f t="shared" si="1477"/>
        <v>10057</v>
      </c>
      <c r="G10060">
        <f t="shared" si="1484"/>
        <v>2.51425E-3</v>
      </c>
      <c r="H10060">
        <f t="shared" si="1478"/>
        <v>0</v>
      </c>
      <c r="I10060">
        <f t="shared" si="1490"/>
        <v>0</v>
      </c>
      <c r="J10060">
        <f t="shared" si="1485"/>
        <v>0</v>
      </c>
      <c r="L10060">
        <f t="shared" si="1479"/>
        <v>6057</v>
      </c>
      <c r="M10060">
        <f t="shared" si="1486"/>
        <v>1.51425E-3</v>
      </c>
      <c r="N10060">
        <f t="shared" si="1487"/>
        <v>0</v>
      </c>
      <c r="O10060">
        <f t="shared" si="1488"/>
        <v>0</v>
      </c>
      <c r="P10060">
        <f t="shared" si="1489"/>
        <v>0</v>
      </c>
      <c r="Q10060">
        <f t="shared" si="1480"/>
        <v>0.84375</v>
      </c>
      <c r="R10060">
        <f>Random!A10058</f>
        <v>0.42163406224604361</v>
      </c>
      <c r="T10060">
        <f t="shared" ca="1" si="1481"/>
        <v>1.6270703125311068E-2</v>
      </c>
      <c r="U10060">
        <f t="shared" ca="1" si="1482"/>
        <v>0</v>
      </c>
      <c r="V10060">
        <f t="shared" ca="1" si="1483"/>
        <v>0</v>
      </c>
    </row>
    <row r="10061" spans="6:22" x14ac:dyDescent="0.25">
      <c r="F10061">
        <f t="shared" si="1477"/>
        <v>10058</v>
      </c>
      <c r="G10061">
        <f t="shared" si="1484"/>
        <v>2.5144999999999998E-3</v>
      </c>
      <c r="H10061">
        <f t="shared" si="1478"/>
        <v>0</v>
      </c>
      <c r="I10061">
        <f t="shared" si="1490"/>
        <v>0</v>
      </c>
      <c r="J10061">
        <f t="shared" si="1485"/>
        <v>0</v>
      </c>
      <c r="L10061">
        <f t="shared" si="1479"/>
        <v>6058</v>
      </c>
      <c r="M10061">
        <f t="shared" si="1486"/>
        <v>1.5145E-3</v>
      </c>
      <c r="N10061">
        <f t="shared" si="1487"/>
        <v>0</v>
      </c>
      <c r="O10061">
        <f t="shared" si="1488"/>
        <v>0</v>
      </c>
      <c r="P10061">
        <f t="shared" si="1489"/>
        <v>0</v>
      </c>
      <c r="Q10061">
        <f t="shared" si="1480"/>
        <v>-0.5625</v>
      </c>
      <c r="R10061">
        <f>Random!A10059</f>
        <v>-0.28061587650255326</v>
      </c>
      <c r="T10061">
        <f t="shared" ca="1" si="1481"/>
        <v>3.5295126384727454E-2</v>
      </c>
      <c r="U10061">
        <f t="shared" ca="1" si="1482"/>
        <v>0</v>
      </c>
      <c r="V10061">
        <f t="shared" ca="1" si="1483"/>
        <v>0</v>
      </c>
    </row>
    <row r="10062" spans="6:22" x14ac:dyDescent="0.25">
      <c r="F10062">
        <f t="shared" si="1477"/>
        <v>10059</v>
      </c>
      <c r="G10062">
        <f t="shared" si="1484"/>
        <v>2.5147500000000001E-3</v>
      </c>
      <c r="H10062">
        <f t="shared" si="1478"/>
        <v>0</v>
      </c>
      <c r="I10062">
        <f t="shared" si="1490"/>
        <v>0</v>
      </c>
      <c r="J10062">
        <f t="shared" si="1485"/>
        <v>0</v>
      </c>
      <c r="L10062">
        <f t="shared" si="1479"/>
        <v>6059</v>
      </c>
      <c r="M10062">
        <f t="shared" si="1486"/>
        <v>1.51475E-3</v>
      </c>
      <c r="N10062">
        <f t="shared" si="1487"/>
        <v>0</v>
      </c>
      <c r="O10062">
        <f t="shared" si="1488"/>
        <v>0</v>
      </c>
      <c r="P10062">
        <f t="shared" si="1489"/>
        <v>0</v>
      </c>
      <c r="Q10062">
        <f t="shared" si="1480"/>
        <v>5.46875E-2</v>
      </c>
      <c r="R10062">
        <f>Random!A10060</f>
        <v>2.909614872754851E-2</v>
      </c>
      <c r="T10062">
        <f t="shared" ca="1" si="1481"/>
        <v>4.1482422078069917E-2</v>
      </c>
      <c r="U10062">
        <f t="shared" ca="1" si="1482"/>
        <v>0</v>
      </c>
      <c r="V10062">
        <f t="shared" ca="1" si="1483"/>
        <v>0</v>
      </c>
    </row>
    <row r="10063" spans="6:22" x14ac:dyDescent="0.25">
      <c r="F10063">
        <f t="shared" si="1477"/>
        <v>10060</v>
      </c>
      <c r="G10063">
        <f t="shared" si="1484"/>
        <v>2.5149999999999999E-3</v>
      </c>
      <c r="H10063">
        <f t="shared" si="1478"/>
        <v>0</v>
      </c>
      <c r="I10063">
        <f t="shared" si="1490"/>
        <v>0</v>
      </c>
      <c r="J10063">
        <f t="shared" si="1485"/>
        <v>0</v>
      </c>
      <c r="L10063">
        <f t="shared" si="1479"/>
        <v>6060</v>
      </c>
      <c r="M10063">
        <f t="shared" si="1486"/>
        <v>1.5150000000000001E-3</v>
      </c>
      <c r="N10063">
        <f t="shared" si="1487"/>
        <v>0</v>
      </c>
      <c r="O10063">
        <f t="shared" si="1488"/>
        <v>0</v>
      </c>
      <c r="P10063">
        <f t="shared" si="1489"/>
        <v>0</v>
      </c>
      <c r="Q10063">
        <f t="shared" si="1480"/>
        <v>0.8125</v>
      </c>
      <c r="R10063">
        <f>Random!A10061</f>
        <v>0.40814912215416321</v>
      </c>
      <c r="T10063">
        <f t="shared" ca="1" si="1481"/>
        <v>2.9065617880301185E-2</v>
      </c>
      <c r="U10063">
        <f t="shared" ca="1" si="1482"/>
        <v>0</v>
      </c>
      <c r="V10063">
        <f t="shared" ca="1" si="1483"/>
        <v>0</v>
      </c>
    </row>
    <row r="10064" spans="6:22" x14ac:dyDescent="0.25">
      <c r="F10064">
        <f t="shared" si="1477"/>
        <v>10061</v>
      </c>
      <c r="G10064">
        <f t="shared" si="1484"/>
        <v>2.5152500000000001E-3</v>
      </c>
      <c r="H10064">
        <f t="shared" si="1478"/>
        <v>0</v>
      </c>
      <c r="I10064">
        <f t="shared" si="1490"/>
        <v>0</v>
      </c>
      <c r="J10064">
        <f t="shared" si="1485"/>
        <v>0</v>
      </c>
      <c r="L10064">
        <f t="shared" si="1479"/>
        <v>6061</v>
      </c>
      <c r="M10064">
        <f t="shared" si="1486"/>
        <v>1.5152500000000001E-3</v>
      </c>
      <c r="N10064">
        <f t="shared" si="1487"/>
        <v>0</v>
      </c>
      <c r="O10064">
        <f t="shared" si="1488"/>
        <v>0</v>
      </c>
      <c r="P10064">
        <f t="shared" si="1489"/>
        <v>0</v>
      </c>
      <c r="Q10064">
        <f t="shared" si="1480"/>
        <v>0.640625</v>
      </c>
      <c r="R10064">
        <f>Random!A10062</f>
        <v>0.32084650418641203</v>
      </c>
      <c r="T10064">
        <f t="shared" ca="1" si="1481"/>
        <v>3.4188612729807695E-3</v>
      </c>
      <c r="U10064">
        <f t="shared" ca="1" si="1482"/>
        <v>0</v>
      </c>
      <c r="V10064">
        <f t="shared" ca="1" si="1483"/>
        <v>0</v>
      </c>
    </row>
    <row r="10065" spans="6:22" x14ac:dyDescent="0.25">
      <c r="F10065">
        <f t="shared" si="1477"/>
        <v>10062</v>
      </c>
      <c r="G10065">
        <f t="shared" si="1484"/>
        <v>2.5154999999999999E-3</v>
      </c>
      <c r="H10065">
        <f t="shared" si="1478"/>
        <v>0</v>
      </c>
      <c r="I10065">
        <f t="shared" si="1490"/>
        <v>0</v>
      </c>
      <c r="J10065">
        <f t="shared" si="1485"/>
        <v>0</v>
      </c>
      <c r="L10065">
        <f t="shared" si="1479"/>
        <v>6062</v>
      </c>
      <c r="M10065">
        <f t="shared" si="1486"/>
        <v>1.5154999999999999E-3</v>
      </c>
      <c r="N10065">
        <f t="shared" si="1487"/>
        <v>0</v>
      </c>
      <c r="O10065">
        <f t="shared" si="1488"/>
        <v>0</v>
      </c>
      <c r="P10065">
        <f t="shared" si="1489"/>
        <v>0</v>
      </c>
      <c r="Q10065">
        <f t="shared" si="1480"/>
        <v>-0.75</v>
      </c>
      <c r="R10065">
        <f>Random!A10063</f>
        <v>-0.3736566623421177</v>
      </c>
      <c r="T10065">
        <f t="shared" ca="1" si="1481"/>
        <v>-2.7965919231798454E-2</v>
      </c>
      <c r="U10065">
        <f t="shared" ca="1" si="1482"/>
        <v>0</v>
      </c>
      <c r="V10065">
        <f t="shared" ca="1" si="1483"/>
        <v>0</v>
      </c>
    </row>
    <row r="10066" spans="6:22" x14ac:dyDescent="0.25">
      <c r="F10066">
        <f t="shared" si="1477"/>
        <v>10063</v>
      </c>
      <c r="G10066">
        <f t="shared" si="1484"/>
        <v>2.5157500000000002E-3</v>
      </c>
      <c r="H10066">
        <f t="shared" si="1478"/>
        <v>0</v>
      </c>
      <c r="I10066">
        <f t="shared" si="1490"/>
        <v>0</v>
      </c>
      <c r="J10066">
        <f t="shared" si="1485"/>
        <v>0</v>
      </c>
      <c r="L10066">
        <f t="shared" si="1479"/>
        <v>6063</v>
      </c>
      <c r="M10066">
        <f t="shared" si="1486"/>
        <v>1.51575E-3</v>
      </c>
      <c r="N10066">
        <f t="shared" si="1487"/>
        <v>0</v>
      </c>
      <c r="O10066">
        <f t="shared" si="1488"/>
        <v>0</v>
      </c>
      <c r="P10066">
        <f t="shared" si="1489"/>
        <v>0</v>
      </c>
      <c r="Q10066">
        <f t="shared" si="1480"/>
        <v>-0.1171875</v>
      </c>
      <c r="R10066">
        <f>Random!A10064</f>
        <v>-5.7328879676200817E-2</v>
      </c>
      <c r="T10066">
        <f t="shared" ca="1" si="1481"/>
        <v>-4.7712766074634289E-2</v>
      </c>
      <c r="U10066">
        <f t="shared" ca="1" si="1482"/>
        <v>0</v>
      </c>
      <c r="V10066">
        <f t="shared" ca="1" si="1483"/>
        <v>0</v>
      </c>
    </row>
    <row r="10067" spans="6:22" x14ac:dyDescent="0.25">
      <c r="F10067">
        <f t="shared" ref="F10067:F10130" si="1491">F10066+1</f>
        <v>10064</v>
      </c>
      <c r="G10067">
        <f t="shared" si="1484"/>
        <v>2.516E-3</v>
      </c>
      <c r="H10067">
        <f t="shared" ref="H10067:H10130" si="1492">IF(AND(0&lt;=F10067, F10067&lt;=$D$10),2*PI()*($D$8+$D$5*G10067/(2*$D$6))*G10067,0)</f>
        <v>0</v>
      </c>
      <c r="I10067">
        <f t="shared" si="1490"/>
        <v>0</v>
      </c>
      <c r="J10067">
        <f t="shared" si="1485"/>
        <v>0</v>
      </c>
      <c r="L10067">
        <f t="shared" ref="L10067:L10130" si="1493">L10066+1</f>
        <v>6064</v>
      </c>
      <c r="M10067">
        <f t="shared" si="1486"/>
        <v>1.516E-3</v>
      </c>
      <c r="N10067">
        <f t="shared" si="1487"/>
        <v>0</v>
      </c>
      <c r="O10067">
        <f t="shared" si="1488"/>
        <v>0</v>
      </c>
      <c r="P10067">
        <f t="shared" si="1489"/>
        <v>0</v>
      </c>
      <c r="Q10067">
        <f t="shared" ref="Q10067:Q10130" si="1494">ROUND((O10067+$D$13*R10067)*$D$3,0)/($D$3)</f>
        <v>0.1796875</v>
      </c>
      <c r="R10067">
        <f>Random!A10065</f>
        <v>9.021489596390353E-2</v>
      </c>
      <c r="T10067">
        <f t="shared" ref="T10067:T10130" ca="1" si="1495">IF(F10067&lt;$D$10,0,IFERROR(CORREL(OFFSET($J$3,0,0,$D$10,1),OFFSET($Q$3,F10067-$D$10,0,$D$10,1)),0))</f>
        <v>-4.9454508296891034E-2</v>
      </c>
      <c r="U10067">
        <f t="shared" ref="U10067:U10130" ca="1" si="1496">IF(T10067&gt;$D$14,T10067,0)</f>
        <v>0</v>
      </c>
      <c r="V10067">
        <f t="shared" ref="V10067:V10130" ca="1" si="1497">U10067*G10067</f>
        <v>0</v>
      </c>
    </row>
    <row r="10068" spans="6:22" x14ac:dyDescent="0.25">
      <c r="F10068">
        <f t="shared" si="1491"/>
        <v>10065</v>
      </c>
      <c r="G10068">
        <f t="shared" si="1484"/>
        <v>2.5162499999999998E-3</v>
      </c>
      <c r="H10068">
        <f t="shared" si="1492"/>
        <v>0</v>
      </c>
      <c r="I10068">
        <f t="shared" si="1490"/>
        <v>0</v>
      </c>
      <c r="J10068">
        <f t="shared" si="1485"/>
        <v>0</v>
      </c>
      <c r="L10068">
        <f t="shared" si="1493"/>
        <v>6065</v>
      </c>
      <c r="M10068">
        <f t="shared" si="1486"/>
        <v>1.51625E-3</v>
      </c>
      <c r="N10068">
        <f t="shared" si="1487"/>
        <v>0</v>
      </c>
      <c r="O10068">
        <f t="shared" si="1488"/>
        <v>0</v>
      </c>
      <c r="P10068">
        <f t="shared" si="1489"/>
        <v>0</v>
      </c>
      <c r="Q10068">
        <f t="shared" si="1494"/>
        <v>0.3046875</v>
      </c>
      <c r="R10068">
        <f>Random!A10066</f>
        <v>0.15427445316849142</v>
      </c>
      <c r="T10068">
        <f t="shared" ca="1" si="1495"/>
        <v>-3.1906214566016021E-2</v>
      </c>
      <c r="U10068">
        <f t="shared" ca="1" si="1496"/>
        <v>0</v>
      </c>
      <c r="V10068">
        <f t="shared" ca="1" si="1497"/>
        <v>0</v>
      </c>
    </row>
    <row r="10069" spans="6:22" x14ac:dyDescent="0.25">
      <c r="F10069">
        <f t="shared" si="1491"/>
        <v>10066</v>
      </c>
      <c r="G10069">
        <f t="shared" si="1484"/>
        <v>2.5165000000000001E-3</v>
      </c>
      <c r="H10069">
        <f t="shared" si="1492"/>
        <v>0</v>
      </c>
      <c r="I10069">
        <f t="shared" si="1490"/>
        <v>0</v>
      </c>
      <c r="J10069">
        <f t="shared" si="1485"/>
        <v>0</v>
      </c>
      <c r="L10069">
        <f t="shared" si="1493"/>
        <v>6066</v>
      </c>
      <c r="M10069">
        <f t="shared" si="1486"/>
        <v>1.5165000000000001E-3</v>
      </c>
      <c r="N10069">
        <f t="shared" si="1487"/>
        <v>0</v>
      </c>
      <c r="O10069">
        <f t="shared" si="1488"/>
        <v>0</v>
      </c>
      <c r="P10069">
        <f t="shared" si="1489"/>
        <v>0</v>
      </c>
      <c r="Q10069">
        <f t="shared" si="1494"/>
        <v>-0.28125</v>
      </c>
      <c r="R10069">
        <f>Random!A10067</f>
        <v>-0.14111081619375243</v>
      </c>
      <c r="T10069">
        <f t="shared" ca="1" si="1495"/>
        <v>-7.0953318238596715E-4</v>
      </c>
      <c r="U10069">
        <f t="shared" ca="1" si="1496"/>
        <v>0</v>
      </c>
      <c r="V10069">
        <f t="shared" ca="1" si="1497"/>
        <v>0</v>
      </c>
    </row>
    <row r="10070" spans="6:22" x14ac:dyDescent="0.25">
      <c r="F10070">
        <f t="shared" si="1491"/>
        <v>10067</v>
      </c>
      <c r="G10070">
        <f t="shared" si="1484"/>
        <v>2.5167499999999999E-3</v>
      </c>
      <c r="H10070">
        <f t="shared" si="1492"/>
        <v>0</v>
      </c>
      <c r="I10070">
        <f t="shared" si="1490"/>
        <v>0</v>
      </c>
      <c r="J10070">
        <f t="shared" si="1485"/>
        <v>0</v>
      </c>
      <c r="L10070">
        <f t="shared" si="1493"/>
        <v>6067</v>
      </c>
      <c r="M10070">
        <f t="shared" si="1486"/>
        <v>1.5167500000000001E-3</v>
      </c>
      <c r="N10070">
        <f t="shared" si="1487"/>
        <v>0</v>
      </c>
      <c r="O10070">
        <f t="shared" si="1488"/>
        <v>0</v>
      </c>
      <c r="P10070">
        <f t="shared" si="1489"/>
        <v>0</v>
      </c>
      <c r="Q10070">
        <f t="shared" si="1494"/>
        <v>-0.3359375</v>
      </c>
      <c r="R10070">
        <f>Random!A10068</f>
        <v>-0.16613634226176643</v>
      </c>
      <c r="T10070">
        <f t="shared" ca="1" si="1495"/>
        <v>3.3892424004151864E-2</v>
      </c>
      <c r="U10070">
        <f t="shared" ca="1" si="1496"/>
        <v>0</v>
      </c>
      <c r="V10070">
        <f t="shared" ca="1" si="1497"/>
        <v>0</v>
      </c>
    </row>
    <row r="10071" spans="6:22" x14ac:dyDescent="0.25">
      <c r="F10071">
        <f t="shared" si="1491"/>
        <v>10068</v>
      </c>
      <c r="G10071">
        <f t="shared" si="1484"/>
        <v>2.5170000000000001E-3</v>
      </c>
      <c r="H10071">
        <f t="shared" si="1492"/>
        <v>0</v>
      </c>
      <c r="I10071">
        <f t="shared" si="1490"/>
        <v>0</v>
      </c>
      <c r="J10071">
        <f t="shared" si="1485"/>
        <v>0</v>
      </c>
      <c r="L10071">
        <f t="shared" si="1493"/>
        <v>6068</v>
      </c>
      <c r="M10071">
        <f t="shared" si="1486"/>
        <v>1.5169999999999999E-3</v>
      </c>
      <c r="N10071">
        <f t="shared" si="1487"/>
        <v>0</v>
      </c>
      <c r="O10071">
        <f t="shared" si="1488"/>
        <v>0</v>
      </c>
      <c r="P10071">
        <f t="shared" si="1489"/>
        <v>0</v>
      </c>
      <c r="Q10071">
        <f t="shared" si="1494"/>
        <v>0.6484375</v>
      </c>
      <c r="R10071">
        <f>Random!A10069</f>
        <v>0.32409483994725696</v>
      </c>
      <c r="T10071">
        <f t="shared" ca="1" si="1495"/>
        <v>5.8908890047066613E-2</v>
      </c>
      <c r="U10071">
        <f t="shared" ca="1" si="1496"/>
        <v>0</v>
      </c>
      <c r="V10071">
        <f t="shared" ca="1" si="1497"/>
        <v>0</v>
      </c>
    </row>
    <row r="10072" spans="6:22" x14ac:dyDescent="0.25">
      <c r="F10072">
        <f t="shared" si="1491"/>
        <v>10069</v>
      </c>
      <c r="G10072">
        <f t="shared" si="1484"/>
        <v>2.51725E-3</v>
      </c>
      <c r="H10072">
        <f t="shared" si="1492"/>
        <v>0</v>
      </c>
      <c r="I10072">
        <f t="shared" si="1490"/>
        <v>0</v>
      </c>
      <c r="J10072">
        <f t="shared" si="1485"/>
        <v>0</v>
      </c>
      <c r="L10072">
        <f t="shared" si="1493"/>
        <v>6069</v>
      </c>
      <c r="M10072">
        <f t="shared" si="1486"/>
        <v>1.5172499999999999E-3</v>
      </c>
      <c r="N10072">
        <f t="shared" si="1487"/>
        <v>0</v>
      </c>
      <c r="O10072">
        <f t="shared" si="1488"/>
        <v>0</v>
      </c>
      <c r="P10072">
        <f t="shared" si="1489"/>
        <v>0</v>
      </c>
      <c r="Q10072">
        <f t="shared" si="1494"/>
        <v>0.21875</v>
      </c>
      <c r="R10072">
        <f>Random!A10070</f>
        <v>0.10899302196285621</v>
      </c>
      <c r="T10072">
        <f t="shared" ca="1" si="1495"/>
        <v>6.0896888968031797E-2</v>
      </c>
      <c r="U10072">
        <f t="shared" ca="1" si="1496"/>
        <v>0</v>
      </c>
      <c r="V10072">
        <f t="shared" ca="1" si="1497"/>
        <v>0</v>
      </c>
    </row>
    <row r="10073" spans="6:22" x14ac:dyDescent="0.25">
      <c r="F10073">
        <f t="shared" si="1491"/>
        <v>10070</v>
      </c>
      <c r="G10073">
        <f t="shared" si="1484"/>
        <v>2.5175000000000002E-3</v>
      </c>
      <c r="H10073">
        <f t="shared" si="1492"/>
        <v>0</v>
      </c>
      <c r="I10073">
        <f t="shared" si="1490"/>
        <v>0</v>
      </c>
      <c r="J10073">
        <f t="shared" si="1485"/>
        <v>0</v>
      </c>
      <c r="L10073">
        <f t="shared" si="1493"/>
        <v>6070</v>
      </c>
      <c r="M10073">
        <f t="shared" si="1486"/>
        <v>1.5175E-3</v>
      </c>
      <c r="N10073">
        <f t="shared" si="1487"/>
        <v>0</v>
      </c>
      <c r="O10073">
        <f t="shared" si="1488"/>
        <v>0</v>
      </c>
      <c r="P10073">
        <f t="shared" si="1489"/>
        <v>0</v>
      </c>
      <c r="Q10073">
        <f t="shared" si="1494"/>
        <v>-0.1484375</v>
      </c>
      <c r="R10073">
        <f>Random!A10071</f>
        <v>-7.3156329504496242E-2</v>
      </c>
      <c r="T10073">
        <f t="shared" ca="1" si="1495"/>
        <v>3.9223563671311919E-2</v>
      </c>
      <c r="U10073">
        <f t="shared" ca="1" si="1496"/>
        <v>0</v>
      </c>
      <c r="V10073">
        <f t="shared" ca="1" si="1497"/>
        <v>0</v>
      </c>
    </row>
    <row r="10074" spans="6:22" x14ac:dyDescent="0.25">
      <c r="F10074">
        <f t="shared" si="1491"/>
        <v>10071</v>
      </c>
      <c r="G10074">
        <f t="shared" si="1484"/>
        <v>2.51775E-3</v>
      </c>
      <c r="H10074">
        <f t="shared" si="1492"/>
        <v>0</v>
      </c>
      <c r="I10074">
        <f t="shared" si="1490"/>
        <v>0</v>
      </c>
      <c r="J10074">
        <f t="shared" si="1485"/>
        <v>0</v>
      </c>
      <c r="L10074">
        <f t="shared" si="1493"/>
        <v>6071</v>
      </c>
      <c r="M10074">
        <f t="shared" si="1486"/>
        <v>1.51775E-3</v>
      </c>
      <c r="N10074">
        <f t="shared" si="1487"/>
        <v>0</v>
      </c>
      <c r="O10074">
        <f t="shared" si="1488"/>
        <v>0</v>
      </c>
      <c r="P10074">
        <f t="shared" si="1489"/>
        <v>0</v>
      </c>
      <c r="Q10074">
        <f t="shared" si="1494"/>
        <v>-0.140625</v>
      </c>
      <c r="R10074">
        <f>Random!A10072</f>
        <v>-7.0433337876261493E-2</v>
      </c>
      <c r="T10074">
        <f t="shared" ca="1" si="1495"/>
        <v>2.100862499645772E-3</v>
      </c>
      <c r="U10074">
        <f t="shared" ca="1" si="1496"/>
        <v>0</v>
      </c>
      <c r="V10074">
        <f t="shared" ca="1" si="1497"/>
        <v>0</v>
      </c>
    </row>
    <row r="10075" spans="6:22" x14ac:dyDescent="0.25">
      <c r="F10075">
        <f t="shared" si="1491"/>
        <v>10072</v>
      </c>
      <c r="G10075">
        <f t="shared" ref="G10075:G10138" si="1498">F10075/$D$2</f>
        <v>2.5179999999999998E-3</v>
      </c>
      <c r="H10075">
        <f t="shared" si="1492"/>
        <v>0</v>
      </c>
      <c r="I10075">
        <f t="shared" si="1490"/>
        <v>0</v>
      </c>
      <c r="J10075">
        <f t="shared" ref="J10075:J10138" si="1499">ROUND(I10075*$D$3,0)/$D$3</f>
        <v>0</v>
      </c>
      <c r="L10075">
        <f t="shared" si="1493"/>
        <v>6072</v>
      </c>
      <c r="M10075">
        <f t="shared" ref="M10075:M10138" si="1500">L10075/$D$2</f>
        <v>1.518E-3</v>
      </c>
      <c r="N10075">
        <f t="shared" si="1487"/>
        <v>0</v>
      </c>
      <c r="O10075">
        <f t="shared" si="1488"/>
        <v>0</v>
      </c>
      <c r="P10075">
        <f t="shared" si="1489"/>
        <v>0</v>
      </c>
      <c r="Q10075">
        <f t="shared" si="1494"/>
        <v>-0.1796875</v>
      </c>
      <c r="R10075">
        <f>Random!A10073</f>
        <v>-8.9476126302584724E-2</v>
      </c>
      <c r="T10075">
        <f t="shared" ca="1" si="1495"/>
        <v>-3.6024398436383588E-2</v>
      </c>
      <c r="U10075">
        <f t="shared" ca="1" si="1496"/>
        <v>0</v>
      </c>
      <c r="V10075">
        <f t="shared" ca="1" si="1497"/>
        <v>0</v>
      </c>
    </row>
    <row r="10076" spans="6:22" x14ac:dyDescent="0.25">
      <c r="F10076">
        <f t="shared" si="1491"/>
        <v>10073</v>
      </c>
      <c r="G10076">
        <f t="shared" si="1498"/>
        <v>2.5182500000000001E-3</v>
      </c>
      <c r="H10076">
        <f t="shared" si="1492"/>
        <v>0</v>
      </c>
      <c r="I10076">
        <f t="shared" si="1490"/>
        <v>0</v>
      </c>
      <c r="J10076">
        <f t="shared" si="1499"/>
        <v>0</v>
      </c>
      <c r="L10076">
        <f t="shared" si="1493"/>
        <v>6073</v>
      </c>
      <c r="M10076">
        <f t="shared" si="1500"/>
        <v>1.5182500000000001E-3</v>
      </c>
      <c r="N10076">
        <f t="shared" si="1487"/>
        <v>0</v>
      </c>
      <c r="O10076">
        <f t="shared" si="1488"/>
        <v>0</v>
      </c>
      <c r="P10076">
        <f t="shared" si="1489"/>
        <v>0</v>
      </c>
      <c r="Q10076">
        <f t="shared" si="1494"/>
        <v>-0.7734375</v>
      </c>
      <c r="R10076">
        <f>Random!A10074</f>
        <v>-0.38594773685749639</v>
      </c>
      <c r="T10076">
        <f t="shared" ca="1" si="1495"/>
        <v>-6.4254160251599801E-2</v>
      </c>
      <c r="U10076">
        <f t="shared" ca="1" si="1496"/>
        <v>0</v>
      </c>
      <c r="V10076">
        <f t="shared" ca="1" si="1497"/>
        <v>0</v>
      </c>
    </row>
    <row r="10077" spans="6:22" x14ac:dyDescent="0.25">
      <c r="F10077">
        <f t="shared" si="1491"/>
        <v>10074</v>
      </c>
      <c r="G10077">
        <f t="shared" si="1498"/>
        <v>2.5184999999999999E-3</v>
      </c>
      <c r="H10077">
        <f t="shared" si="1492"/>
        <v>0</v>
      </c>
      <c r="I10077">
        <f t="shared" si="1490"/>
        <v>0</v>
      </c>
      <c r="J10077">
        <f t="shared" si="1499"/>
        <v>0</v>
      </c>
      <c r="L10077">
        <f t="shared" si="1493"/>
        <v>6074</v>
      </c>
      <c r="M10077">
        <f t="shared" si="1500"/>
        <v>1.5185000000000001E-3</v>
      </c>
      <c r="N10077">
        <f t="shared" si="1487"/>
        <v>0</v>
      </c>
      <c r="O10077">
        <f t="shared" si="1488"/>
        <v>0</v>
      </c>
      <c r="P10077">
        <f t="shared" si="1489"/>
        <v>0</v>
      </c>
      <c r="Q10077">
        <f t="shared" si="1494"/>
        <v>0.328125</v>
      </c>
      <c r="R10077">
        <f>Random!A10075</f>
        <v>0.16289576129671723</v>
      </c>
      <c r="T10077">
        <f t="shared" ca="1" si="1495"/>
        <v>-6.965160171519727E-2</v>
      </c>
      <c r="U10077">
        <f t="shared" ca="1" si="1496"/>
        <v>0</v>
      </c>
      <c r="V10077">
        <f t="shared" ca="1" si="1497"/>
        <v>0</v>
      </c>
    </row>
    <row r="10078" spans="6:22" x14ac:dyDescent="0.25">
      <c r="F10078">
        <f t="shared" si="1491"/>
        <v>10075</v>
      </c>
      <c r="G10078">
        <f t="shared" si="1498"/>
        <v>2.5187500000000002E-3</v>
      </c>
      <c r="H10078">
        <f t="shared" si="1492"/>
        <v>0</v>
      </c>
      <c r="I10078">
        <f t="shared" si="1490"/>
        <v>0</v>
      </c>
      <c r="J10078">
        <f t="shared" si="1499"/>
        <v>0</v>
      </c>
      <c r="L10078">
        <f t="shared" si="1493"/>
        <v>6075</v>
      </c>
      <c r="M10078">
        <f t="shared" si="1500"/>
        <v>1.5187499999999999E-3</v>
      </c>
      <c r="N10078">
        <f t="shared" si="1487"/>
        <v>0</v>
      </c>
      <c r="O10078">
        <f t="shared" si="1488"/>
        <v>0</v>
      </c>
      <c r="P10078">
        <f t="shared" si="1489"/>
        <v>0</v>
      </c>
      <c r="Q10078">
        <f t="shared" si="1494"/>
        <v>-0.7734375</v>
      </c>
      <c r="R10078">
        <f>Random!A10076</f>
        <v>-0.38638320293756678</v>
      </c>
      <c r="T10078">
        <f t="shared" ca="1" si="1495"/>
        <v>-4.9230085293421155E-2</v>
      </c>
      <c r="U10078">
        <f t="shared" ca="1" si="1496"/>
        <v>0</v>
      </c>
      <c r="V10078">
        <f t="shared" ca="1" si="1497"/>
        <v>0</v>
      </c>
    </row>
    <row r="10079" spans="6:22" x14ac:dyDescent="0.25">
      <c r="F10079">
        <f t="shared" si="1491"/>
        <v>10076</v>
      </c>
      <c r="G10079">
        <f t="shared" si="1498"/>
        <v>2.519E-3</v>
      </c>
      <c r="H10079">
        <f t="shared" si="1492"/>
        <v>0</v>
      </c>
      <c r="I10079">
        <f t="shared" si="1490"/>
        <v>0</v>
      </c>
      <c r="J10079">
        <f t="shared" si="1499"/>
        <v>0</v>
      </c>
      <c r="L10079">
        <f t="shared" si="1493"/>
        <v>6076</v>
      </c>
      <c r="M10079">
        <f t="shared" si="1500"/>
        <v>1.519E-3</v>
      </c>
      <c r="N10079">
        <f t="shared" si="1487"/>
        <v>0</v>
      </c>
      <c r="O10079">
        <f t="shared" si="1488"/>
        <v>0</v>
      </c>
      <c r="P10079">
        <f t="shared" si="1489"/>
        <v>0</v>
      </c>
      <c r="Q10079">
        <f t="shared" si="1494"/>
        <v>0.9609375</v>
      </c>
      <c r="R10079">
        <f>Random!A10077</f>
        <v>0.48080580383755644</v>
      </c>
      <c r="T10079">
        <f t="shared" ca="1" si="1495"/>
        <v>-7.9088172295371309E-3</v>
      </c>
      <c r="U10079">
        <f t="shared" ca="1" si="1496"/>
        <v>0</v>
      </c>
      <c r="V10079">
        <f t="shared" ca="1" si="1497"/>
        <v>0</v>
      </c>
    </row>
    <row r="10080" spans="6:22" x14ac:dyDescent="0.25">
      <c r="F10080">
        <f t="shared" si="1491"/>
        <v>10077</v>
      </c>
      <c r="G10080">
        <f t="shared" si="1498"/>
        <v>2.5192499999999998E-3</v>
      </c>
      <c r="H10080">
        <f t="shared" si="1492"/>
        <v>0</v>
      </c>
      <c r="I10080">
        <f t="shared" si="1490"/>
        <v>0</v>
      </c>
      <c r="J10080">
        <f t="shared" si="1499"/>
        <v>0</v>
      </c>
      <c r="L10080">
        <f t="shared" si="1493"/>
        <v>6077</v>
      </c>
      <c r="M10080">
        <f t="shared" si="1500"/>
        <v>1.51925E-3</v>
      </c>
      <c r="N10080">
        <f t="shared" si="1487"/>
        <v>0</v>
      </c>
      <c r="O10080">
        <f t="shared" si="1488"/>
        <v>0</v>
      </c>
      <c r="P10080">
        <f t="shared" si="1489"/>
        <v>0</v>
      </c>
      <c r="Q10080">
        <f t="shared" si="1494"/>
        <v>7.8125E-2</v>
      </c>
      <c r="R10080">
        <f>Random!A10078</f>
        <v>3.8877650951523957E-2</v>
      </c>
      <c r="T10080">
        <f t="shared" ca="1" si="1495"/>
        <v>3.5364184809522907E-2</v>
      </c>
      <c r="U10080">
        <f t="shared" ca="1" si="1496"/>
        <v>0</v>
      </c>
      <c r="V10080">
        <f t="shared" ca="1" si="1497"/>
        <v>0</v>
      </c>
    </row>
    <row r="10081" spans="6:22" x14ac:dyDescent="0.25">
      <c r="F10081">
        <f t="shared" si="1491"/>
        <v>10078</v>
      </c>
      <c r="G10081">
        <f t="shared" si="1498"/>
        <v>2.5195E-3</v>
      </c>
      <c r="H10081">
        <f t="shared" si="1492"/>
        <v>0</v>
      </c>
      <c r="I10081">
        <f t="shared" si="1490"/>
        <v>0</v>
      </c>
      <c r="J10081">
        <f t="shared" si="1499"/>
        <v>0</v>
      </c>
      <c r="L10081">
        <f t="shared" si="1493"/>
        <v>6078</v>
      </c>
      <c r="M10081">
        <f t="shared" si="1500"/>
        <v>1.5195E-3</v>
      </c>
      <c r="N10081">
        <f t="shared" si="1487"/>
        <v>0</v>
      </c>
      <c r="O10081">
        <f t="shared" si="1488"/>
        <v>0</v>
      </c>
      <c r="P10081">
        <f t="shared" si="1489"/>
        <v>0</v>
      </c>
      <c r="Q10081">
        <f t="shared" si="1494"/>
        <v>-7.8125E-2</v>
      </c>
      <c r="R10081">
        <f>Random!A10079</f>
        <v>-3.8526529182390634E-2</v>
      </c>
      <c r="T10081">
        <f t="shared" ca="1" si="1495"/>
        <v>6.8223211155525029E-2</v>
      </c>
      <c r="U10081">
        <f t="shared" ca="1" si="1496"/>
        <v>0</v>
      </c>
      <c r="V10081">
        <f t="shared" ca="1" si="1497"/>
        <v>0</v>
      </c>
    </row>
    <row r="10082" spans="6:22" x14ac:dyDescent="0.25">
      <c r="F10082">
        <f t="shared" si="1491"/>
        <v>10079</v>
      </c>
      <c r="G10082">
        <f t="shared" si="1498"/>
        <v>2.5197499999999999E-3</v>
      </c>
      <c r="H10082">
        <f t="shared" si="1492"/>
        <v>0</v>
      </c>
      <c r="I10082">
        <f t="shared" si="1490"/>
        <v>0</v>
      </c>
      <c r="J10082">
        <f t="shared" si="1499"/>
        <v>0</v>
      </c>
      <c r="L10082">
        <f t="shared" si="1493"/>
        <v>6079</v>
      </c>
      <c r="M10082">
        <f t="shared" si="1500"/>
        <v>1.5197500000000001E-3</v>
      </c>
      <c r="N10082">
        <f t="shared" si="1487"/>
        <v>0</v>
      </c>
      <c r="O10082">
        <f t="shared" si="1488"/>
        <v>0</v>
      </c>
      <c r="P10082">
        <f t="shared" si="1489"/>
        <v>0</v>
      </c>
      <c r="Q10082">
        <f t="shared" si="1494"/>
        <v>0.453125</v>
      </c>
      <c r="R10082">
        <f>Random!A10080</f>
        <v>0.22599064156767001</v>
      </c>
      <c r="T10082">
        <f t="shared" ca="1" si="1495"/>
        <v>7.732616709798594E-2</v>
      </c>
      <c r="U10082">
        <f t="shared" ca="1" si="1496"/>
        <v>0</v>
      </c>
      <c r="V10082">
        <f t="shared" ca="1" si="1497"/>
        <v>0</v>
      </c>
    </row>
    <row r="10083" spans="6:22" x14ac:dyDescent="0.25">
      <c r="F10083">
        <f t="shared" si="1491"/>
        <v>10080</v>
      </c>
      <c r="G10083">
        <f t="shared" si="1498"/>
        <v>2.5200000000000001E-3</v>
      </c>
      <c r="H10083">
        <f t="shared" si="1492"/>
        <v>0</v>
      </c>
      <c r="I10083">
        <f t="shared" si="1490"/>
        <v>0</v>
      </c>
      <c r="J10083">
        <f t="shared" si="1499"/>
        <v>0</v>
      </c>
      <c r="L10083">
        <f t="shared" si="1493"/>
        <v>6080</v>
      </c>
      <c r="M10083">
        <f t="shared" si="1500"/>
        <v>1.5200000000000001E-3</v>
      </c>
      <c r="N10083">
        <f t="shared" si="1487"/>
        <v>0</v>
      </c>
      <c r="O10083">
        <f t="shared" si="1488"/>
        <v>0</v>
      </c>
      <c r="P10083">
        <f t="shared" si="1489"/>
        <v>0</v>
      </c>
      <c r="Q10083">
        <f t="shared" si="1494"/>
        <v>0.5234375</v>
      </c>
      <c r="R10083">
        <f>Random!A10081</f>
        <v>0.26156213538507223</v>
      </c>
      <c r="T10083">
        <f t="shared" ca="1" si="1495"/>
        <v>5.7837219995092164E-2</v>
      </c>
      <c r="U10083">
        <f t="shared" ca="1" si="1496"/>
        <v>0</v>
      </c>
      <c r="V10083">
        <f t="shared" ca="1" si="1497"/>
        <v>0</v>
      </c>
    </row>
    <row r="10084" spans="6:22" x14ac:dyDescent="0.25">
      <c r="F10084">
        <f t="shared" si="1491"/>
        <v>10081</v>
      </c>
      <c r="G10084">
        <f t="shared" si="1498"/>
        <v>2.5202499999999999E-3</v>
      </c>
      <c r="H10084">
        <f t="shared" si="1492"/>
        <v>0</v>
      </c>
      <c r="I10084">
        <f t="shared" si="1490"/>
        <v>0</v>
      </c>
      <c r="J10084">
        <f t="shared" si="1499"/>
        <v>0</v>
      </c>
      <c r="L10084">
        <f t="shared" si="1493"/>
        <v>6081</v>
      </c>
      <c r="M10084">
        <f t="shared" si="1500"/>
        <v>1.5202499999999999E-3</v>
      </c>
      <c r="N10084">
        <f t="shared" si="1487"/>
        <v>0</v>
      </c>
      <c r="O10084">
        <f t="shared" si="1488"/>
        <v>0</v>
      </c>
      <c r="P10084">
        <f t="shared" si="1489"/>
        <v>0</v>
      </c>
      <c r="Q10084">
        <f t="shared" si="1494"/>
        <v>-9.375E-2</v>
      </c>
      <c r="R10084">
        <f>Random!A10082</f>
        <v>-4.5033252608352226E-2</v>
      </c>
      <c r="T10084">
        <f t="shared" ca="1" si="1495"/>
        <v>1.375491652265376E-2</v>
      </c>
      <c r="U10084">
        <f t="shared" ca="1" si="1496"/>
        <v>0</v>
      </c>
      <c r="V10084">
        <f t="shared" ca="1" si="1497"/>
        <v>0</v>
      </c>
    </row>
    <row r="10085" spans="6:22" x14ac:dyDescent="0.25">
      <c r="F10085">
        <f t="shared" si="1491"/>
        <v>10082</v>
      </c>
      <c r="G10085">
        <f t="shared" si="1498"/>
        <v>2.5205000000000002E-3</v>
      </c>
      <c r="H10085">
        <f t="shared" si="1492"/>
        <v>0</v>
      </c>
      <c r="I10085">
        <f t="shared" si="1490"/>
        <v>0</v>
      </c>
      <c r="J10085">
        <f t="shared" si="1499"/>
        <v>0</v>
      </c>
      <c r="L10085">
        <f t="shared" si="1493"/>
        <v>6082</v>
      </c>
      <c r="M10085">
        <f t="shared" si="1500"/>
        <v>1.5204999999999999E-3</v>
      </c>
      <c r="N10085">
        <f t="shared" si="1487"/>
        <v>0</v>
      </c>
      <c r="O10085">
        <f t="shared" si="1488"/>
        <v>0</v>
      </c>
      <c r="P10085">
        <f t="shared" si="1489"/>
        <v>0</v>
      </c>
      <c r="Q10085">
        <f t="shared" si="1494"/>
        <v>-0.5234375</v>
      </c>
      <c r="R10085">
        <f>Random!A10083</f>
        <v>-0.26186882421166269</v>
      </c>
      <c r="T10085">
        <f t="shared" ca="1" si="1495"/>
        <v>-3.6645351436072317E-2</v>
      </c>
      <c r="U10085">
        <f t="shared" ca="1" si="1496"/>
        <v>0</v>
      </c>
      <c r="V10085">
        <f t="shared" ca="1" si="1497"/>
        <v>0</v>
      </c>
    </row>
    <row r="10086" spans="6:22" x14ac:dyDescent="0.25">
      <c r="F10086">
        <f t="shared" si="1491"/>
        <v>10083</v>
      </c>
      <c r="G10086">
        <f t="shared" si="1498"/>
        <v>2.52075E-3</v>
      </c>
      <c r="H10086">
        <f t="shared" si="1492"/>
        <v>0</v>
      </c>
      <c r="I10086">
        <f t="shared" si="1490"/>
        <v>0</v>
      </c>
      <c r="J10086">
        <f t="shared" si="1499"/>
        <v>0</v>
      </c>
      <c r="L10086">
        <f t="shared" si="1493"/>
        <v>6083</v>
      </c>
      <c r="M10086">
        <f t="shared" si="1500"/>
        <v>1.52075E-3</v>
      </c>
      <c r="N10086">
        <f t="shared" si="1487"/>
        <v>0</v>
      </c>
      <c r="O10086">
        <f t="shared" si="1488"/>
        <v>0</v>
      </c>
      <c r="P10086">
        <f t="shared" si="1489"/>
        <v>0</v>
      </c>
      <c r="Q10086">
        <f t="shared" si="1494"/>
        <v>0.3046875</v>
      </c>
      <c r="R10086">
        <f>Random!A10084</f>
        <v>0.15045474068936582</v>
      </c>
      <c r="T10086">
        <f t="shared" ca="1" si="1495"/>
        <v>-7.5067137814509549E-2</v>
      </c>
      <c r="U10086">
        <f t="shared" ca="1" si="1496"/>
        <v>0</v>
      </c>
      <c r="V10086">
        <f t="shared" ca="1" si="1497"/>
        <v>0</v>
      </c>
    </row>
    <row r="10087" spans="6:22" x14ac:dyDescent="0.25">
      <c r="F10087">
        <f t="shared" si="1491"/>
        <v>10084</v>
      </c>
      <c r="G10087">
        <f t="shared" si="1498"/>
        <v>2.5209999999999998E-3</v>
      </c>
      <c r="H10087">
        <f t="shared" si="1492"/>
        <v>0</v>
      </c>
      <c r="I10087">
        <f t="shared" si="1490"/>
        <v>0</v>
      </c>
      <c r="J10087">
        <f t="shared" si="1499"/>
        <v>0</v>
      </c>
      <c r="L10087">
        <f t="shared" si="1493"/>
        <v>6084</v>
      </c>
      <c r="M10087">
        <f t="shared" si="1500"/>
        <v>1.521E-3</v>
      </c>
      <c r="N10087">
        <f t="shared" si="1487"/>
        <v>0</v>
      </c>
      <c r="O10087">
        <f t="shared" si="1488"/>
        <v>0</v>
      </c>
      <c r="P10087">
        <f t="shared" si="1489"/>
        <v>0</v>
      </c>
      <c r="Q10087">
        <f t="shared" si="1494"/>
        <v>-0.171875</v>
      </c>
      <c r="R10087">
        <f>Random!A10085</f>
        <v>-8.5615369162420185E-2</v>
      </c>
      <c r="T10087">
        <f t="shared" ca="1" si="1495"/>
        <v>-8.9437243449447992E-2</v>
      </c>
      <c r="U10087">
        <f t="shared" ca="1" si="1496"/>
        <v>0</v>
      </c>
      <c r="V10087">
        <f t="shared" ca="1" si="1497"/>
        <v>0</v>
      </c>
    </row>
    <row r="10088" spans="6:22" x14ac:dyDescent="0.25">
      <c r="F10088">
        <f t="shared" si="1491"/>
        <v>10085</v>
      </c>
      <c r="G10088">
        <f t="shared" si="1498"/>
        <v>2.5212500000000001E-3</v>
      </c>
      <c r="H10088">
        <f t="shared" si="1492"/>
        <v>0</v>
      </c>
      <c r="I10088">
        <f t="shared" si="1490"/>
        <v>0</v>
      </c>
      <c r="J10088">
        <f t="shared" si="1499"/>
        <v>0</v>
      </c>
      <c r="L10088">
        <f t="shared" si="1493"/>
        <v>6085</v>
      </c>
      <c r="M10088">
        <f t="shared" si="1500"/>
        <v>1.52125E-3</v>
      </c>
      <c r="N10088">
        <f t="shared" si="1487"/>
        <v>0</v>
      </c>
      <c r="O10088">
        <f t="shared" si="1488"/>
        <v>0</v>
      </c>
      <c r="P10088">
        <f t="shared" si="1489"/>
        <v>0</v>
      </c>
      <c r="Q10088">
        <f t="shared" si="1494"/>
        <v>0.6171875</v>
      </c>
      <c r="R10088">
        <f>Random!A10086</f>
        <v>0.30875919582487055</v>
      </c>
      <c r="T10088">
        <f t="shared" ca="1" si="1495"/>
        <v>-7.2653995216112432E-2</v>
      </c>
      <c r="U10088">
        <f t="shared" ca="1" si="1496"/>
        <v>0</v>
      </c>
      <c r="V10088">
        <f t="shared" ca="1" si="1497"/>
        <v>0</v>
      </c>
    </row>
    <row r="10089" spans="6:22" x14ac:dyDescent="0.25">
      <c r="F10089">
        <f t="shared" si="1491"/>
        <v>10086</v>
      </c>
      <c r="G10089">
        <f t="shared" si="1498"/>
        <v>2.5214999999999999E-3</v>
      </c>
      <c r="H10089">
        <f t="shared" si="1492"/>
        <v>0</v>
      </c>
      <c r="I10089">
        <f t="shared" si="1490"/>
        <v>0</v>
      </c>
      <c r="J10089">
        <f t="shared" si="1499"/>
        <v>0</v>
      </c>
      <c r="L10089">
        <f t="shared" si="1493"/>
        <v>6086</v>
      </c>
      <c r="M10089">
        <f t="shared" si="1500"/>
        <v>1.5215000000000001E-3</v>
      </c>
      <c r="N10089">
        <f t="shared" si="1487"/>
        <v>0</v>
      </c>
      <c r="O10089">
        <f t="shared" si="1488"/>
        <v>0</v>
      </c>
      <c r="P10089">
        <f t="shared" si="1489"/>
        <v>0</v>
      </c>
      <c r="Q10089">
        <f t="shared" si="1494"/>
        <v>0.3984375</v>
      </c>
      <c r="R10089">
        <f>Random!A10087</f>
        <v>0.19904090984935063</v>
      </c>
      <c r="T10089">
        <f t="shared" ca="1" si="1495"/>
        <v>-3.289342553790385E-2</v>
      </c>
      <c r="U10089">
        <f t="shared" ca="1" si="1496"/>
        <v>0</v>
      </c>
      <c r="V10089">
        <f t="shared" ca="1" si="1497"/>
        <v>0</v>
      </c>
    </row>
    <row r="10090" spans="6:22" x14ac:dyDescent="0.25">
      <c r="F10090">
        <f t="shared" si="1491"/>
        <v>10087</v>
      </c>
      <c r="G10090">
        <f t="shared" si="1498"/>
        <v>2.5217500000000001E-3</v>
      </c>
      <c r="H10090">
        <f t="shared" si="1492"/>
        <v>0</v>
      </c>
      <c r="I10090">
        <f t="shared" si="1490"/>
        <v>0</v>
      </c>
      <c r="J10090">
        <f t="shared" si="1499"/>
        <v>0</v>
      </c>
      <c r="L10090">
        <f t="shared" si="1493"/>
        <v>6087</v>
      </c>
      <c r="M10090">
        <f t="shared" si="1500"/>
        <v>1.5217500000000001E-3</v>
      </c>
      <c r="N10090">
        <f t="shared" si="1487"/>
        <v>0</v>
      </c>
      <c r="O10090">
        <f t="shared" si="1488"/>
        <v>0</v>
      </c>
      <c r="P10090">
        <f t="shared" si="1489"/>
        <v>0</v>
      </c>
      <c r="Q10090">
        <f t="shared" si="1494"/>
        <v>0.8125</v>
      </c>
      <c r="R10090">
        <f>Random!A10088</f>
        <v>0.40800318372534328</v>
      </c>
      <c r="T10090">
        <f t="shared" ca="1" si="1495"/>
        <v>1.6212287593481547E-2</v>
      </c>
      <c r="U10090">
        <f t="shared" ca="1" si="1496"/>
        <v>0</v>
      </c>
      <c r="V10090">
        <f t="shared" ca="1" si="1497"/>
        <v>0</v>
      </c>
    </row>
    <row r="10091" spans="6:22" x14ac:dyDescent="0.25">
      <c r="F10091">
        <f t="shared" si="1491"/>
        <v>10088</v>
      </c>
      <c r="G10091">
        <f t="shared" si="1498"/>
        <v>2.5219999999999999E-3</v>
      </c>
      <c r="H10091">
        <f t="shared" si="1492"/>
        <v>0</v>
      </c>
      <c r="I10091">
        <f t="shared" si="1490"/>
        <v>0</v>
      </c>
      <c r="J10091">
        <f t="shared" si="1499"/>
        <v>0</v>
      </c>
      <c r="L10091">
        <f t="shared" si="1493"/>
        <v>6088</v>
      </c>
      <c r="M10091">
        <f t="shared" si="1500"/>
        <v>1.5219999999999999E-3</v>
      </c>
      <c r="N10091">
        <f t="shared" si="1487"/>
        <v>0</v>
      </c>
      <c r="O10091">
        <f t="shared" si="1488"/>
        <v>0</v>
      </c>
      <c r="P10091">
        <f t="shared" si="1489"/>
        <v>0</v>
      </c>
      <c r="Q10091">
        <f t="shared" si="1494"/>
        <v>6.25E-2</v>
      </c>
      <c r="R10091">
        <f>Random!A10089</f>
        <v>3.1395038049604307E-2</v>
      </c>
      <c r="T10091">
        <f t="shared" ca="1" si="1495"/>
        <v>5.7156244587923573E-2</v>
      </c>
      <c r="U10091">
        <f t="shared" ca="1" si="1496"/>
        <v>0</v>
      </c>
      <c r="V10091">
        <f t="shared" ca="1" si="1497"/>
        <v>0</v>
      </c>
    </row>
    <row r="10092" spans="6:22" x14ac:dyDescent="0.25">
      <c r="F10092">
        <f t="shared" si="1491"/>
        <v>10089</v>
      </c>
      <c r="G10092">
        <f t="shared" si="1498"/>
        <v>2.5222500000000002E-3</v>
      </c>
      <c r="H10092">
        <f t="shared" si="1492"/>
        <v>0</v>
      </c>
      <c r="I10092">
        <f t="shared" si="1490"/>
        <v>0</v>
      </c>
      <c r="J10092">
        <f t="shared" si="1499"/>
        <v>0</v>
      </c>
      <c r="L10092">
        <f t="shared" si="1493"/>
        <v>6089</v>
      </c>
      <c r="M10092">
        <f t="shared" si="1500"/>
        <v>1.5222499999999999E-3</v>
      </c>
      <c r="N10092">
        <f t="shared" si="1487"/>
        <v>0</v>
      </c>
      <c r="O10092">
        <f t="shared" si="1488"/>
        <v>0</v>
      </c>
      <c r="P10092">
        <f t="shared" si="1489"/>
        <v>0</v>
      </c>
      <c r="Q10092">
        <f t="shared" si="1494"/>
        <v>0.5078125</v>
      </c>
      <c r="R10092">
        <f>Random!A10090</f>
        <v>0.25583886099281627</v>
      </c>
      <c r="T10092">
        <f t="shared" ca="1" si="1495"/>
        <v>7.8081893614367459E-2</v>
      </c>
      <c r="U10092">
        <f t="shared" ca="1" si="1496"/>
        <v>0</v>
      </c>
      <c r="V10092">
        <f t="shared" ca="1" si="1497"/>
        <v>0</v>
      </c>
    </row>
    <row r="10093" spans="6:22" x14ac:dyDescent="0.25">
      <c r="F10093">
        <f t="shared" si="1491"/>
        <v>10090</v>
      </c>
      <c r="G10093">
        <f t="shared" si="1498"/>
        <v>2.5225E-3</v>
      </c>
      <c r="H10093">
        <f t="shared" si="1492"/>
        <v>0</v>
      </c>
      <c r="I10093">
        <f t="shared" si="1490"/>
        <v>0</v>
      </c>
      <c r="J10093">
        <f t="shared" si="1499"/>
        <v>0</v>
      </c>
      <c r="L10093">
        <f t="shared" si="1493"/>
        <v>6090</v>
      </c>
      <c r="M10093">
        <f t="shared" si="1500"/>
        <v>1.5225E-3</v>
      </c>
      <c r="N10093">
        <f t="shared" si="1487"/>
        <v>0</v>
      </c>
      <c r="O10093">
        <f t="shared" si="1488"/>
        <v>0</v>
      </c>
      <c r="P10093">
        <f t="shared" si="1489"/>
        <v>0</v>
      </c>
      <c r="Q10093">
        <f t="shared" si="1494"/>
        <v>-8.59375E-2</v>
      </c>
      <c r="R10093">
        <f>Random!A10091</f>
        <v>-4.2347805903297564E-2</v>
      </c>
      <c r="T10093">
        <f t="shared" ca="1" si="1495"/>
        <v>7.2948865253695871E-2</v>
      </c>
      <c r="U10093">
        <f t="shared" ca="1" si="1496"/>
        <v>0</v>
      </c>
      <c r="V10093">
        <f t="shared" ca="1" si="1497"/>
        <v>0</v>
      </c>
    </row>
    <row r="10094" spans="6:22" x14ac:dyDescent="0.25">
      <c r="F10094">
        <f t="shared" si="1491"/>
        <v>10091</v>
      </c>
      <c r="G10094">
        <f t="shared" si="1498"/>
        <v>2.5227499999999998E-3</v>
      </c>
      <c r="H10094">
        <f t="shared" si="1492"/>
        <v>0</v>
      </c>
      <c r="I10094">
        <f t="shared" si="1490"/>
        <v>0</v>
      </c>
      <c r="J10094">
        <f t="shared" si="1499"/>
        <v>0</v>
      </c>
      <c r="L10094">
        <f t="shared" si="1493"/>
        <v>6091</v>
      </c>
      <c r="M10094">
        <f t="shared" si="1500"/>
        <v>1.52275E-3</v>
      </c>
      <c r="N10094">
        <f t="shared" si="1487"/>
        <v>0</v>
      </c>
      <c r="O10094">
        <f t="shared" si="1488"/>
        <v>0</v>
      </c>
      <c r="P10094">
        <f t="shared" si="1489"/>
        <v>0</v>
      </c>
      <c r="Q10094">
        <f t="shared" si="1494"/>
        <v>0.5</v>
      </c>
      <c r="R10094">
        <f>Random!A10092</f>
        <v>0.24989753513082258</v>
      </c>
      <c r="T10094">
        <f t="shared" ca="1" si="1495"/>
        <v>4.0352637204503328E-2</v>
      </c>
      <c r="U10094">
        <f t="shared" ca="1" si="1496"/>
        <v>0</v>
      </c>
      <c r="V10094">
        <f t="shared" ca="1" si="1497"/>
        <v>0</v>
      </c>
    </row>
    <row r="10095" spans="6:22" x14ac:dyDescent="0.25">
      <c r="F10095">
        <f t="shared" si="1491"/>
        <v>10092</v>
      </c>
      <c r="G10095">
        <f t="shared" si="1498"/>
        <v>2.5230000000000001E-3</v>
      </c>
      <c r="H10095">
        <f t="shared" si="1492"/>
        <v>0</v>
      </c>
      <c r="I10095">
        <f t="shared" si="1490"/>
        <v>0</v>
      </c>
      <c r="J10095">
        <f t="shared" si="1499"/>
        <v>0</v>
      </c>
      <c r="L10095">
        <f t="shared" si="1493"/>
        <v>6092</v>
      </c>
      <c r="M10095">
        <f t="shared" si="1500"/>
        <v>1.523E-3</v>
      </c>
      <c r="N10095">
        <f t="shared" si="1487"/>
        <v>0</v>
      </c>
      <c r="O10095">
        <f t="shared" si="1488"/>
        <v>0</v>
      </c>
      <c r="P10095">
        <f t="shared" si="1489"/>
        <v>0</v>
      </c>
      <c r="Q10095">
        <f t="shared" si="1494"/>
        <v>2.34375E-2</v>
      </c>
      <c r="R10095">
        <f>Random!A10093</f>
        <v>1.2657021797614965E-2</v>
      </c>
      <c r="T10095">
        <f t="shared" ca="1" si="1495"/>
        <v>-6.4710302519979364E-3</v>
      </c>
      <c r="U10095">
        <f t="shared" ca="1" si="1496"/>
        <v>0</v>
      </c>
      <c r="V10095">
        <f t="shared" ca="1" si="1497"/>
        <v>0</v>
      </c>
    </row>
    <row r="10096" spans="6:22" x14ac:dyDescent="0.25">
      <c r="F10096">
        <f t="shared" si="1491"/>
        <v>10093</v>
      </c>
      <c r="G10096">
        <f t="shared" si="1498"/>
        <v>2.5232499999999999E-3</v>
      </c>
      <c r="H10096">
        <f t="shared" si="1492"/>
        <v>0</v>
      </c>
      <c r="I10096">
        <f t="shared" si="1490"/>
        <v>0</v>
      </c>
      <c r="J10096">
        <f t="shared" si="1499"/>
        <v>0</v>
      </c>
      <c r="L10096">
        <f t="shared" si="1493"/>
        <v>6093</v>
      </c>
      <c r="M10096">
        <f t="shared" si="1500"/>
        <v>1.5232500000000001E-3</v>
      </c>
      <c r="N10096">
        <f t="shared" si="1487"/>
        <v>0</v>
      </c>
      <c r="O10096">
        <f t="shared" si="1488"/>
        <v>0</v>
      </c>
      <c r="P10096">
        <f t="shared" si="1489"/>
        <v>0</v>
      </c>
      <c r="Q10096">
        <f t="shared" si="1494"/>
        <v>-0.9765625</v>
      </c>
      <c r="R10096">
        <f>Random!A10094</f>
        <v>-0.48660035958797532</v>
      </c>
      <c r="T10096">
        <f t="shared" ca="1" si="1495"/>
        <v>-5.3265694806360661E-2</v>
      </c>
      <c r="U10096">
        <f t="shared" ca="1" si="1496"/>
        <v>0</v>
      </c>
      <c r="V10096">
        <f t="shared" ca="1" si="1497"/>
        <v>0</v>
      </c>
    </row>
    <row r="10097" spans="6:22" x14ac:dyDescent="0.25">
      <c r="F10097">
        <f t="shared" si="1491"/>
        <v>10094</v>
      </c>
      <c r="G10097">
        <f t="shared" si="1498"/>
        <v>2.5235000000000001E-3</v>
      </c>
      <c r="H10097">
        <f t="shared" si="1492"/>
        <v>0</v>
      </c>
      <c r="I10097">
        <f t="shared" si="1490"/>
        <v>0</v>
      </c>
      <c r="J10097">
        <f t="shared" si="1499"/>
        <v>0</v>
      </c>
      <c r="L10097">
        <f t="shared" si="1493"/>
        <v>6094</v>
      </c>
      <c r="M10097">
        <f t="shared" si="1500"/>
        <v>1.5234999999999999E-3</v>
      </c>
      <c r="N10097">
        <f t="shared" si="1487"/>
        <v>0</v>
      </c>
      <c r="O10097">
        <f t="shared" si="1488"/>
        <v>0</v>
      </c>
      <c r="P10097">
        <f t="shared" si="1489"/>
        <v>0</v>
      </c>
      <c r="Q10097">
        <f t="shared" si="1494"/>
        <v>0.2109375</v>
      </c>
      <c r="R10097">
        <f>Random!A10095</f>
        <v>0.1047167392580628</v>
      </c>
      <c r="T10097">
        <f t="shared" ca="1" si="1495"/>
        <v>-7.7717493422426523E-2</v>
      </c>
      <c r="U10097">
        <f t="shared" ca="1" si="1496"/>
        <v>0</v>
      </c>
      <c r="V10097">
        <f t="shared" ca="1" si="1497"/>
        <v>0</v>
      </c>
    </row>
    <row r="10098" spans="6:22" x14ac:dyDescent="0.25">
      <c r="F10098">
        <f t="shared" si="1491"/>
        <v>10095</v>
      </c>
      <c r="G10098">
        <f t="shared" si="1498"/>
        <v>2.52375E-3</v>
      </c>
      <c r="H10098">
        <f t="shared" si="1492"/>
        <v>0</v>
      </c>
      <c r="I10098">
        <f t="shared" si="1490"/>
        <v>0</v>
      </c>
      <c r="J10098">
        <f t="shared" si="1499"/>
        <v>0</v>
      </c>
      <c r="L10098">
        <f t="shared" si="1493"/>
        <v>6095</v>
      </c>
      <c r="M10098">
        <f t="shared" si="1500"/>
        <v>1.5237499999999999E-3</v>
      </c>
      <c r="N10098">
        <f t="shared" si="1487"/>
        <v>0</v>
      </c>
      <c r="O10098">
        <f t="shared" si="1488"/>
        <v>0</v>
      </c>
      <c r="P10098">
        <f t="shared" si="1489"/>
        <v>0</v>
      </c>
      <c r="Q10098">
        <f t="shared" si="1494"/>
        <v>6.25E-2</v>
      </c>
      <c r="R10098">
        <f>Random!A10096</f>
        <v>3.2553856946273441E-2</v>
      </c>
      <c r="T10098">
        <f t="shared" ca="1" si="1495"/>
        <v>-7.7097810824746413E-2</v>
      </c>
      <c r="U10098">
        <f t="shared" ca="1" si="1496"/>
        <v>0</v>
      </c>
      <c r="V10098">
        <f t="shared" ca="1" si="1497"/>
        <v>0</v>
      </c>
    </row>
    <row r="10099" spans="6:22" x14ac:dyDescent="0.25">
      <c r="F10099">
        <f t="shared" si="1491"/>
        <v>10096</v>
      </c>
      <c r="G10099">
        <f t="shared" si="1498"/>
        <v>2.5240000000000002E-3</v>
      </c>
      <c r="H10099">
        <f t="shared" si="1492"/>
        <v>0</v>
      </c>
      <c r="I10099">
        <f t="shared" si="1490"/>
        <v>0</v>
      </c>
      <c r="J10099">
        <f t="shared" si="1499"/>
        <v>0</v>
      </c>
      <c r="L10099">
        <f t="shared" si="1493"/>
        <v>6096</v>
      </c>
      <c r="M10099">
        <f t="shared" si="1500"/>
        <v>1.524E-3</v>
      </c>
      <c r="N10099">
        <f t="shared" si="1487"/>
        <v>0</v>
      </c>
      <c r="O10099">
        <f t="shared" si="1488"/>
        <v>0</v>
      </c>
      <c r="P10099">
        <f t="shared" si="1489"/>
        <v>0</v>
      </c>
      <c r="Q10099">
        <f t="shared" si="1494"/>
        <v>-0.3203125</v>
      </c>
      <c r="R10099">
        <f>Random!A10097</f>
        <v>-0.16045958163903573</v>
      </c>
      <c r="T10099">
        <f t="shared" ca="1" si="1495"/>
        <v>-4.9305784747240317E-2</v>
      </c>
      <c r="U10099">
        <f t="shared" ca="1" si="1496"/>
        <v>0</v>
      </c>
      <c r="V10099">
        <f t="shared" ca="1" si="1497"/>
        <v>0</v>
      </c>
    </row>
    <row r="10100" spans="6:22" x14ac:dyDescent="0.25">
      <c r="F10100">
        <f t="shared" si="1491"/>
        <v>10097</v>
      </c>
      <c r="G10100">
        <f t="shared" si="1498"/>
        <v>2.52425E-3</v>
      </c>
      <c r="H10100">
        <f t="shared" si="1492"/>
        <v>0</v>
      </c>
      <c r="I10100">
        <f t="shared" si="1490"/>
        <v>0</v>
      </c>
      <c r="J10100">
        <f t="shared" si="1499"/>
        <v>0</v>
      </c>
      <c r="L10100">
        <f t="shared" si="1493"/>
        <v>6097</v>
      </c>
      <c r="M10100">
        <f t="shared" si="1500"/>
        <v>1.52425E-3</v>
      </c>
      <c r="N10100">
        <f t="shared" si="1487"/>
        <v>0</v>
      </c>
      <c r="O10100">
        <f t="shared" si="1488"/>
        <v>0</v>
      </c>
      <c r="P10100">
        <f t="shared" si="1489"/>
        <v>0</v>
      </c>
      <c r="Q10100">
        <f t="shared" si="1494"/>
        <v>-0.421875</v>
      </c>
      <c r="R10100">
        <f>Random!A10098</f>
        <v>-0.21071917539044838</v>
      </c>
      <c r="T10100">
        <f t="shared" ca="1" si="1495"/>
        <v>-4.6842707037914252E-3</v>
      </c>
      <c r="U10100">
        <f t="shared" ca="1" si="1496"/>
        <v>0</v>
      </c>
      <c r="V10100">
        <f t="shared" ca="1" si="1497"/>
        <v>0</v>
      </c>
    </row>
    <row r="10101" spans="6:22" x14ac:dyDescent="0.25">
      <c r="F10101">
        <f t="shared" si="1491"/>
        <v>10098</v>
      </c>
      <c r="G10101">
        <f t="shared" si="1498"/>
        <v>2.5244999999999998E-3</v>
      </c>
      <c r="H10101">
        <f t="shared" si="1492"/>
        <v>0</v>
      </c>
      <c r="I10101">
        <f t="shared" si="1490"/>
        <v>0</v>
      </c>
      <c r="J10101">
        <f t="shared" si="1499"/>
        <v>0</v>
      </c>
      <c r="L10101">
        <f t="shared" si="1493"/>
        <v>6098</v>
      </c>
      <c r="M10101">
        <f t="shared" si="1500"/>
        <v>1.5245E-3</v>
      </c>
      <c r="N10101">
        <f t="shared" si="1487"/>
        <v>0</v>
      </c>
      <c r="O10101">
        <f t="shared" si="1488"/>
        <v>0</v>
      </c>
      <c r="P10101">
        <f t="shared" si="1489"/>
        <v>0</v>
      </c>
      <c r="Q10101">
        <f t="shared" si="1494"/>
        <v>-0.53125</v>
      </c>
      <c r="R10101">
        <f>Random!A10099</f>
        <v>-0.26508632358652262</v>
      </c>
      <c r="T10101">
        <f t="shared" ca="1" si="1495"/>
        <v>4.1898778027671578E-2</v>
      </c>
      <c r="U10101">
        <f t="shared" ca="1" si="1496"/>
        <v>0</v>
      </c>
      <c r="V10101">
        <f t="shared" ca="1" si="1497"/>
        <v>0</v>
      </c>
    </row>
    <row r="10102" spans="6:22" x14ac:dyDescent="0.25">
      <c r="F10102">
        <f t="shared" si="1491"/>
        <v>10099</v>
      </c>
      <c r="G10102">
        <f t="shared" si="1498"/>
        <v>2.5247500000000001E-3</v>
      </c>
      <c r="H10102">
        <f t="shared" si="1492"/>
        <v>0</v>
      </c>
      <c r="I10102">
        <f t="shared" si="1490"/>
        <v>0</v>
      </c>
      <c r="J10102">
        <f t="shared" si="1499"/>
        <v>0</v>
      </c>
      <c r="L10102">
        <f t="shared" si="1493"/>
        <v>6099</v>
      </c>
      <c r="M10102">
        <f t="shared" si="1500"/>
        <v>1.5247500000000001E-3</v>
      </c>
      <c r="N10102">
        <f t="shared" si="1487"/>
        <v>0</v>
      </c>
      <c r="O10102">
        <f t="shared" si="1488"/>
        <v>0</v>
      </c>
      <c r="P10102">
        <f t="shared" si="1489"/>
        <v>0</v>
      </c>
      <c r="Q10102">
        <f t="shared" si="1494"/>
        <v>0.7734375</v>
      </c>
      <c r="R10102">
        <f>Random!A10100</f>
        <v>0.3857979646115347</v>
      </c>
      <c r="T10102">
        <f t="shared" ca="1" si="1495"/>
        <v>7.4983463460467664E-2</v>
      </c>
      <c r="U10102">
        <f t="shared" ca="1" si="1496"/>
        <v>0</v>
      </c>
      <c r="V10102">
        <f t="shared" ca="1" si="1497"/>
        <v>0</v>
      </c>
    </row>
    <row r="10103" spans="6:22" x14ac:dyDescent="0.25">
      <c r="F10103">
        <f t="shared" si="1491"/>
        <v>10100</v>
      </c>
      <c r="G10103">
        <f t="shared" si="1498"/>
        <v>2.5249999999999999E-3</v>
      </c>
      <c r="H10103">
        <f t="shared" si="1492"/>
        <v>0</v>
      </c>
      <c r="I10103">
        <f t="shared" si="1490"/>
        <v>0</v>
      </c>
      <c r="J10103">
        <f t="shared" si="1499"/>
        <v>0</v>
      </c>
      <c r="L10103">
        <f t="shared" si="1493"/>
        <v>6100</v>
      </c>
      <c r="M10103">
        <f t="shared" si="1500"/>
        <v>1.5250000000000001E-3</v>
      </c>
      <c r="N10103">
        <f t="shared" si="1487"/>
        <v>0</v>
      </c>
      <c r="O10103">
        <f t="shared" si="1488"/>
        <v>0</v>
      </c>
      <c r="P10103">
        <f t="shared" si="1489"/>
        <v>0</v>
      </c>
      <c r="Q10103">
        <f t="shared" si="1494"/>
        <v>0.1875</v>
      </c>
      <c r="R10103">
        <f>Random!A10101</f>
        <v>9.4641118125184276E-2</v>
      </c>
      <c r="T10103">
        <f t="shared" ca="1" si="1495"/>
        <v>8.1943070859238271E-2</v>
      </c>
      <c r="U10103">
        <f t="shared" ca="1" si="1496"/>
        <v>0</v>
      </c>
      <c r="V10103">
        <f t="shared" ca="1" si="1497"/>
        <v>0</v>
      </c>
    </row>
    <row r="10104" spans="6:22" x14ac:dyDescent="0.25">
      <c r="F10104">
        <f t="shared" si="1491"/>
        <v>10101</v>
      </c>
      <c r="G10104">
        <f t="shared" si="1498"/>
        <v>2.5252500000000002E-3</v>
      </c>
      <c r="H10104">
        <f t="shared" si="1492"/>
        <v>0</v>
      </c>
      <c r="I10104">
        <f t="shared" si="1490"/>
        <v>0</v>
      </c>
      <c r="J10104">
        <f t="shared" si="1499"/>
        <v>0</v>
      </c>
      <c r="L10104">
        <f t="shared" si="1493"/>
        <v>6101</v>
      </c>
      <c r="M10104">
        <f t="shared" si="1500"/>
        <v>1.5252499999999999E-3</v>
      </c>
      <c r="N10104">
        <f t="shared" si="1487"/>
        <v>0</v>
      </c>
      <c r="O10104">
        <f t="shared" si="1488"/>
        <v>0</v>
      </c>
      <c r="P10104">
        <f t="shared" si="1489"/>
        <v>0</v>
      </c>
      <c r="Q10104">
        <f t="shared" si="1494"/>
        <v>-0.8984375</v>
      </c>
      <c r="R10104">
        <f>Random!A10102</f>
        <v>-0.44826505381417925</v>
      </c>
      <c r="T10104">
        <f t="shared" ca="1" si="1495"/>
        <v>6.0231471355989046E-2</v>
      </c>
      <c r="U10104">
        <f t="shared" ca="1" si="1496"/>
        <v>0</v>
      </c>
      <c r="V10104">
        <f t="shared" ca="1" si="1497"/>
        <v>0</v>
      </c>
    </row>
    <row r="10105" spans="6:22" x14ac:dyDescent="0.25">
      <c r="F10105">
        <f t="shared" si="1491"/>
        <v>10102</v>
      </c>
      <c r="G10105">
        <f t="shared" si="1498"/>
        <v>2.5255E-3</v>
      </c>
      <c r="H10105">
        <f t="shared" si="1492"/>
        <v>0</v>
      </c>
      <c r="I10105">
        <f t="shared" si="1490"/>
        <v>0</v>
      </c>
      <c r="J10105">
        <f t="shared" si="1499"/>
        <v>0</v>
      </c>
      <c r="L10105">
        <f t="shared" si="1493"/>
        <v>6102</v>
      </c>
      <c r="M10105">
        <f t="shared" si="1500"/>
        <v>1.5254999999999999E-3</v>
      </c>
      <c r="N10105">
        <f t="shared" si="1487"/>
        <v>0</v>
      </c>
      <c r="O10105">
        <f t="shared" si="1488"/>
        <v>0</v>
      </c>
      <c r="P10105">
        <f t="shared" si="1489"/>
        <v>0</v>
      </c>
      <c r="Q10105">
        <f t="shared" si="1494"/>
        <v>-0.9765625</v>
      </c>
      <c r="R10105">
        <f>Random!A10103</f>
        <v>-0.48638026102003684</v>
      </c>
      <c r="T10105">
        <f t="shared" ca="1" si="1495"/>
        <v>2.1537815399978708E-2</v>
      </c>
      <c r="U10105">
        <f t="shared" ca="1" si="1496"/>
        <v>0</v>
      </c>
      <c r="V10105">
        <f t="shared" ca="1" si="1497"/>
        <v>0</v>
      </c>
    </row>
    <row r="10106" spans="6:22" x14ac:dyDescent="0.25">
      <c r="F10106">
        <f t="shared" si="1491"/>
        <v>10103</v>
      </c>
      <c r="G10106">
        <f t="shared" si="1498"/>
        <v>2.5257499999999998E-3</v>
      </c>
      <c r="H10106">
        <f t="shared" si="1492"/>
        <v>0</v>
      </c>
      <c r="I10106">
        <f t="shared" si="1490"/>
        <v>0</v>
      </c>
      <c r="J10106">
        <f t="shared" si="1499"/>
        <v>0</v>
      </c>
      <c r="L10106">
        <f t="shared" si="1493"/>
        <v>6103</v>
      </c>
      <c r="M10106">
        <f t="shared" si="1500"/>
        <v>1.52575E-3</v>
      </c>
      <c r="N10106">
        <f t="shared" si="1487"/>
        <v>0</v>
      </c>
      <c r="O10106">
        <f t="shared" si="1488"/>
        <v>0</v>
      </c>
      <c r="P10106">
        <f t="shared" si="1489"/>
        <v>0</v>
      </c>
      <c r="Q10106">
        <f t="shared" si="1494"/>
        <v>0.65625</v>
      </c>
      <c r="R10106">
        <f>Random!A10104</f>
        <v>0.32781001885451388</v>
      </c>
      <c r="T10106">
        <f t="shared" ca="1" si="1495"/>
        <v>-2.194032147486941E-2</v>
      </c>
      <c r="U10106">
        <f t="shared" ca="1" si="1496"/>
        <v>0</v>
      </c>
      <c r="V10106">
        <f t="shared" ca="1" si="1497"/>
        <v>0</v>
      </c>
    </row>
    <row r="10107" spans="6:22" x14ac:dyDescent="0.25">
      <c r="F10107">
        <f t="shared" si="1491"/>
        <v>10104</v>
      </c>
      <c r="G10107">
        <f t="shared" si="1498"/>
        <v>2.526E-3</v>
      </c>
      <c r="H10107">
        <f t="shared" si="1492"/>
        <v>0</v>
      </c>
      <c r="I10107">
        <f t="shared" si="1490"/>
        <v>0</v>
      </c>
      <c r="J10107">
        <f t="shared" si="1499"/>
        <v>0</v>
      </c>
      <c r="L10107">
        <f t="shared" si="1493"/>
        <v>6104</v>
      </c>
      <c r="M10107">
        <f t="shared" si="1500"/>
        <v>1.526E-3</v>
      </c>
      <c r="N10107">
        <f t="shared" si="1487"/>
        <v>0</v>
      </c>
      <c r="O10107">
        <f t="shared" si="1488"/>
        <v>0</v>
      </c>
      <c r="P10107">
        <f t="shared" si="1489"/>
        <v>0</v>
      </c>
      <c r="Q10107">
        <f t="shared" si="1494"/>
        <v>0.6640625</v>
      </c>
      <c r="R10107">
        <f>Random!A10105</f>
        <v>0.33374499041735672</v>
      </c>
      <c r="T10107">
        <f t="shared" ca="1" si="1495"/>
        <v>-6.0103049675319646E-2</v>
      </c>
      <c r="U10107">
        <f t="shared" ca="1" si="1496"/>
        <v>0</v>
      </c>
      <c r="V10107">
        <f t="shared" ca="1" si="1497"/>
        <v>0</v>
      </c>
    </row>
    <row r="10108" spans="6:22" x14ac:dyDescent="0.25">
      <c r="F10108">
        <f t="shared" si="1491"/>
        <v>10105</v>
      </c>
      <c r="G10108">
        <f t="shared" si="1498"/>
        <v>2.5262499999999998E-3</v>
      </c>
      <c r="H10108">
        <f t="shared" si="1492"/>
        <v>0</v>
      </c>
      <c r="I10108">
        <f t="shared" si="1490"/>
        <v>0</v>
      </c>
      <c r="J10108">
        <f t="shared" si="1499"/>
        <v>0</v>
      </c>
      <c r="L10108">
        <f t="shared" si="1493"/>
        <v>6105</v>
      </c>
      <c r="M10108">
        <f t="shared" si="1500"/>
        <v>1.52625E-3</v>
      </c>
      <c r="N10108">
        <f t="shared" si="1487"/>
        <v>0</v>
      </c>
      <c r="O10108">
        <f t="shared" si="1488"/>
        <v>0</v>
      </c>
      <c r="P10108">
        <f t="shared" si="1489"/>
        <v>0</v>
      </c>
      <c r="Q10108">
        <f t="shared" si="1494"/>
        <v>-0.1640625</v>
      </c>
      <c r="R10108">
        <f>Random!A10106</f>
        <v>-8.0379895577939786E-2</v>
      </c>
      <c r="T10108">
        <f t="shared" ca="1" si="1495"/>
        <v>-7.7622695173438894E-2</v>
      </c>
      <c r="U10108">
        <f t="shared" ca="1" si="1496"/>
        <v>0</v>
      </c>
      <c r="V10108">
        <f t="shared" ca="1" si="1497"/>
        <v>0</v>
      </c>
    </row>
    <row r="10109" spans="6:22" x14ac:dyDescent="0.25">
      <c r="F10109">
        <f t="shared" si="1491"/>
        <v>10106</v>
      </c>
      <c r="G10109">
        <f t="shared" si="1498"/>
        <v>2.5265000000000001E-3</v>
      </c>
      <c r="H10109">
        <f t="shared" si="1492"/>
        <v>0</v>
      </c>
      <c r="I10109">
        <f t="shared" si="1490"/>
        <v>0</v>
      </c>
      <c r="J10109">
        <f t="shared" si="1499"/>
        <v>0</v>
      </c>
      <c r="L10109">
        <f t="shared" si="1493"/>
        <v>6106</v>
      </c>
      <c r="M10109">
        <f t="shared" si="1500"/>
        <v>1.5265000000000001E-3</v>
      </c>
      <c r="N10109">
        <f t="shared" si="1487"/>
        <v>0</v>
      </c>
      <c r="O10109">
        <f t="shared" si="1488"/>
        <v>0</v>
      </c>
      <c r="P10109">
        <f t="shared" si="1489"/>
        <v>0</v>
      </c>
      <c r="Q10109">
        <f t="shared" si="1494"/>
        <v>0.375</v>
      </c>
      <c r="R10109">
        <f>Random!A10107</f>
        <v>0.18817723571189138</v>
      </c>
      <c r="T10109">
        <f t="shared" ca="1" si="1495"/>
        <v>-6.9656568115571443E-2</v>
      </c>
      <c r="U10109">
        <f t="shared" ca="1" si="1496"/>
        <v>0</v>
      </c>
      <c r="V10109">
        <f t="shared" ca="1" si="1497"/>
        <v>0</v>
      </c>
    </row>
    <row r="10110" spans="6:22" x14ac:dyDescent="0.25">
      <c r="F10110">
        <f t="shared" si="1491"/>
        <v>10107</v>
      </c>
      <c r="G10110">
        <f t="shared" si="1498"/>
        <v>2.5267499999999999E-3</v>
      </c>
      <c r="H10110">
        <f t="shared" si="1492"/>
        <v>0</v>
      </c>
      <c r="I10110">
        <f t="shared" si="1490"/>
        <v>0</v>
      </c>
      <c r="J10110">
        <f t="shared" si="1499"/>
        <v>0</v>
      </c>
      <c r="L10110">
        <f t="shared" si="1493"/>
        <v>6107</v>
      </c>
      <c r="M10110">
        <f t="shared" si="1500"/>
        <v>1.5267499999999999E-3</v>
      </c>
      <c r="N10110">
        <f t="shared" si="1487"/>
        <v>0</v>
      </c>
      <c r="O10110">
        <f t="shared" si="1488"/>
        <v>0</v>
      </c>
      <c r="P10110">
        <f t="shared" si="1489"/>
        <v>0</v>
      </c>
      <c r="Q10110">
        <f t="shared" si="1494"/>
        <v>-0.703125</v>
      </c>
      <c r="R10110">
        <f>Random!A10108</f>
        <v>-0.35347672197603552</v>
      </c>
      <c r="T10110">
        <f t="shared" ca="1" si="1495"/>
        <v>-3.6632984592220572E-2</v>
      </c>
      <c r="U10110">
        <f t="shared" ca="1" si="1496"/>
        <v>0</v>
      </c>
      <c r="V10110">
        <f t="shared" ca="1" si="1497"/>
        <v>0</v>
      </c>
    </row>
    <row r="10111" spans="6:22" x14ac:dyDescent="0.25">
      <c r="F10111">
        <f t="shared" si="1491"/>
        <v>10108</v>
      </c>
      <c r="G10111">
        <f t="shared" si="1498"/>
        <v>2.5270000000000002E-3</v>
      </c>
      <c r="H10111">
        <f t="shared" si="1492"/>
        <v>0</v>
      </c>
      <c r="I10111">
        <f t="shared" si="1490"/>
        <v>0</v>
      </c>
      <c r="J10111">
        <f t="shared" si="1499"/>
        <v>0</v>
      </c>
      <c r="L10111">
        <f t="shared" si="1493"/>
        <v>6108</v>
      </c>
      <c r="M10111">
        <f t="shared" si="1500"/>
        <v>1.5269999999999999E-3</v>
      </c>
      <c r="N10111">
        <f t="shared" si="1487"/>
        <v>0</v>
      </c>
      <c r="O10111">
        <f t="shared" si="1488"/>
        <v>0</v>
      </c>
      <c r="P10111">
        <f t="shared" si="1489"/>
        <v>0</v>
      </c>
      <c r="Q10111">
        <f t="shared" si="1494"/>
        <v>0.9296875</v>
      </c>
      <c r="R10111">
        <f>Random!A10109</f>
        <v>0.46440739287724631</v>
      </c>
      <c r="T10111">
        <f t="shared" ca="1" si="1495"/>
        <v>9.8537112835441754E-3</v>
      </c>
      <c r="U10111">
        <f t="shared" ca="1" si="1496"/>
        <v>0</v>
      </c>
      <c r="V10111">
        <f t="shared" ca="1" si="1497"/>
        <v>0</v>
      </c>
    </row>
    <row r="10112" spans="6:22" x14ac:dyDescent="0.25">
      <c r="F10112">
        <f t="shared" si="1491"/>
        <v>10109</v>
      </c>
      <c r="G10112">
        <f t="shared" si="1498"/>
        <v>2.52725E-3</v>
      </c>
      <c r="H10112">
        <f t="shared" si="1492"/>
        <v>0</v>
      </c>
      <c r="I10112">
        <f t="shared" si="1490"/>
        <v>0</v>
      </c>
      <c r="J10112">
        <f t="shared" si="1499"/>
        <v>0</v>
      </c>
      <c r="L10112">
        <f t="shared" si="1493"/>
        <v>6109</v>
      </c>
      <c r="M10112">
        <f t="shared" si="1500"/>
        <v>1.52725E-3</v>
      </c>
      <c r="N10112">
        <f t="shared" si="1487"/>
        <v>0</v>
      </c>
      <c r="O10112">
        <f t="shared" si="1488"/>
        <v>0</v>
      </c>
      <c r="P10112">
        <f t="shared" si="1489"/>
        <v>0</v>
      </c>
      <c r="Q10112">
        <f t="shared" si="1494"/>
        <v>-0.25</v>
      </c>
      <c r="R10112">
        <f>Random!A10110</f>
        <v>-0.12595110840381829</v>
      </c>
      <c r="T10112">
        <f t="shared" ca="1" si="1495"/>
        <v>4.841302309214373E-2</v>
      </c>
      <c r="U10112">
        <f t="shared" ca="1" si="1496"/>
        <v>0</v>
      </c>
      <c r="V10112">
        <f t="shared" ca="1" si="1497"/>
        <v>0</v>
      </c>
    </row>
    <row r="10113" spans="6:22" x14ac:dyDescent="0.25">
      <c r="F10113">
        <f t="shared" si="1491"/>
        <v>10110</v>
      </c>
      <c r="G10113">
        <f t="shared" si="1498"/>
        <v>2.5274999999999998E-3</v>
      </c>
      <c r="H10113">
        <f t="shared" si="1492"/>
        <v>0</v>
      </c>
      <c r="I10113">
        <f t="shared" si="1490"/>
        <v>0</v>
      </c>
      <c r="J10113">
        <f t="shared" si="1499"/>
        <v>0</v>
      </c>
      <c r="L10113">
        <f t="shared" si="1493"/>
        <v>6110</v>
      </c>
      <c r="M10113">
        <f t="shared" si="1500"/>
        <v>1.5275E-3</v>
      </c>
      <c r="N10113">
        <f t="shared" si="1487"/>
        <v>0</v>
      </c>
      <c r="O10113">
        <f t="shared" si="1488"/>
        <v>0</v>
      </c>
      <c r="P10113">
        <f t="shared" si="1489"/>
        <v>0</v>
      </c>
      <c r="Q10113">
        <f t="shared" si="1494"/>
        <v>0.28125</v>
      </c>
      <c r="R10113">
        <f>Random!A10111</f>
        <v>0.14204751788715186</v>
      </c>
      <c r="T10113">
        <f t="shared" ca="1" si="1495"/>
        <v>7.2387643624290912E-2</v>
      </c>
      <c r="U10113">
        <f t="shared" ca="1" si="1496"/>
        <v>0</v>
      </c>
      <c r="V10113">
        <f t="shared" ca="1" si="1497"/>
        <v>0</v>
      </c>
    </row>
    <row r="10114" spans="6:22" x14ac:dyDescent="0.25">
      <c r="F10114">
        <f t="shared" si="1491"/>
        <v>10111</v>
      </c>
      <c r="G10114">
        <f t="shared" si="1498"/>
        <v>2.52775E-3</v>
      </c>
      <c r="H10114">
        <f t="shared" si="1492"/>
        <v>0</v>
      </c>
      <c r="I10114">
        <f t="shared" si="1490"/>
        <v>0</v>
      </c>
      <c r="J10114">
        <f t="shared" si="1499"/>
        <v>0</v>
      </c>
      <c r="L10114">
        <f t="shared" si="1493"/>
        <v>6111</v>
      </c>
      <c r="M10114">
        <f t="shared" si="1500"/>
        <v>1.52775E-3</v>
      </c>
      <c r="N10114">
        <f t="shared" si="1487"/>
        <v>0</v>
      </c>
      <c r="O10114">
        <f t="shared" si="1488"/>
        <v>0</v>
      </c>
      <c r="P10114">
        <f t="shared" si="1489"/>
        <v>0</v>
      </c>
      <c r="Q10114">
        <f t="shared" si="1494"/>
        <v>-0.96875</v>
      </c>
      <c r="R10114">
        <f>Random!A10112</f>
        <v>-0.48398607166944929</v>
      </c>
      <c r="T10114">
        <f t="shared" ca="1" si="1495"/>
        <v>7.0405860664727843E-2</v>
      </c>
      <c r="U10114">
        <f t="shared" ca="1" si="1496"/>
        <v>0</v>
      </c>
      <c r="V10114">
        <f t="shared" ca="1" si="1497"/>
        <v>0</v>
      </c>
    </row>
    <row r="10115" spans="6:22" x14ac:dyDescent="0.25">
      <c r="F10115">
        <f t="shared" si="1491"/>
        <v>10112</v>
      </c>
      <c r="G10115">
        <f t="shared" si="1498"/>
        <v>2.5279999999999999E-3</v>
      </c>
      <c r="H10115">
        <f t="shared" si="1492"/>
        <v>0</v>
      </c>
      <c r="I10115">
        <f t="shared" si="1490"/>
        <v>0</v>
      </c>
      <c r="J10115">
        <f t="shared" si="1499"/>
        <v>0</v>
      </c>
      <c r="L10115">
        <f t="shared" si="1493"/>
        <v>6112</v>
      </c>
      <c r="M10115">
        <f t="shared" si="1500"/>
        <v>1.5280000000000001E-3</v>
      </c>
      <c r="N10115">
        <f t="shared" si="1487"/>
        <v>0</v>
      </c>
      <c r="O10115">
        <f t="shared" si="1488"/>
        <v>0</v>
      </c>
      <c r="P10115">
        <f t="shared" si="1489"/>
        <v>0</v>
      </c>
      <c r="Q10115">
        <f t="shared" si="1494"/>
        <v>0.3515625</v>
      </c>
      <c r="R10115">
        <f>Random!A10113</f>
        <v>0.17571346151015865</v>
      </c>
      <c r="T10115">
        <f t="shared" ca="1" si="1495"/>
        <v>4.545754785331544E-2</v>
      </c>
      <c r="U10115">
        <f t="shared" ca="1" si="1496"/>
        <v>0</v>
      </c>
      <c r="V10115">
        <f t="shared" ca="1" si="1497"/>
        <v>0</v>
      </c>
    </row>
    <row r="10116" spans="6:22" x14ac:dyDescent="0.25">
      <c r="F10116">
        <f t="shared" si="1491"/>
        <v>10113</v>
      </c>
      <c r="G10116">
        <f t="shared" si="1498"/>
        <v>2.5282500000000001E-3</v>
      </c>
      <c r="H10116">
        <f t="shared" si="1492"/>
        <v>0</v>
      </c>
      <c r="I10116">
        <f t="shared" si="1490"/>
        <v>0</v>
      </c>
      <c r="J10116">
        <f t="shared" si="1499"/>
        <v>0</v>
      </c>
      <c r="L10116">
        <f t="shared" si="1493"/>
        <v>6113</v>
      </c>
      <c r="M10116">
        <f t="shared" si="1500"/>
        <v>1.5282500000000001E-3</v>
      </c>
      <c r="N10116">
        <f t="shared" ref="N10116:N10179" si="1501">IF(AND(0&lt;=M10116,M10116&lt;=$D$6),2*PI()*($D$8+$D$5*M10116/(2*$D$6))*M10116,0)</f>
        <v>0</v>
      </c>
      <c r="O10116">
        <f t="shared" ref="O10116:O10179" si="1502">SIN(N10116)</f>
        <v>0</v>
      </c>
      <c r="P10116">
        <f t="shared" ref="P10116:P10179" si="1503">ROUND(O10116*$D$3,0)/($D$3)</f>
        <v>0</v>
      </c>
      <c r="Q10116">
        <f t="shared" si="1494"/>
        <v>-0.1953125</v>
      </c>
      <c r="R10116">
        <f>Random!A10114</f>
        <v>-9.9331524017109429E-2</v>
      </c>
      <c r="T10116">
        <f t="shared" ca="1" si="1495"/>
        <v>3.8417753551745438E-3</v>
      </c>
      <c r="U10116">
        <f t="shared" ca="1" si="1496"/>
        <v>0</v>
      </c>
      <c r="V10116">
        <f t="shared" ca="1" si="1497"/>
        <v>0</v>
      </c>
    </row>
    <row r="10117" spans="6:22" x14ac:dyDescent="0.25">
      <c r="F10117">
        <f t="shared" si="1491"/>
        <v>10114</v>
      </c>
      <c r="G10117">
        <f t="shared" si="1498"/>
        <v>2.5284999999999999E-3</v>
      </c>
      <c r="H10117">
        <f t="shared" si="1492"/>
        <v>0</v>
      </c>
      <c r="I10117">
        <f t="shared" ref="I10117:I10180" si="1504">SIN(H10117)</f>
        <v>0</v>
      </c>
      <c r="J10117">
        <f t="shared" si="1499"/>
        <v>0</v>
      </c>
      <c r="L10117">
        <f t="shared" si="1493"/>
        <v>6114</v>
      </c>
      <c r="M10117">
        <f t="shared" si="1500"/>
        <v>1.5284999999999999E-3</v>
      </c>
      <c r="N10117">
        <f t="shared" si="1501"/>
        <v>0</v>
      </c>
      <c r="O10117">
        <f t="shared" si="1502"/>
        <v>0</v>
      </c>
      <c r="P10117">
        <f t="shared" si="1503"/>
        <v>0</v>
      </c>
      <c r="Q10117">
        <f t="shared" si="1494"/>
        <v>0.2734375</v>
      </c>
      <c r="R10117">
        <f>Random!A10115</f>
        <v>0.13543893900468551</v>
      </c>
      <c r="T10117">
        <f t="shared" ca="1" si="1495"/>
        <v>-3.7558300332898656E-2</v>
      </c>
      <c r="U10117">
        <f t="shared" ca="1" si="1496"/>
        <v>0</v>
      </c>
      <c r="V10117">
        <f t="shared" ca="1" si="1497"/>
        <v>0</v>
      </c>
    </row>
    <row r="10118" spans="6:22" x14ac:dyDescent="0.25">
      <c r="F10118">
        <f t="shared" si="1491"/>
        <v>10115</v>
      </c>
      <c r="G10118">
        <f t="shared" si="1498"/>
        <v>2.5287500000000002E-3</v>
      </c>
      <c r="H10118">
        <f t="shared" si="1492"/>
        <v>0</v>
      </c>
      <c r="I10118">
        <f t="shared" si="1504"/>
        <v>0</v>
      </c>
      <c r="J10118">
        <f t="shared" si="1499"/>
        <v>0</v>
      </c>
      <c r="L10118">
        <f t="shared" si="1493"/>
        <v>6115</v>
      </c>
      <c r="M10118">
        <f t="shared" si="1500"/>
        <v>1.5287499999999999E-3</v>
      </c>
      <c r="N10118">
        <f t="shared" si="1501"/>
        <v>0</v>
      </c>
      <c r="O10118">
        <f t="shared" si="1502"/>
        <v>0</v>
      </c>
      <c r="P10118">
        <f t="shared" si="1503"/>
        <v>0</v>
      </c>
      <c r="Q10118">
        <f t="shared" si="1494"/>
        <v>-0.796875</v>
      </c>
      <c r="R10118">
        <f>Random!A10116</f>
        <v>-0.40018453277691068</v>
      </c>
      <c r="T10118">
        <f t="shared" ca="1" si="1495"/>
        <v>-6.8479093606852684E-2</v>
      </c>
      <c r="U10118">
        <f t="shared" ca="1" si="1496"/>
        <v>0</v>
      </c>
      <c r="V10118">
        <f t="shared" ca="1" si="1497"/>
        <v>0</v>
      </c>
    </row>
    <row r="10119" spans="6:22" x14ac:dyDescent="0.25">
      <c r="F10119">
        <f t="shared" si="1491"/>
        <v>10116</v>
      </c>
      <c r="G10119">
        <f t="shared" si="1498"/>
        <v>2.529E-3</v>
      </c>
      <c r="H10119">
        <f t="shared" si="1492"/>
        <v>0</v>
      </c>
      <c r="I10119">
        <f t="shared" si="1504"/>
        <v>0</v>
      </c>
      <c r="J10119">
        <f t="shared" si="1499"/>
        <v>0</v>
      </c>
      <c r="L10119">
        <f t="shared" si="1493"/>
        <v>6116</v>
      </c>
      <c r="M10119">
        <f t="shared" si="1500"/>
        <v>1.529E-3</v>
      </c>
      <c r="N10119">
        <f t="shared" si="1501"/>
        <v>0</v>
      </c>
      <c r="O10119">
        <f t="shared" si="1502"/>
        <v>0</v>
      </c>
      <c r="P10119">
        <f t="shared" si="1503"/>
        <v>0</v>
      </c>
      <c r="Q10119">
        <f t="shared" si="1494"/>
        <v>0.8125</v>
      </c>
      <c r="R10119">
        <f>Random!A10117</f>
        <v>0.40643063797283663</v>
      </c>
      <c r="T10119">
        <f t="shared" ca="1" si="1495"/>
        <v>-7.3590377670538845E-2</v>
      </c>
      <c r="U10119">
        <f t="shared" ca="1" si="1496"/>
        <v>0</v>
      </c>
      <c r="V10119">
        <f t="shared" ca="1" si="1497"/>
        <v>0</v>
      </c>
    </row>
    <row r="10120" spans="6:22" x14ac:dyDescent="0.25">
      <c r="F10120">
        <f t="shared" si="1491"/>
        <v>10117</v>
      </c>
      <c r="G10120">
        <f t="shared" si="1498"/>
        <v>2.5292499999999998E-3</v>
      </c>
      <c r="H10120">
        <f t="shared" si="1492"/>
        <v>0</v>
      </c>
      <c r="I10120">
        <f t="shared" si="1504"/>
        <v>0</v>
      </c>
      <c r="J10120">
        <f t="shared" si="1499"/>
        <v>0</v>
      </c>
      <c r="L10120">
        <f t="shared" si="1493"/>
        <v>6117</v>
      </c>
      <c r="M10120">
        <f t="shared" si="1500"/>
        <v>1.52925E-3</v>
      </c>
      <c r="N10120">
        <f t="shared" si="1501"/>
        <v>0</v>
      </c>
      <c r="O10120">
        <f t="shared" si="1502"/>
        <v>0</v>
      </c>
      <c r="P10120">
        <f t="shared" si="1503"/>
        <v>0</v>
      </c>
      <c r="Q10120">
        <f t="shared" si="1494"/>
        <v>-7.8125E-3</v>
      </c>
      <c r="R10120">
        <f>Random!A10118</f>
        <v>-2.221424555153062E-3</v>
      </c>
      <c r="T10120">
        <f t="shared" ca="1" si="1495"/>
        <v>-5.5131665883907784E-2</v>
      </c>
      <c r="U10120">
        <f t="shared" ca="1" si="1496"/>
        <v>0</v>
      </c>
      <c r="V10120">
        <f t="shared" ca="1" si="1497"/>
        <v>0</v>
      </c>
    </row>
    <row r="10121" spans="6:22" x14ac:dyDescent="0.25">
      <c r="F10121">
        <f t="shared" si="1491"/>
        <v>10118</v>
      </c>
      <c r="G10121">
        <f t="shared" si="1498"/>
        <v>2.5295000000000001E-3</v>
      </c>
      <c r="H10121">
        <f t="shared" si="1492"/>
        <v>0</v>
      </c>
      <c r="I10121">
        <f t="shared" si="1504"/>
        <v>0</v>
      </c>
      <c r="J10121">
        <f t="shared" si="1499"/>
        <v>0</v>
      </c>
      <c r="L10121">
        <f t="shared" si="1493"/>
        <v>6118</v>
      </c>
      <c r="M10121">
        <f t="shared" si="1500"/>
        <v>1.5295E-3</v>
      </c>
      <c r="N10121">
        <f t="shared" si="1501"/>
        <v>0</v>
      </c>
      <c r="O10121">
        <f t="shared" si="1502"/>
        <v>0</v>
      </c>
      <c r="P10121">
        <f t="shared" si="1503"/>
        <v>0</v>
      </c>
      <c r="Q10121">
        <f t="shared" si="1494"/>
        <v>0.3203125</v>
      </c>
      <c r="R10121">
        <f>Random!A10119</f>
        <v>0.15867656806496278</v>
      </c>
      <c r="T10121">
        <f t="shared" ca="1" si="1495"/>
        <v>-1.8723488237459215E-2</v>
      </c>
      <c r="U10121">
        <f t="shared" ca="1" si="1496"/>
        <v>0</v>
      </c>
      <c r="V10121">
        <f t="shared" ca="1" si="1497"/>
        <v>0</v>
      </c>
    </row>
    <row r="10122" spans="6:22" x14ac:dyDescent="0.25">
      <c r="F10122">
        <f t="shared" si="1491"/>
        <v>10119</v>
      </c>
      <c r="G10122">
        <f t="shared" si="1498"/>
        <v>2.5297499999999999E-3</v>
      </c>
      <c r="H10122">
        <f t="shared" si="1492"/>
        <v>0</v>
      </c>
      <c r="I10122">
        <f t="shared" si="1504"/>
        <v>0</v>
      </c>
      <c r="J10122">
        <f t="shared" si="1499"/>
        <v>0</v>
      </c>
      <c r="L10122">
        <f t="shared" si="1493"/>
        <v>6119</v>
      </c>
      <c r="M10122">
        <f t="shared" si="1500"/>
        <v>1.5297500000000001E-3</v>
      </c>
      <c r="N10122">
        <f t="shared" si="1501"/>
        <v>0</v>
      </c>
      <c r="O10122">
        <f t="shared" si="1502"/>
        <v>0</v>
      </c>
      <c r="P10122">
        <f t="shared" si="1503"/>
        <v>0</v>
      </c>
      <c r="Q10122">
        <f t="shared" si="1494"/>
        <v>0.40625</v>
      </c>
      <c r="R10122">
        <f>Random!A10120</f>
        <v>0.20164608758628222</v>
      </c>
      <c r="T10122">
        <f t="shared" ca="1" si="1495"/>
        <v>2.3504767412883626E-2</v>
      </c>
      <c r="U10122">
        <f t="shared" ca="1" si="1496"/>
        <v>0</v>
      </c>
      <c r="V10122">
        <f t="shared" ca="1" si="1497"/>
        <v>0</v>
      </c>
    </row>
    <row r="10123" spans="6:22" x14ac:dyDescent="0.25">
      <c r="F10123">
        <f t="shared" si="1491"/>
        <v>10120</v>
      </c>
      <c r="G10123">
        <f t="shared" si="1498"/>
        <v>2.5300000000000001E-3</v>
      </c>
      <c r="H10123">
        <f t="shared" si="1492"/>
        <v>0</v>
      </c>
      <c r="I10123">
        <f t="shared" si="1504"/>
        <v>0</v>
      </c>
      <c r="J10123">
        <f t="shared" si="1499"/>
        <v>0</v>
      </c>
      <c r="L10123">
        <f t="shared" si="1493"/>
        <v>6120</v>
      </c>
      <c r="M10123">
        <f t="shared" si="1500"/>
        <v>1.5299999999999999E-3</v>
      </c>
      <c r="N10123">
        <f t="shared" si="1501"/>
        <v>0</v>
      </c>
      <c r="O10123">
        <f t="shared" si="1502"/>
        <v>0</v>
      </c>
      <c r="P10123">
        <f t="shared" si="1503"/>
        <v>0</v>
      </c>
      <c r="Q10123">
        <f t="shared" si="1494"/>
        <v>-0.328125</v>
      </c>
      <c r="R10123">
        <f>Random!A10121</f>
        <v>-0.16513171853346642</v>
      </c>
      <c r="T10123">
        <f t="shared" ca="1" si="1495"/>
        <v>5.9505380881410226E-2</v>
      </c>
      <c r="U10123">
        <f t="shared" ca="1" si="1496"/>
        <v>0</v>
      </c>
      <c r="V10123">
        <f t="shared" ca="1" si="1497"/>
        <v>0</v>
      </c>
    </row>
    <row r="10124" spans="6:22" x14ac:dyDescent="0.25">
      <c r="F10124">
        <f t="shared" si="1491"/>
        <v>10121</v>
      </c>
      <c r="G10124">
        <f t="shared" si="1498"/>
        <v>2.5302499999999999E-3</v>
      </c>
      <c r="H10124">
        <f t="shared" si="1492"/>
        <v>0</v>
      </c>
      <c r="I10124">
        <f t="shared" si="1504"/>
        <v>0</v>
      </c>
      <c r="J10124">
        <f t="shared" si="1499"/>
        <v>0</v>
      </c>
      <c r="L10124">
        <f t="shared" si="1493"/>
        <v>6121</v>
      </c>
      <c r="M10124">
        <f t="shared" si="1500"/>
        <v>1.5302499999999999E-3</v>
      </c>
      <c r="N10124">
        <f t="shared" si="1501"/>
        <v>0</v>
      </c>
      <c r="O10124">
        <f t="shared" si="1502"/>
        <v>0</v>
      </c>
      <c r="P10124">
        <f t="shared" si="1503"/>
        <v>0</v>
      </c>
      <c r="Q10124">
        <f t="shared" si="1494"/>
        <v>0.1484375</v>
      </c>
      <c r="R10124">
        <f>Random!A10122</f>
        <v>7.4252564078625238E-2</v>
      </c>
      <c r="T10124">
        <f t="shared" ca="1" si="1495"/>
        <v>7.4112804948926775E-2</v>
      </c>
      <c r="U10124">
        <f t="shared" ca="1" si="1496"/>
        <v>0</v>
      </c>
      <c r="V10124">
        <f t="shared" ca="1" si="1497"/>
        <v>0</v>
      </c>
    </row>
    <row r="10125" spans="6:22" x14ac:dyDescent="0.25">
      <c r="F10125">
        <f t="shared" si="1491"/>
        <v>10122</v>
      </c>
      <c r="G10125">
        <f t="shared" si="1498"/>
        <v>2.5305000000000002E-3</v>
      </c>
      <c r="H10125">
        <f t="shared" si="1492"/>
        <v>0</v>
      </c>
      <c r="I10125">
        <f t="shared" si="1504"/>
        <v>0</v>
      </c>
      <c r="J10125">
        <f t="shared" si="1499"/>
        <v>0</v>
      </c>
      <c r="L10125">
        <f t="shared" si="1493"/>
        <v>6122</v>
      </c>
      <c r="M10125">
        <f t="shared" si="1500"/>
        <v>1.5305E-3</v>
      </c>
      <c r="N10125">
        <f t="shared" si="1501"/>
        <v>0</v>
      </c>
      <c r="O10125">
        <f t="shared" si="1502"/>
        <v>0</v>
      </c>
      <c r="P10125">
        <f t="shared" si="1503"/>
        <v>0</v>
      </c>
      <c r="Q10125">
        <f t="shared" si="1494"/>
        <v>-0.8203125</v>
      </c>
      <c r="R10125">
        <f>Random!A10123</f>
        <v>-0.41016389396849751</v>
      </c>
      <c r="T10125">
        <f t="shared" ca="1" si="1495"/>
        <v>6.501987248026897E-2</v>
      </c>
      <c r="U10125">
        <f t="shared" ca="1" si="1496"/>
        <v>0</v>
      </c>
      <c r="V10125">
        <f t="shared" ca="1" si="1497"/>
        <v>0</v>
      </c>
    </row>
    <row r="10126" spans="6:22" x14ac:dyDescent="0.25">
      <c r="F10126">
        <f t="shared" si="1491"/>
        <v>10123</v>
      </c>
      <c r="G10126">
        <f t="shared" si="1498"/>
        <v>2.53075E-3</v>
      </c>
      <c r="H10126">
        <f t="shared" si="1492"/>
        <v>0</v>
      </c>
      <c r="I10126">
        <f t="shared" si="1504"/>
        <v>0</v>
      </c>
      <c r="J10126">
        <f t="shared" si="1499"/>
        <v>0</v>
      </c>
      <c r="L10126">
        <f t="shared" si="1493"/>
        <v>6123</v>
      </c>
      <c r="M10126">
        <f t="shared" si="1500"/>
        <v>1.53075E-3</v>
      </c>
      <c r="N10126">
        <f t="shared" si="1501"/>
        <v>0</v>
      </c>
      <c r="O10126">
        <f t="shared" si="1502"/>
        <v>0</v>
      </c>
      <c r="P10126">
        <f t="shared" si="1503"/>
        <v>0</v>
      </c>
      <c r="Q10126">
        <f t="shared" si="1494"/>
        <v>0.9375</v>
      </c>
      <c r="R10126">
        <f>Random!A10124</f>
        <v>0.46724897321376135</v>
      </c>
      <c r="T10126">
        <f t="shared" ca="1" si="1495"/>
        <v>3.5456187659642743E-2</v>
      </c>
      <c r="U10126">
        <f t="shared" ca="1" si="1496"/>
        <v>0</v>
      </c>
      <c r="V10126">
        <f t="shared" ca="1" si="1497"/>
        <v>0</v>
      </c>
    </row>
    <row r="10127" spans="6:22" x14ac:dyDescent="0.25">
      <c r="F10127">
        <f t="shared" si="1491"/>
        <v>10124</v>
      </c>
      <c r="G10127">
        <f t="shared" si="1498"/>
        <v>2.5309999999999998E-3</v>
      </c>
      <c r="H10127">
        <f t="shared" si="1492"/>
        <v>0</v>
      </c>
      <c r="I10127">
        <f t="shared" si="1504"/>
        <v>0</v>
      </c>
      <c r="J10127">
        <f t="shared" si="1499"/>
        <v>0</v>
      </c>
      <c r="L10127">
        <f t="shared" si="1493"/>
        <v>6124</v>
      </c>
      <c r="M10127">
        <f t="shared" si="1500"/>
        <v>1.531E-3</v>
      </c>
      <c r="N10127">
        <f t="shared" si="1501"/>
        <v>0</v>
      </c>
      <c r="O10127">
        <f t="shared" si="1502"/>
        <v>0</v>
      </c>
      <c r="P10127">
        <f t="shared" si="1503"/>
        <v>0</v>
      </c>
      <c r="Q10127">
        <f t="shared" si="1494"/>
        <v>0.765625</v>
      </c>
      <c r="R10127">
        <f>Random!A10125</f>
        <v>0.38420189494732904</v>
      </c>
      <c r="T10127">
        <f t="shared" ca="1" si="1495"/>
        <v>-7.4420617498903363E-3</v>
      </c>
      <c r="U10127">
        <f t="shared" ca="1" si="1496"/>
        <v>0</v>
      </c>
      <c r="V10127">
        <f t="shared" ca="1" si="1497"/>
        <v>0</v>
      </c>
    </row>
    <row r="10128" spans="6:22" x14ac:dyDescent="0.25">
      <c r="F10128">
        <f t="shared" si="1491"/>
        <v>10125</v>
      </c>
      <c r="G10128">
        <f t="shared" si="1498"/>
        <v>2.5312500000000001E-3</v>
      </c>
      <c r="H10128">
        <f t="shared" si="1492"/>
        <v>0</v>
      </c>
      <c r="I10128">
        <f t="shared" si="1504"/>
        <v>0</v>
      </c>
      <c r="J10128">
        <f t="shared" si="1499"/>
        <v>0</v>
      </c>
      <c r="L10128">
        <f t="shared" si="1493"/>
        <v>6125</v>
      </c>
      <c r="M10128">
        <f t="shared" si="1500"/>
        <v>1.5312500000000001E-3</v>
      </c>
      <c r="N10128">
        <f t="shared" si="1501"/>
        <v>0</v>
      </c>
      <c r="O10128">
        <f t="shared" si="1502"/>
        <v>0</v>
      </c>
      <c r="P10128">
        <f t="shared" si="1503"/>
        <v>0</v>
      </c>
      <c r="Q10128">
        <f t="shared" si="1494"/>
        <v>0.359375</v>
      </c>
      <c r="R10128">
        <f>Random!A10126</f>
        <v>0.18148636763157966</v>
      </c>
      <c r="T10128">
        <f t="shared" ca="1" si="1495"/>
        <v>-4.7947836795069122E-2</v>
      </c>
      <c r="U10128">
        <f t="shared" ca="1" si="1496"/>
        <v>0</v>
      </c>
      <c r="V10128">
        <f t="shared" ca="1" si="1497"/>
        <v>0</v>
      </c>
    </row>
    <row r="10129" spans="6:22" x14ac:dyDescent="0.25">
      <c r="F10129">
        <f t="shared" si="1491"/>
        <v>10126</v>
      </c>
      <c r="G10129">
        <f t="shared" si="1498"/>
        <v>2.5314999999999999E-3</v>
      </c>
      <c r="H10129">
        <f t="shared" si="1492"/>
        <v>0</v>
      </c>
      <c r="I10129">
        <f t="shared" si="1504"/>
        <v>0</v>
      </c>
      <c r="J10129">
        <f t="shared" si="1499"/>
        <v>0</v>
      </c>
      <c r="L10129">
        <f t="shared" si="1493"/>
        <v>6126</v>
      </c>
      <c r="M10129">
        <f t="shared" si="1500"/>
        <v>1.5315000000000001E-3</v>
      </c>
      <c r="N10129">
        <f t="shared" si="1501"/>
        <v>0</v>
      </c>
      <c r="O10129">
        <f t="shared" si="1502"/>
        <v>0</v>
      </c>
      <c r="P10129">
        <f t="shared" si="1503"/>
        <v>0</v>
      </c>
      <c r="Q10129">
        <f t="shared" si="1494"/>
        <v>0.390625</v>
      </c>
      <c r="R10129">
        <f>Random!A10127</f>
        <v>0.19368876172619032</v>
      </c>
      <c r="T10129">
        <f t="shared" ca="1" si="1495"/>
        <v>-7.2642777546981438E-2</v>
      </c>
      <c r="U10129">
        <f t="shared" ca="1" si="1496"/>
        <v>0</v>
      </c>
      <c r="V10129">
        <f t="shared" ca="1" si="1497"/>
        <v>0</v>
      </c>
    </row>
    <row r="10130" spans="6:22" x14ac:dyDescent="0.25">
      <c r="F10130">
        <f t="shared" si="1491"/>
        <v>10127</v>
      </c>
      <c r="G10130">
        <f t="shared" si="1498"/>
        <v>2.5317500000000001E-3</v>
      </c>
      <c r="H10130">
        <f t="shared" si="1492"/>
        <v>0</v>
      </c>
      <c r="I10130">
        <f t="shared" si="1504"/>
        <v>0</v>
      </c>
      <c r="J10130">
        <f t="shared" si="1499"/>
        <v>0</v>
      </c>
      <c r="L10130">
        <f t="shared" si="1493"/>
        <v>6127</v>
      </c>
      <c r="M10130">
        <f t="shared" si="1500"/>
        <v>1.5317499999999999E-3</v>
      </c>
      <c r="N10130">
        <f t="shared" si="1501"/>
        <v>0</v>
      </c>
      <c r="O10130">
        <f t="shared" si="1502"/>
        <v>0</v>
      </c>
      <c r="P10130">
        <f t="shared" si="1503"/>
        <v>0</v>
      </c>
      <c r="Q10130">
        <f t="shared" si="1494"/>
        <v>-0.578125</v>
      </c>
      <c r="R10130">
        <f>Random!A10128</f>
        <v>-0.29021761579918248</v>
      </c>
      <c r="T10130">
        <f t="shared" ca="1" si="1495"/>
        <v>-7.0964147354951129E-2</v>
      </c>
      <c r="U10130">
        <f t="shared" ca="1" si="1496"/>
        <v>0</v>
      </c>
      <c r="V10130">
        <f t="shared" ca="1" si="1497"/>
        <v>0</v>
      </c>
    </row>
    <row r="10131" spans="6:22" x14ac:dyDescent="0.25">
      <c r="F10131">
        <f t="shared" ref="F10131:F10194" si="1505">F10130+1</f>
        <v>10128</v>
      </c>
      <c r="G10131">
        <f t="shared" si="1498"/>
        <v>2.532E-3</v>
      </c>
      <c r="H10131">
        <f t="shared" ref="H10131:H10194" si="1506">IF(AND(0&lt;=F10131, F10131&lt;=$D$10),2*PI()*($D$8+$D$5*G10131/(2*$D$6))*G10131,0)</f>
        <v>0</v>
      </c>
      <c r="I10131">
        <f t="shared" si="1504"/>
        <v>0</v>
      </c>
      <c r="J10131">
        <f t="shared" si="1499"/>
        <v>0</v>
      </c>
      <c r="L10131">
        <f t="shared" ref="L10131:L10194" si="1507">L10130+1</f>
        <v>6128</v>
      </c>
      <c r="M10131">
        <f t="shared" si="1500"/>
        <v>1.5319999999999999E-3</v>
      </c>
      <c r="N10131">
        <f t="shared" si="1501"/>
        <v>0</v>
      </c>
      <c r="O10131">
        <f t="shared" si="1502"/>
        <v>0</v>
      </c>
      <c r="P10131">
        <f t="shared" si="1503"/>
        <v>0</v>
      </c>
      <c r="Q10131">
        <f t="shared" ref="Q10131:Q10194" si="1508">ROUND((O10131+$D$13*R10131)*$D$3,0)/($D$3)</f>
        <v>-0.1328125</v>
      </c>
      <c r="R10131">
        <f>Random!A10129</f>
        <v>-6.8100157300748587E-2</v>
      </c>
      <c r="T10131">
        <f t="shared" ref="T10131:T10194" ca="1" si="1509">IF(F10131&lt;$D$10,0,IFERROR(CORREL(OFFSET($J$3,0,0,$D$10,1),OFFSET($Q$3,F10131-$D$10,0,$D$10,1)),0))</f>
        <v>-4.1956697490049023E-2</v>
      </c>
      <c r="U10131">
        <f t="shared" ref="U10131:U10194" ca="1" si="1510">IF(T10131&gt;$D$14,T10131,0)</f>
        <v>0</v>
      </c>
      <c r="V10131">
        <f t="shared" ref="V10131:V10194" ca="1" si="1511">U10131*G10131</f>
        <v>0</v>
      </c>
    </row>
    <row r="10132" spans="6:22" x14ac:dyDescent="0.25">
      <c r="F10132">
        <f t="shared" si="1505"/>
        <v>10129</v>
      </c>
      <c r="G10132">
        <f t="shared" si="1498"/>
        <v>2.5322500000000002E-3</v>
      </c>
      <c r="H10132">
        <f t="shared" si="1506"/>
        <v>0</v>
      </c>
      <c r="I10132">
        <f t="shared" si="1504"/>
        <v>0</v>
      </c>
      <c r="J10132">
        <f t="shared" si="1499"/>
        <v>0</v>
      </c>
      <c r="L10132">
        <f t="shared" si="1507"/>
        <v>6129</v>
      </c>
      <c r="M10132">
        <f t="shared" si="1500"/>
        <v>1.53225E-3</v>
      </c>
      <c r="N10132">
        <f t="shared" si="1501"/>
        <v>0</v>
      </c>
      <c r="O10132">
        <f t="shared" si="1502"/>
        <v>0</v>
      </c>
      <c r="P10132">
        <f t="shared" si="1503"/>
        <v>0</v>
      </c>
      <c r="Q10132">
        <f t="shared" si="1508"/>
        <v>0.4375</v>
      </c>
      <c r="R10132">
        <f>Random!A10130</f>
        <v>0.21848645581420001</v>
      </c>
      <c r="T10132">
        <f t="shared" ca="1" si="1509"/>
        <v>1.5706627684510743E-3</v>
      </c>
      <c r="U10132">
        <f t="shared" ca="1" si="1510"/>
        <v>0</v>
      </c>
      <c r="V10132">
        <f t="shared" ca="1" si="1511"/>
        <v>0</v>
      </c>
    </row>
    <row r="10133" spans="6:22" x14ac:dyDescent="0.25">
      <c r="F10133">
        <f t="shared" si="1505"/>
        <v>10130</v>
      </c>
      <c r="G10133">
        <f t="shared" si="1498"/>
        <v>2.5325E-3</v>
      </c>
      <c r="H10133">
        <f t="shared" si="1506"/>
        <v>0</v>
      </c>
      <c r="I10133">
        <f t="shared" si="1504"/>
        <v>0</v>
      </c>
      <c r="J10133">
        <f t="shared" si="1499"/>
        <v>0</v>
      </c>
      <c r="L10133">
        <f t="shared" si="1507"/>
        <v>6130</v>
      </c>
      <c r="M10133">
        <f t="shared" si="1500"/>
        <v>1.5325E-3</v>
      </c>
      <c r="N10133">
        <f t="shared" si="1501"/>
        <v>0</v>
      </c>
      <c r="O10133">
        <f t="shared" si="1502"/>
        <v>0</v>
      </c>
      <c r="P10133">
        <f t="shared" si="1503"/>
        <v>0</v>
      </c>
      <c r="Q10133">
        <f t="shared" si="1508"/>
        <v>7.03125E-2</v>
      </c>
      <c r="R10133">
        <f>Random!A10131</f>
        <v>3.4468411866035331E-2</v>
      </c>
      <c r="T10133">
        <f t="shared" ca="1" si="1509"/>
        <v>4.2249434270495961E-2</v>
      </c>
      <c r="U10133">
        <f t="shared" ca="1" si="1510"/>
        <v>0</v>
      </c>
      <c r="V10133">
        <f t="shared" ca="1" si="1511"/>
        <v>0</v>
      </c>
    </row>
    <row r="10134" spans="6:22" x14ac:dyDescent="0.25">
      <c r="F10134">
        <f t="shared" si="1505"/>
        <v>10131</v>
      </c>
      <c r="G10134">
        <f t="shared" si="1498"/>
        <v>2.5327499999999998E-3</v>
      </c>
      <c r="H10134">
        <f t="shared" si="1506"/>
        <v>0</v>
      </c>
      <c r="I10134">
        <f t="shared" si="1504"/>
        <v>0</v>
      </c>
      <c r="J10134">
        <f t="shared" si="1499"/>
        <v>0</v>
      </c>
      <c r="L10134">
        <f t="shared" si="1507"/>
        <v>6131</v>
      </c>
      <c r="M10134">
        <f t="shared" si="1500"/>
        <v>1.53275E-3</v>
      </c>
      <c r="N10134">
        <f t="shared" si="1501"/>
        <v>0</v>
      </c>
      <c r="O10134">
        <f t="shared" si="1502"/>
        <v>0</v>
      </c>
      <c r="P10134">
        <f t="shared" si="1503"/>
        <v>0</v>
      </c>
      <c r="Q10134">
        <f t="shared" si="1508"/>
        <v>0.84375</v>
      </c>
      <c r="R10134">
        <f>Random!A10132</f>
        <v>0.42300291346190932</v>
      </c>
      <c r="T10134">
        <f t="shared" ca="1" si="1509"/>
        <v>6.8287805077665062E-2</v>
      </c>
      <c r="U10134">
        <f t="shared" ca="1" si="1510"/>
        <v>0</v>
      </c>
      <c r="V10134">
        <f t="shared" ca="1" si="1511"/>
        <v>0</v>
      </c>
    </row>
    <row r="10135" spans="6:22" x14ac:dyDescent="0.25">
      <c r="F10135">
        <f t="shared" si="1505"/>
        <v>10132</v>
      </c>
      <c r="G10135">
        <f t="shared" si="1498"/>
        <v>2.5330000000000001E-3</v>
      </c>
      <c r="H10135">
        <f t="shared" si="1506"/>
        <v>0</v>
      </c>
      <c r="I10135">
        <f t="shared" si="1504"/>
        <v>0</v>
      </c>
      <c r="J10135">
        <f t="shared" si="1499"/>
        <v>0</v>
      </c>
      <c r="L10135">
        <f t="shared" si="1507"/>
        <v>6132</v>
      </c>
      <c r="M10135">
        <f t="shared" si="1500"/>
        <v>1.5330000000000001E-3</v>
      </c>
      <c r="N10135">
        <f t="shared" si="1501"/>
        <v>0</v>
      </c>
      <c r="O10135">
        <f t="shared" si="1502"/>
        <v>0</v>
      </c>
      <c r="P10135">
        <f t="shared" si="1503"/>
        <v>0</v>
      </c>
      <c r="Q10135">
        <f t="shared" si="1508"/>
        <v>-0.5390625</v>
      </c>
      <c r="R10135">
        <f>Random!A10133</f>
        <v>-0.27137969130049</v>
      </c>
      <c r="T10135">
        <f t="shared" ca="1" si="1509"/>
        <v>6.8449375239595558E-2</v>
      </c>
      <c r="U10135">
        <f t="shared" ca="1" si="1510"/>
        <v>0</v>
      </c>
      <c r="V10135">
        <f t="shared" ca="1" si="1511"/>
        <v>0</v>
      </c>
    </row>
    <row r="10136" spans="6:22" x14ac:dyDescent="0.25">
      <c r="F10136">
        <f t="shared" si="1505"/>
        <v>10133</v>
      </c>
      <c r="G10136">
        <f t="shared" si="1498"/>
        <v>2.5332499999999999E-3</v>
      </c>
      <c r="H10136">
        <f t="shared" si="1506"/>
        <v>0</v>
      </c>
      <c r="I10136">
        <f t="shared" si="1504"/>
        <v>0</v>
      </c>
      <c r="J10136">
        <f t="shared" si="1499"/>
        <v>0</v>
      </c>
      <c r="L10136">
        <f t="shared" si="1507"/>
        <v>6133</v>
      </c>
      <c r="M10136">
        <f t="shared" si="1500"/>
        <v>1.5332500000000001E-3</v>
      </c>
      <c r="N10136">
        <f t="shared" si="1501"/>
        <v>0</v>
      </c>
      <c r="O10136">
        <f t="shared" si="1502"/>
        <v>0</v>
      </c>
      <c r="P10136">
        <f t="shared" si="1503"/>
        <v>0</v>
      </c>
      <c r="Q10136">
        <f t="shared" si="1508"/>
        <v>-0.484375</v>
      </c>
      <c r="R10136">
        <f>Random!A10134</f>
        <v>-0.24294945199618578</v>
      </c>
      <c r="T10136">
        <f t="shared" ca="1" si="1509"/>
        <v>4.6635587432812604E-2</v>
      </c>
      <c r="U10136">
        <f t="shared" ca="1" si="1510"/>
        <v>0</v>
      </c>
      <c r="V10136">
        <f t="shared" ca="1" si="1511"/>
        <v>0</v>
      </c>
    </row>
    <row r="10137" spans="6:22" x14ac:dyDescent="0.25">
      <c r="F10137">
        <f t="shared" si="1505"/>
        <v>10134</v>
      </c>
      <c r="G10137">
        <f t="shared" si="1498"/>
        <v>2.5335000000000002E-3</v>
      </c>
      <c r="H10137">
        <f t="shared" si="1506"/>
        <v>0</v>
      </c>
      <c r="I10137">
        <f t="shared" si="1504"/>
        <v>0</v>
      </c>
      <c r="J10137">
        <f t="shared" si="1499"/>
        <v>0</v>
      </c>
      <c r="L10137">
        <f t="shared" si="1507"/>
        <v>6134</v>
      </c>
      <c r="M10137">
        <f t="shared" si="1500"/>
        <v>1.5334999999999999E-3</v>
      </c>
      <c r="N10137">
        <f t="shared" si="1501"/>
        <v>0</v>
      </c>
      <c r="O10137">
        <f t="shared" si="1502"/>
        <v>0</v>
      </c>
      <c r="P10137">
        <f t="shared" si="1503"/>
        <v>0</v>
      </c>
      <c r="Q10137">
        <f t="shared" si="1508"/>
        <v>0.84375</v>
      </c>
      <c r="R10137">
        <f>Random!A10135</f>
        <v>0.42281154636353924</v>
      </c>
      <c r="T10137">
        <f t="shared" ca="1" si="1509"/>
        <v>9.3447535050890061E-3</v>
      </c>
      <c r="U10137">
        <f t="shared" ca="1" si="1510"/>
        <v>0</v>
      </c>
      <c r="V10137">
        <f t="shared" ca="1" si="1511"/>
        <v>0</v>
      </c>
    </row>
    <row r="10138" spans="6:22" x14ac:dyDescent="0.25">
      <c r="F10138">
        <f t="shared" si="1505"/>
        <v>10135</v>
      </c>
      <c r="G10138">
        <f t="shared" si="1498"/>
        <v>2.53375E-3</v>
      </c>
      <c r="H10138">
        <f t="shared" si="1506"/>
        <v>0</v>
      </c>
      <c r="I10138">
        <f t="shared" si="1504"/>
        <v>0</v>
      </c>
      <c r="J10138">
        <f t="shared" si="1499"/>
        <v>0</v>
      </c>
      <c r="L10138">
        <f t="shared" si="1507"/>
        <v>6135</v>
      </c>
      <c r="M10138">
        <f t="shared" si="1500"/>
        <v>1.53375E-3</v>
      </c>
      <c r="N10138">
        <f t="shared" si="1501"/>
        <v>0</v>
      </c>
      <c r="O10138">
        <f t="shared" si="1502"/>
        <v>0</v>
      </c>
      <c r="P10138">
        <f t="shared" si="1503"/>
        <v>0</v>
      </c>
      <c r="Q10138">
        <f t="shared" si="1508"/>
        <v>-0.4765625</v>
      </c>
      <c r="R10138">
        <f>Random!A10136</f>
        <v>-0.23959036293727309</v>
      </c>
      <c r="T10138">
        <f t="shared" ca="1" si="1509"/>
        <v>-3.4192153369621114E-2</v>
      </c>
      <c r="U10138">
        <f t="shared" ca="1" si="1510"/>
        <v>0</v>
      </c>
      <c r="V10138">
        <f t="shared" ca="1" si="1511"/>
        <v>0</v>
      </c>
    </row>
    <row r="10139" spans="6:22" x14ac:dyDescent="0.25">
      <c r="F10139">
        <f t="shared" si="1505"/>
        <v>10136</v>
      </c>
      <c r="G10139">
        <f t="shared" ref="G10139:G10202" si="1512">F10139/$D$2</f>
        <v>2.5339999999999998E-3</v>
      </c>
      <c r="H10139">
        <f t="shared" si="1506"/>
        <v>0</v>
      </c>
      <c r="I10139">
        <f t="shared" si="1504"/>
        <v>0</v>
      </c>
      <c r="J10139">
        <f t="shared" ref="J10139:J10202" si="1513">ROUND(I10139*$D$3,0)/$D$3</f>
        <v>0</v>
      </c>
      <c r="L10139">
        <f t="shared" si="1507"/>
        <v>6136</v>
      </c>
      <c r="M10139">
        <f t="shared" ref="M10139:M10202" si="1514">L10139/$D$2</f>
        <v>1.534E-3</v>
      </c>
      <c r="N10139">
        <f t="shared" si="1501"/>
        <v>0</v>
      </c>
      <c r="O10139">
        <f t="shared" si="1502"/>
        <v>0</v>
      </c>
      <c r="P10139">
        <f t="shared" si="1503"/>
        <v>0</v>
      </c>
      <c r="Q10139">
        <f t="shared" si="1508"/>
        <v>-0.609375</v>
      </c>
      <c r="R10139">
        <f>Random!A10137</f>
        <v>-0.30593088252919487</v>
      </c>
      <c r="T10139">
        <f t="shared" ca="1" si="1509"/>
        <v>-6.305650125052939E-2</v>
      </c>
      <c r="U10139">
        <f t="shared" ca="1" si="1510"/>
        <v>0</v>
      </c>
      <c r="V10139">
        <f t="shared" ca="1" si="1511"/>
        <v>0</v>
      </c>
    </row>
    <row r="10140" spans="6:22" x14ac:dyDescent="0.25">
      <c r="F10140">
        <f t="shared" si="1505"/>
        <v>10137</v>
      </c>
      <c r="G10140">
        <f t="shared" si="1512"/>
        <v>2.53425E-3</v>
      </c>
      <c r="H10140">
        <f t="shared" si="1506"/>
        <v>0</v>
      </c>
      <c r="I10140">
        <f t="shared" si="1504"/>
        <v>0</v>
      </c>
      <c r="J10140">
        <f t="shared" si="1513"/>
        <v>0</v>
      </c>
      <c r="L10140">
        <f t="shared" si="1507"/>
        <v>6137</v>
      </c>
      <c r="M10140">
        <f t="shared" si="1514"/>
        <v>1.53425E-3</v>
      </c>
      <c r="N10140">
        <f t="shared" si="1501"/>
        <v>0</v>
      </c>
      <c r="O10140">
        <f t="shared" si="1502"/>
        <v>0</v>
      </c>
      <c r="P10140">
        <f t="shared" si="1503"/>
        <v>0</v>
      </c>
      <c r="Q10140">
        <f t="shared" si="1508"/>
        <v>-0.6328125</v>
      </c>
      <c r="R10140">
        <f>Random!A10138</f>
        <v>-0.31564964396368678</v>
      </c>
      <c r="T10140">
        <f t="shared" ca="1" si="1509"/>
        <v>-6.8798370204828416E-2</v>
      </c>
      <c r="U10140">
        <f t="shared" ca="1" si="1510"/>
        <v>0</v>
      </c>
      <c r="V10140">
        <f t="shared" ca="1" si="1511"/>
        <v>0</v>
      </c>
    </row>
    <row r="10141" spans="6:22" x14ac:dyDescent="0.25">
      <c r="F10141">
        <f t="shared" si="1505"/>
        <v>10138</v>
      </c>
      <c r="G10141">
        <f t="shared" si="1512"/>
        <v>2.5344999999999999E-3</v>
      </c>
      <c r="H10141">
        <f t="shared" si="1506"/>
        <v>0</v>
      </c>
      <c r="I10141">
        <f t="shared" si="1504"/>
        <v>0</v>
      </c>
      <c r="J10141">
        <f t="shared" si="1513"/>
        <v>0</v>
      </c>
      <c r="L10141">
        <f t="shared" si="1507"/>
        <v>6138</v>
      </c>
      <c r="M10141">
        <f t="shared" si="1514"/>
        <v>1.5345000000000001E-3</v>
      </c>
      <c r="N10141">
        <f t="shared" si="1501"/>
        <v>0</v>
      </c>
      <c r="O10141">
        <f t="shared" si="1502"/>
        <v>0</v>
      </c>
      <c r="P10141">
        <f t="shared" si="1503"/>
        <v>0</v>
      </c>
      <c r="Q10141">
        <f t="shared" si="1508"/>
        <v>-0.75</v>
      </c>
      <c r="R10141">
        <f>Random!A10139</f>
        <v>-0.37589193375131791</v>
      </c>
      <c r="T10141">
        <f t="shared" ca="1" si="1509"/>
        <v>-4.8306795496798977E-2</v>
      </c>
      <c r="U10141">
        <f t="shared" ca="1" si="1510"/>
        <v>0</v>
      </c>
      <c r="V10141">
        <f t="shared" ca="1" si="1511"/>
        <v>0</v>
      </c>
    </row>
    <row r="10142" spans="6:22" x14ac:dyDescent="0.25">
      <c r="F10142">
        <f t="shared" si="1505"/>
        <v>10139</v>
      </c>
      <c r="G10142">
        <f t="shared" si="1512"/>
        <v>2.5347500000000001E-3</v>
      </c>
      <c r="H10142">
        <f t="shared" si="1506"/>
        <v>0</v>
      </c>
      <c r="I10142">
        <f t="shared" si="1504"/>
        <v>0</v>
      </c>
      <c r="J10142">
        <f t="shared" si="1513"/>
        <v>0</v>
      </c>
      <c r="L10142">
        <f t="shared" si="1507"/>
        <v>6139</v>
      </c>
      <c r="M10142">
        <f t="shared" si="1514"/>
        <v>1.5347500000000001E-3</v>
      </c>
      <c r="N10142">
        <f t="shared" si="1501"/>
        <v>0</v>
      </c>
      <c r="O10142">
        <f t="shared" si="1502"/>
        <v>0</v>
      </c>
      <c r="P10142">
        <f t="shared" si="1503"/>
        <v>0</v>
      </c>
      <c r="Q10142">
        <f t="shared" si="1508"/>
        <v>-0.5390625</v>
      </c>
      <c r="R10142">
        <f>Random!A10140</f>
        <v>-0.26960613640854303</v>
      </c>
      <c r="T10142">
        <f t="shared" ca="1" si="1509"/>
        <v>-8.5938439212747721E-3</v>
      </c>
      <c r="U10142">
        <f t="shared" ca="1" si="1510"/>
        <v>0</v>
      </c>
      <c r="V10142">
        <f t="shared" ca="1" si="1511"/>
        <v>0</v>
      </c>
    </row>
    <row r="10143" spans="6:22" x14ac:dyDescent="0.25">
      <c r="F10143">
        <f t="shared" si="1505"/>
        <v>10140</v>
      </c>
      <c r="G10143">
        <f t="shared" si="1512"/>
        <v>2.5349999999999999E-3</v>
      </c>
      <c r="H10143">
        <f t="shared" si="1506"/>
        <v>0</v>
      </c>
      <c r="I10143">
        <f t="shared" si="1504"/>
        <v>0</v>
      </c>
      <c r="J10143">
        <f t="shared" si="1513"/>
        <v>0</v>
      </c>
      <c r="L10143">
        <f t="shared" si="1507"/>
        <v>6140</v>
      </c>
      <c r="M10143">
        <f t="shared" si="1514"/>
        <v>1.5349999999999999E-3</v>
      </c>
      <c r="N10143">
        <f t="shared" si="1501"/>
        <v>0</v>
      </c>
      <c r="O10143">
        <f t="shared" si="1502"/>
        <v>0</v>
      </c>
      <c r="P10143">
        <f t="shared" si="1503"/>
        <v>0</v>
      </c>
      <c r="Q10143">
        <f t="shared" si="1508"/>
        <v>0.2890625</v>
      </c>
      <c r="R10143">
        <f>Random!A10141</f>
        <v>0.14501282422469919</v>
      </c>
      <c r="T10143">
        <f t="shared" ca="1" si="1509"/>
        <v>3.6344469238425922E-2</v>
      </c>
      <c r="U10143">
        <f t="shared" ca="1" si="1510"/>
        <v>0</v>
      </c>
      <c r="V10143">
        <f t="shared" ca="1" si="1511"/>
        <v>0</v>
      </c>
    </row>
    <row r="10144" spans="6:22" x14ac:dyDescent="0.25">
      <c r="F10144">
        <f t="shared" si="1505"/>
        <v>10141</v>
      </c>
      <c r="G10144">
        <f t="shared" si="1512"/>
        <v>2.5352500000000002E-3</v>
      </c>
      <c r="H10144">
        <f t="shared" si="1506"/>
        <v>0</v>
      </c>
      <c r="I10144">
        <f t="shared" si="1504"/>
        <v>0</v>
      </c>
      <c r="J10144">
        <f t="shared" si="1513"/>
        <v>0</v>
      </c>
      <c r="L10144">
        <f t="shared" si="1507"/>
        <v>6141</v>
      </c>
      <c r="M10144">
        <f t="shared" si="1514"/>
        <v>1.5352499999999999E-3</v>
      </c>
      <c r="N10144">
        <f t="shared" si="1501"/>
        <v>0</v>
      </c>
      <c r="O10144">
        <f t="shared" si="1502"/>
        <v>0</v>
      </c>
      <c r="P10144">
        <f t="shared" si="1503"/>
        <v>0</v>
      </c>
      <c r="Q10144">
        <f t="shared" si="1508"/>
        <v>0.2890625</v>
      </c>
      <c r="R10144">
        <f>Random!A10142</f>
        <v>0.14447027936473911</v>
      </c>
      <c r="T10144">
        <f t="shared" ca="1" si="1509"/>
        <v>6.7663024234197566E-2</v>
      </c>
      <c r="U10144">
        <f t="shared" ca="1" si="1510"/>
        <v>0</v>
      </c>
      <c r="V10144">
        <f t="shared" ca="1" si="1511"/>
        <v>0</v>
      </c>
    </row>
    <row r="10145" spans="6:22" x14ac:dyDescent="0.25">
      <c r="F10145">
        <f t="shared" si="1505"/>
        <v>10142</v>
      </c>
      <c r="G10145">
        <f t="shared" si="1512"/>
        <v>2.5355E-3</v>
      </c>
      <c r="H10145">
        <f t="shared" si="1506"/>
        <v>0</v>
      </c>
      <c r="I10145">
        <f t="shared" si="1504"/>
        <v>0</v>
      </c>
      <c r="J10145">
        <f t="shared" si="1513"/>
        <v>0</v>
      </c>
      <c r="L10145">
        <f t="shared" si="1507"/>
        <v>6142</v>
      </c>
      <c r="M10145">
        <f t="shared" si="1514"/>
        <v>1.5355E-3</v>
      </c>
      <c r="N10145">
        <f t="shared" si="1501"/>
        <v>0</v>
      </c>
      <c r="O10145">
        <f t="shared" si="1502"/>
        <v>0</v>
      </c>
      <c r="P10145">
        <f t="shared" si="1503"/>
        <v>0</v>
      </c>
      <c r="Q10145">
        <f t="shared" si="1508"/>
        <v>0.2734375</v>
      </c>
      <c r="R10145">
        <f>Random!A10143</f>
        <v>0.13795022647936772</v>
      </c>
      <c r="T10145">
        <f t="shared" ca="1" si="1509"/>
        <v>7.5368747835294542E-2</v>
      </c>
      <c r="U10145">
        <f t="shared" ca="1" si="1510"/>
        <v>0</v>
      </c>
      <c r="V10145">
        <f t="shared" ca="1" si="1511"/>
        <v>0</v>
      </c>
    </row>
    <row r="10146" spans="6:22" x14ac:dyDescent="0.25">
      <c r="F10146">
        <f t="shared" si="1505"/>
        <v>10143</v>
      </c>
      <c r="G10146">
        <f t="shared" si="1512"/>
        <v>2.5357499999999998E-3</v>
      </c>
      <c r="H10146">
        <f t="shared" si="1506"/>
        <v>0</v>
      </c>
      <c r="I10146">
        <f t="shared" si="1504"/>
        <v>0</v>
      </c>
      <c r="J10146">
        <f t="shared" si="1513"/>
        <v>0</v>
      </c>
      <c r="L10146">
        <f t="shared" si="1507"/>
        <v>6143</v>
      </c>
      <c r="M10146">
        <f t="shared" si="1514"/>
        <v>1.53575E-3</v>
      </c>
      <c r="N10146">
        <f t="shared" si="1501"/>
        <v>0</v>
      </c>
      <c r="O10146">
        <f t="shared" si="1502"/>
        <v>0</v>
      </c>
      <c r="P10146">
        <f t="shared" si="1503"/>
        <v>0</v>
      </c>
      <c r="Q10146">
        <f t="shared" si="1508"/>
        <v>9.375E-2</v>
      </c>
      <c r="R10146">
        <f>Random!A10144</f>
        <v>4.8108686678522639E-2</v>
      </c>
      <c r="T10146">
        <f t="shared" ca="1" si="1509"/>
        <v>5.7716406946392254E-2</v>
      </c>
      <c r="U10146">
        <f t="shared" ca="1" si="1510"/>
        <v>0</v>
      </c>
      <c r="V10146">
        <f t="shared" ca="1" si="1511"/>
        <v>0</v>
      </c>
    </row>
    <row r="10147" spans="6:22" x14ac:dyDescent="0.25">
      <c r="F10147">
        <f t="shared" si="1505"/>
        <v>10144</v>
      </c>
      <c r="G10147">
        <f t="shared" si="1512"/>
        <v>2.5360000000000001E-3</v>
      </c>
      <c r="H10147">
        <f t="shared" si="1506"/>
        <v>0</v>
      </c>
      <c r="I10147">
        <f t="shared" si="1504"/>
        <v>0</v>
      </c>
      <c r="J10147">
        <f t="shared" si="1513"/>
        <v>0</v>
      </c>
      <c r="L10147">
        <f t="shared" si="1507"/>
        <v>6144</v>
      </c>
      <c r="M10147">
        <f t="shared" si="1514"/>
        <v>1.536E-3</v>
      </c>
      <c r="N10147">
        <f t="shared" si="1501"/>
        <v>0</v>
      </c>
      <c r="O10147">
        <f t="shared" si="1502"/>
        <v>0</v>
      </c>
      <c r="P10147">
        <f t="shared" si="1503"/>
        <v>0</v>
      </c>
      <c r="Q10147">
        <f t="shared" si="1508"/>
        <v>0.265625</v>
      </c>
      <c r="R10147">
        <f>Random!A10145</f>
        <v>0.13261585373740747</v>
      </c>
      <c r="T10147">
        <f t="shared" ca="1" si="1509"/>
        <v>1.9578892202923477E-2</v>
      </c>
      <c r="U10147">
        <f t="shared" ca="1" si="1510"/>
        <v>0</v>
      </c>
      <c r="V10147">
        <f t="shared" ca="1" si="1511"/>
        <v>0</v>
      </c>
    </row>
    <row r="10148" spans="6:22" x14ac:dyDescent="0.25">
      <c r="F10148">
        <f t="shared" si="1505"/>
        <v>10145</v>
      </c>
      <c r="G10148">
        <f t="shared" si="1512"/>
        <v>2.5362499999999999E-3</v>
      </c>
      <c r="H10148">
        <f t="shared" si="1506"/>
        <v>0</v>
      </c>
      <c r="I10148">
        <f t="shared" si="1504"/>
        <v>0</v>
      </c>
      <c r="J10148">
        <f t="shared" si="1513"/>
        <v>0</v>
      </c>
      <c r="L10148">
        <f t="shared" si="1507"/>
        <v>6145</v>
      </c>
      <c r="M10148">
        <f t="shared" si="1514"/>
        <v>1.5362500000000001E-3</v>
      </c>
      <c r="N10148">
        <f t="shared" si="1501"/>
        <v>0</v>
      </c>
      <c r="O10148">
        <f t="shared" si="1502"/>
        <v>0</v>
      </c>
      <c r="P10148">
        <f t="shared" si="1503"/>
        <v>0</v>
      </c>
      <c r="Q10148">
        <f t="shared" si="1508"/>
        <v>-0.859375</v>
      </c>
      <c r="R10148">
        <f>Random!A10146</f>
        <v>-0.42956018898038995</v>
      </c>
      <c r="T10148">
        <f t="shared" ca="1" si="1509"/>
        <v>-2.4996654931518605E-2</v>
      </c>
      <c r="U10148">
        <f t="shared" ca="1" si="1510"/>
        <v>0</v>
      </c>
      <c r="V10148">
        <f t="shared" ca="1" si="1511"/>
        <v>0</v>
      </c>
    </row>
    <row r="10149" spans="6:22" x14ac:dyDescent="0.25">
      <c r="F10149">
        <f t="shared" si="1505"/>
        <v>10146</v>
      </c>
      <c r="G10149">
        <f t="shared" si="1512"/>
        <v>2.5365000000000001E-3</v>
      </c>
      <c r="H10149">
        <f t="shared" si="1506"/>
        <v>0</v>
      </c>
      <c r="I10149">
        <f t="shared" si="1504"/>
        <v>0</v>
      </c>
      <c r="J10149">
        <f t="shared" si="1513"/>
        <v>0</v>
      </c>
      <c r="L10149">
        <f t="shared" si="1507"/>
        <v>6146</v>
      </c>
      <c r="M10149">
        <f t="shared" si="1514"/>
        <v>1.5365000000000001E-3</v>
      </c>
      <c r="N10149">
        <f t="shared" si="1501"/>
        <v>0</v>
      </c>
      <c r="O10149">
        <f t="shared" si="1502"/>
        <v>0</v>
      </c>
      <c r="P10149">
        <f t="shared" si="1503"/>
        <v>0</v>
      </c>
      <c r="Q10149">
        <f t="shared" si="1508"/>
        <v>-0.9609375</v>
      </c>
      <c r="R10149">
        <f>Random!A10147</f>
        <v>-0.47893123688359873</v>
      </c>
      <c r="T10149">
        <f t="shared" ca="1" si="1509"/>
        <v>-5.74081223281886E-2</v>
      </c>
      <c r="U10149">
        <f t="shared" ca="1" si="1510"/>
        <v>0</v>
      </c>
      <c r="V10149">
        <f t="shared" ca="1" si="1511"/>
        <v>0</v>
      </c>
    </row>
    <row r="10150" spans="6:22" x14ac:dyDescent="0.25">
      <c r="F10150">
        <f t="shared" si="1505"/>
        <v>10147</v>
      </c>
      <c r="G10150">
        <f t="shared" si="1512"/>
        <v>2.5367499999999999E-3</v>
      </c>
      <c r="H10150">
        <f t="shared" si="1506"/>
        <v>0</v>
      </c>
      <c r="I10150">
        <f t="shared" si="1504"/>
        <v>0</v>
      </c>
      <c r="J10150">
        <f t="shared" si="1513"/>
        <v>0</v>
      </c>
      <c r="L10150">
        <f t="shared" si="1507"/>
        <v>6147</v>
      </c>
      <c r="M10150">
        <f t="shared" si="1514"/>
        <v>1.5367499999999999E-3</v>
      </c>
      <c r="N10150">
        <f t="shared" si="1501"/>
        <v>0</v>
      </c>
      <c r="O10150">
        <f t="shared" si="1502"/>
        <v>0</v>
      </c>
      <c r="P10150">
        <f t="shared" si="1503"/>
        <v>0</v>
      </c>
      <c r="Q10150">
        <f t="shared" si="1508"/>
        <v>0.34375</v>
      </c>
      <c r="R10150">
        <f>Random!A10148</f>
        <v>0.17206347055386195</v>
      </c>
      <c r="T10150">
        <f t="shared" ca="1" si="1509"/>
        <v>-6.8112133254759011E-2</v>
      </c>
      <c r="U10150">
        <f t="shared" ca="1" si="1510"/>
        <v>0</v>
      </c>
      <c r="V10150">
        <f t="shared" ca="1" si="1511"/>
        <v>0</v>
      </c>
    </row>
    <row r="10151" spans="6:22" x14ac:dyDescent="0.25">
      <c r="F10151">
        <f t="shared" si="1505"/>
        <v>10148</v>
      </c>
      <c r="G10151">
        <f t="shared" si="1512"/>
        <v>2.5370000000000002E-3</v>
      </c>
      <c r="H10151">
        <f t="shared" si="1506"/>
        <v>0</v>
      </c>
      <c r="I10151">
        <f t="shared" si="1504"/>
        <v>0</v>
      </c>
      <c r="J10151">
        <f t="shared" si="1513"/>
        <v>0</v>
      </c>
      <c r="L10151">
        <f t="shared" si="1507"/>
        <v>6148</v>
      </c>
      <c r="M10151">
        <f t="shared" si="1514"/>
        <v>1.537E-3</v>
      </c>
      <c r="N10151">
        <f t="shared" si="1501"/>
        <v>0</v>
      </c>
      <c r="O10151">
        <f t="shared" si="1502"/>
        <v>0</v>
      </c>
      <c r="P10151">
        <f t="shared" si="1503"/>
        <v>0</v>
      </c>
      <c r="Q10151">
        <f t="shared" si="1508"/>
        <v>-0.3046875</v>
      </c>
      <c r="R10151">
        <f>Random!A10149</f>
        <v>-0.15384247813773766</v>
      </c>
      <c r="T10151">
        <f t="shared" ca="1" si="1509"/>
        <v>-5.7470423385180894E-2</v>
      </c>
      <c r="U10151">
        <f t="shared" ca="1" si="1510"/>
        <v>0</v>
      </c>
      <c r="V10151">
        <f t="shared" ca="1" si="1511"/>
        <v>0</v>
      </c>
    </row>
    <row r="10152" spans="6:22" x14ac:dyDescent="0.25">
      <c r="F10152">
        <f t="shared" si="1505"/>
        <v>10149</v>
      </c>
      <c r="G10152">
        <f t="shared" si="1512"/>
        <v>2.53725E-3</v>
      </c>
      <c r="H10152">
        <f t="shared" si="1506"/>
        <v>0</v>
      </c>
      <c r="I10152">
        <f t="shared" si="1504"/>
        <v>0</v>
      </c>
      <c r="J10152">
        <f t="shared" si="1513"/>
        <v>0</v>
      </c>
      <c r="L10152">
        <f t="shared" si="1507"/>
        <v>6149</v>
      </c>
      <c r="M10152">
        <f t="shared" si="1514"/>
        <v>1.53725E-3</v>
      </c>
      <c r="N10152">
        <f t="shared" si="1501"/>
        <v>0</v>
      </c>
      <c r="O10152">
        <f t="shared" si="1502"/>
        <v>0</v>
      </c>
      <c r="P10152">
        <f t="shared" si="1503"/>
        <v>0</v>
      </c>
      <c r="Q10152">
        <f t="shared" si="1508"/>
        <v>0.515625</v>
      </c>
      <c r="R10152">
        <f>Random!A10150</f>
        <v>0.2584605399555775</v>
      </c>
      <c r="T10152">
        <f t="shared" ca="1" si="1509"/>
        <v>-2.6305040492688857E-2</v>
      </c>
      <c r="U10152">
        <f t="shared" ca="1" si="1510"/>
        <v>0</v>
      </c>
      <c r="V10152">
        <f t="shared" ca="1" si="1511"/>
        <v>0</v>
      </c>
    </row>
    <row r="10153" spans="6:22" x14ac:dyDescent="0.25">
      <c r="F10153">
        <f t="shared" si="1505"/>
        <v>10150</v>
      </c>
      <c r="G10153">
        <f t="shared" si="1512"/>
        <v>2.5374999999999998E-3</v>
      </c>
      <c r="H10153">
        <f t="shared" si="1506"/>
        <v>0</v>
      </c>
      <c r="I10153">
        <f t="shared" si="1504"/>
        <v>0</v>
      </c>
      <c r="J10153">
        <f t="shared" si="1513"/>
        <v>0</v>
      </c>
      <c r="L10153">
        <f t="shared" si="1507"/>
        <v>6150</v>
      </c>
      <c r="M10153">
        <f t="shared" si="1514"/>
        <v>1.5375E-3</v>
      </c>
      <c r="N10153">
        <f t="shared" si="1501"/>
        <v>0</v>
      </c>
      <c r="O10153">
        <f t="shared" si="1502"/>
        <v>0</v>
      </c>
      <c r="P10153">
        <f t="shared" si="1503"/>
        <v>0</v>
      </c>
      <c r="Q10153">
        <f t="shared" si="1508"/>
        <v>-0.75</v>
      </c>
      <c r="R10153">
        <f>Random!A10151</f>
        <v>-0.37579433329637968</v>
      </c>
      <c r="T10153">
        <f t="shared" ca="1" si="1509"/>
        <v>1.1222398393815339E-2</v>
      </c>
      <c r="U10153">
        <f t="shared" ca="1" si="1510"/>
        <v>0</v>
      </c>
      <c r="V10153">
        <f t="shared" ca="1" si="1511"/>
        <v>0</v>
      </c>
    </row>
    <row r="10154" spans="6:22" x14ac:dyDescent="0.25">
      <c r="F10154">
        <f t="shared" si="1505"/>
        <v>10151</v>
      </c>
      <c r="G10154">
        <f t="shared" si="1512"/>
        <v>2.5377500000000001E-3</v>
      </c>
      <c r="H10154">
        <f t="shared" si="1506"/>
        <v>0</v>
      </c>
      <c r="I10154">
        <f t="shared" si="1504"/>
        <v>0</v>
      </c>
      <c r="J10154">
        <f t="shared" si="1513"/>
        <v>0</v>
      </c>
      <c r="L10154">
        <f t="shared" si="1507"/>
        <v>6151</v>
      </c>
      <c r="M10154">
        <f t="shared" si="1514"/>
        <v>1.5377500000000001E-3</v>
      </c>
      <c r="N10154">
        <f t="shared" si="1501"/>
        <v>0</v>
      </c>
      <c r="O10154">
        <f t="shared" si="1502"/>
        <v>0</v>
      </c>
      <c r="P10154">
        <f t="shared" si="1503"/>
        <v>0</v>
      </c>
      <c r="Q10154">
        <f t="shared" si="1508"/>
        <v>-3.90625E-2</v>
      </c>
      <c r="R10154">
        <f>Random!A10152</f>
        <v>-1.8928524476382491E-2</v>
      </c>
      <c r="T10154">
        <f t="shared" ca="1" si="1509"/>
        <v>4.4840360768699683E-2</v>
      </c>
      <c r="U10154">
        <f t="shared" ca="1" si="1510"/>
        <v>0</v>
      </c>
      <c r="V10154">
        <f t="shared" ca="1" si="1511"/>
        <v>0</v>
      </c>
    </row>
    <row r="10155" spans="6:22" x14ac:dyDescent="0.25">
      <c r="F10155">
        <f t="shared" si="1505"/>
        <v>10152</v>
      </c>
      <c r="G10155">
        <f t="shared" si="1512"/>
        <v>2.5379999999999999E-3</v>
      </c>
      <c r="H10155">
        <f t="shared" si="1506"/>
        <v>0</v>
      </c>
      <c r="I10155">
        <f t="shared" si="1504"/>
        <v>0</v>
      </c>
      <c r="J10155">
        <f t="shared" si="1513"/>
        <v>0</v>
      </c>
      <c r="L10155">
        <f t="shared" si="1507"/>
        <v>6152</v>
      </c>
      <c r="M10155">
        <f t="shared" si="1514"/>
        <v>1.5380000000000001E-3</v>
      </c>
      <c r="N10155">
        <f t="shared" si="1501"/>
        <v>0</v>
      </c>
      <c r="O10155">
        <f t="shared" si="1502"/>
        <v>0</v>
      </c>
      <c r="P10155">
        <f t="shared" si="1503"/>
        <v>0</v>
      </c>
      <c r="Q10155">
        <f t="shared" si="1508"/>
        <v>0.421875</v>
      </c>
      <c r="R10155">
        <f>Random!A10153</f>
        <v>0.21122187528260028</v>
      </c>
      <c r="T10155">
        <f t="shared" ca="1" si="1509"/>
        <v>6.0129817463358243E-2</v>
      </c>
      <c r="U10155">
        <f t="shared" ca="1" si="1510"/>
        <v>0</v>
      </c>
      <c r="V10155">
        <f t="shared" ca="1" si="1511"/>
        <v>0</v>
      </c>
    </row>
    <row r="10156" spans="6:22" x14ac:dyDescent="0.25">
      <c r="F10156">
        <f t="shared" si="1505"/>
        <v>10153</v>
      </c>
      <c r="G10156">
        <f t="shared" si="1512"/>
        <v>2.5382500000000001E-3</v>
      </c>
      <c r="H10156">
        <f t="shared" si="1506"/>
        <v>0</v>
      </c>
      <c r="I10156">
        <f t="shared" si="1504"/>
        <v>0</v>
      </c>
      <c r="J10156">
        <f t="shared" si="1513"/>
        <v>0</v>
      </c>
      <c r="L10156">
        <f t="shared" si="1507"/>
        <v>6153</v>
      </c>
      <c r="M10156">
        <f t="shared" si="1514"/>
        <v>1.5382499999999999E-3</v>
      </c>
      <c r="N10156">
        <f t="shared" si="1501"/>
        <v>0</v>
      </c>
      <c r="O10156">
        <f t="shared" si="1502"/>
        <v>0</v>
      </c>
      <c r="P10156">
        <f t="shared" si="1503"/>
        <v>0</v>
      </c>
      <c r="Q10156">
        <f t="shared" si="1508"/>
        <v>-0.8515625</v>
      </c>
      <c r="R10156">
        <f>Random!A10154</f>
        <v>-0.42421096007593828</v>
      </c>
      <c r="T10156">
        <f t="shared" ca="1" si="1509"/>
        <v>5.2147342381961836E-2</v>
      </c>
      <c r="U10156">
        <f t="shared" ca="1" si="1510"/>
        <v>0</v>
      </c>
      <c r="V10156">
        <f t="shared" ca="1" si="1511"/>
        <v>0</v>
      </c>
    </row>
    <row r="10157" spans="6:22" x14ac:dyDescent="0.25">
      <c r="F10157">
        <f t="shared" si="1505"/>
        <v>10154</v>
      </c>
      <c r="G10157">
        <f t="shared" si="1512"/>
        <v>2.5385E-3</v>
      </c>
      <c r="H10157">
        <f t="shared" si="1506"/>
        <v>0</v>
      </c>
      <c r="I10157">
        <f t="shared" si="1504"/>
        <v>0</v>
      </c>
      <c r="J10157">
        <f t="shared" si="1513"/>
        <v>0</v>
      </c>
      <c r="L10157">
        <f t="shared" si="1507"/>
        <v>6154</v>
      </c>
      <c r="M10157">
        <f t="shared" si="1514"/>
        <v>1.5384999999999999E-3</v>
      </c>
      <c r="N10157">
        <f t="shared" si="1501"/>
        <v>0</v>
      </c>
      <c r="O10157">
        <f t="shared" si="1502"/>
        <v>0</v>
      </c>
      <c r="P10157">
        <f t="shared" si="1503"/>
        <v>0</v>
      </c>
      <c r="Q10157">
        <f t="shared" si="1508"/>
        <v>0.4765625</v>
      </c>
      <c r="R10157">
        <f>Random!A10155</f>
        <v>0.23715944435693448</v>
      </c>
      <c r="T10157">
        <f t="shared" ca="1" si="1509"/>
        <v>2.7949815919490858E-2</v>
      </c>
      <c r="U10157">
        <f t="shared" ca="1" si="1510"/>
        <v>0</v>
      </c>
      <c r="V10157">
        <f t="shared" ca="1" si="1511"/>
        <v>0</v>
      </c>
    </row>
    <row r="10158" spans="6:22" x14ac:dyDescent="0.25">
      <c r="F10158">
        <f t="shared" si="1505"/>
        <v>10155</v>
      </c>
      <c r="G10158">
        <f t="shared" si="1512"/>
        <v>2.5387500000000002E-3</v>
      </c>
      <c r="H10158">
        <f t="shared" si="1506"/>
        <v>0</v>
      </c>
      <c r="I10158">
        <f t="shared" si="1504"/>
        <v>0</v>
      </c>
      <c r="J10158">
        <f t="shared" si="1513"/>
        <v>0</v>
      </c>
      <c r="L10158">
        <f t="shared" si="1507"/>
        <v>6155</v>
      </c>
      <c r="M10158">
        <f t="shared" si="1514"/>
        <v>1.53875E-3</v>
      </c>
      <c r="N10158">
        <f t="shared" si="1501"/>
        <v>0</v>
      </c>
      <c r="O10158">
        <f t="shared" si="1502"/>
        <v>0</v>
      </c>
      <c r="P10158">
        <f t="shared" si="1503"/>
        <v>0</v>
      </c>
      <c r="Q10158">
        <f t="shared" si="1508"/>
        <v>3.125E-2</v>
      </c>
      <c r="R10158">
        <f>Random!A10156</f>
        <v>1.6676198580333201E-2</v>
      </c>
      <c r="T10158">
        <f t="shared" ca="1" si="1509"/>
        <v>-8.0232229130389639E-3</v>
      </c>
      <c r="U10158">
        <f t="shared" ca="1" si="1510"/>
        <v>0</v>
      </c>
      <c r="V10158">
        <f t="shared" ca="1" si="1511"/>
        <v>0</v>
      </c>
    </row>
    <row r="10159" spans="6:22" x14ac:dyDescent="0.25">
      <c r="F10159">
        <f t="shared" si="1505"/>
        <v>10156</v>
      </c>
      <c r="G10159">
        <f t="shared" si="1512"/>
        <v>2.539E-3</v>
      </c>
      <c r="H10159">
        <f t="shared" si="1506"/>
        <v>0</v>
      </c>
      <c r="I10159">
        <f t="shared" si="1504"/>
        <v>0</v>
      </c>
      <c r="J10159">
        <f t="shared" si="1513"/>
        <v>0</v>
      </c>
      <c r="L10159">
        <f t="shared" si="1507"/>
        <v>6156</v>
      </c>
      <c r="M10159">
        <f t="shared" si="1514"/>
        <v>1.539E-3</v>
      </c>
      <c r="N10159">
        <f t="shared" si="1501"/>
        <v>0</v>
      </c>
      <c r="O10159">
        <f t="shared" si="1502"/>
        <v>0</v>
      </c>
      <c r="P10159">
        <f t="shared" si="1503"/>
        <v>0</v>
      </c>
      <c r="Q10159">
        <f t="shared" si="1508"/>
        <v>0.390625</v>
      </c>
      <c r="R10159">
        <f>Random!A10157</f>
        <v>0.19453844223385697</v>
      </c>
      <c r="T10159">
        <f t="shared" ca="1" si="1509"/>
        <v>-4.1955893498410779E-2</v>
      </c>
      <c r="U10159">
        <f t="shared" ca="1" si="1510"/>
        <v>0</v>
      </c>
      <c r="V10159">
        <f t="shared" ca="1" si="1511"/>
        <v>0</v>
      </c>
    </row>
    <row r="10160" spans="6:22" x14ac:dyDescent="0.25">
      <c r="F10160">
        <f t="shared" si="1505"/>
        <v>10157</v>
      </c>
      <c r="G10160">
        <f t="shared" si="1512"/>
        <v>2.5392499999999998E-3</v>
      </c>
      <c r="H10160">
        <f t="shared" si="1506"/>
        <v>0</v>
      </c>
      <c r="I10160">
        <f t="shared" si="1504"/>
        <v>0</v>
      </c>
      <c r="J10160">
        <f t="shared" si="1513"/>
        <v>0</v>
      </c>
      <c r="L10160">
        <f t="shared" si="1507"/>
        <v>6157</v>
      </c>
      <c r="M10160">
        <f t="shared" si="1514"/>
        <v>1.53925E-3</v>
      </c>
      <c r="N10160">
        <f t="shared" si="1501"/>
        <v>0</v>
      </c>
      <c r="O10160">
        <f t="shared" si="1502"/>
        <v>0</v>
      </c>
      <c r="P10160">
        <f t="shared" si="1503"/>
        <v>0</v>
      </c>
      <c r="Q10160">
        <f t="shared" si="1508"/>
        <v>-0.5078125</v>
      </c>
      <c r="R10160">
        <f>Random!A10158</f>
        <v>-0.25387403634223527</v>
      </c>
      <c r="T10160">
        <f t="shared" ca="1" si="1509"/>
        <v>-6.3397510505152355E-2</v>
      </c>
      <c r="U10160">
        <f t="shared" ca="1" si="1510"/>
        <v>0</v>
      </c>
      <c r="V10160">
        <f t="shared" ca="1" si="1511"/>
        <v>0</v>
      </c>
    </row>
    <row r="10161" spans="6:22" x14ac:dyDescent="0.25">
      <c r="F10161">
        <f t="shared" si="1505"/>
        <v>10158</v>
      </c>
      <c r="G10161">
        <f t="shared" si="1512"/>
        <v>2.5395000000000001E-3</v>
      </c>
      <c r="H10161">
        <f t="shared" si="1506"/>
        <v>0</v>
      </c>
      <c r="I10161">
        <f t="shared" si="1504"/>
        <v>0</v>
      </c>
      <c r="J10161">
        <f t="shared" si="1513"/>
        <v>0</v>
      </c>
      <c r="L10161">
        <f t="shared" si="1507"/>
        <v>6158</v>
      </c>
      <c r="M10161">
        <f t="shared" si="1514"/>
        <v>1.5395000000000001E-3</v>
      </c>
      <c r="N10161">
        <f t="shared" si="1501"/>
        <v>0</v>
      </c>
      <c r="O10161">
        <f t="shared" si="1502"/>
        <v>0</v>
      </c>
      <c r="P10161">
        <f t="shared" si="1503"/>
        <v>0</v>
      </c>
      <c r="Q10161">
        <f t="shared" si="1508"/>
        <v>-0.9375</v>
      </c>
      <c r="R10161">
        <f>Random!A10159</f>
        <v>-0.46773500825435066</v>
      </c>
      <c r="T10161">
        <f t="shared" ca="1" si="1509"/>
        <v>-6.273571379715355E-2</v>
      </c>
      <c r="U10161">
        <f t="shared" ca="1" si="1510"/>
        <v>0</v>
      </c>
      <c r="V10161">
        <f t="shared" ca="1" si="1511"/>
        <v>0</v>
      </c>
    </row>
    <row r="10162" spans="6:22" x14ac:dyDescent="0.25">
      <c r="F10162">
        <f t="shared" si="1505"/>
        <v>10159</v>
      </c>
      <c r="G10162">
        <f t="shared" si="1512"/>
        <v>2.5397499999999999E-3</v>
      </c>
      <c r="H10162">
        <f t="shared" si="1506"/>
        <v>0</v>
      </c>
      <c r="I10162">
        <f t="shared" si="1504"/>
        <v>0</v>
      </c>
      <c r="J10162">
        <f t="shared" si="1513"/>
        <v>0</v>
      </c>
      <c r="L10162">
        <f t="shared" si="1507"/>
        <v>6159</v>
      </c>
      <c r="M10162">
        <f t="shared" si="1514"/>
        <v>1.5397500000000001E-3</v>
      </c>
      <c r="N10162">
        <f t="shared" si="1501"/>
        <v>0</v>
      </c>
      <c r="O10162">
        <f t="shared" si="1502"/>
        <v>0</v>
      </c>
      <c r="P10162">
        <f t="shared" si="1503"/>
        <v>0</v>
      </c>
      <c r="Q10162">
        <f t="shared" si="1508"/>
        <v>-0.6328125</v>
      </c>
      <c r="R10162">
        <f>Random!A10160</f>
        <v>-0.31616152745082404</v>
      </c>
      <c r="T10162">
        <f t="shared" ca="1" si="1509"/>
        <v>-3.8608412990062631E-2</v>
      </c>
      <c r="U10162">
        <f t="shared" ca="1" si="1510"/>
        <v>0</v>
      </c>
      <c r="V10162">
        <f t="shared" ca="1" si="1511"/>
        <v>0</v>
      </c>
    </row>
    <row r="10163" spans="6:22" x14ac:dyDescent="0.25">
      <c r="F10163">
        <f t="shared" si="1505"/>
        <v>10160</v>
      </c>
      <c r="G10163">
        <f t="shared" si="1512"/>
        <v>2.5400000000000002E-3</v>
      </c>
      <c r="H10163">
        <f t="shared" si="1506"/>
        <v>0</v>
      </c>
      <c r="I10163">
        <f t="shared" si="1504"/>
        <v>0</v>
      </c>
      <c r="J10163">
        <f t="shared" si="1513"/>
        <v>0</v>
      </c>
      <c r="L10163">
        <f t="shared" si="1507"/>
        <v>6160</v>
      </c>
      <c r="M10163">
        <f t="shared" si="1514"/>
        <v>1.5399999999999999E-3</v>
      </c>
      <c r="N10163">
        <f t="shared" si="1501"/>
        <v>0</v>
      </c>
      <c r="O10163">
        <f t="shared" si="1502"/>
        <v>0</v>
      </c>
      <c r="P10163">
        <f t="shared" si="1503"/>
        <v>0</v>
      </c>
      <c r="Q10163">
        <f t="shared" si="1508"/>
        <v>0.25</v>
      </c>
      <c r="R10163">
        <f>Random!A10161</f>
        <v>0.12691710595846062</v>
      </c>
      <c r="T10163">
        <f t="shared" ca="1" si="1509"/>
        <v>1.3013167012547392E-3</v>
      </c>
      <c r="U10163">
        <f t="shared" ca="1" si="1510"/>
        <v>0</v>
      </c>
      <c r="V10163">
        <f t="shared" ca="1" si="1511"/>
        <v>0</v>
      </c>
    </row>
    <row r="10164" spans="6:22" x14ac:dyDescent="0.25">
      <c r="F10164">
        <f t="shared" si="1505"/>
        <v>10161</v>
      </c>
      <c r="G10164">
        <f t="shared" si="1512"/>
        <v>2.54025E-3</v>
      </c>
      <c r="H10164">
        <f t="shared" si="1506"/>
        <v>0</v>
      </c>
      <c r="I10164">
        <f t="shared" si="1504"/>
        <v>0</v>
      </c>
      <c r="J10164">
        <f t="shared" si="1513"/>
        <v>0</v>
      </c>
      <c r="L10164">
        <f t="shared" si="1507"/>
        <v>6161</v>
      </c>
      <c r="M10164">
        <f t="shared" si="1514"/>
        <v>1.54025E-3</v>
      </c>
      <c r="N10164">
        <f t="shared" si="1501"/>
        <v>0</v>
      </c>
      <c r="O10164">
        <f t="shared" si="1502"/>
        <v>0</v>
      </c>
      <c r="P10164">
        <f t="shared" si="1503"/>
        <v>0</v>
      </c>
      <c r="Q10164">
        <f t="shared" si="1508"/>
        <v>0.75</v>
      </c>
      <c r="R10164">
        <f>Random!A10162</f>
        <v>0.37597356964921258</v>
      </c>
      <c r="T10164">
        <f t="shared" ca="1" si="1509"/>
        <v>3.9067742017078196E-2</v>
      </c>
      <c r="U10164">
        <f t="shared" ca="1" si="1510"/>
        <v>0</v>
      </c>
      <c r="V10164">
        <f t="shared" ca="1" si="1511"/>
        <v>0</v>
      </c>
    </row>
    <row r="10165" spans="6:22" x14ac:dyDescent="0.25">
      <c r="F10165">
        <f t="shared" si="1505"/>
        <v>10162</v>
      </c>
      <c r="G10165">
        <f t="shared" si="1512"/>
        <v>2.5404999999999998E-3</v>
      </c>
      <c r="H10165">
        <f t="shared" si="1506"/>
        <v>0</v>
      </c>
      <c r="I10165">
        <f t="shared" si="1504"/>
        <v>0</v>
      </c>
      <c r="J10165">
        <f t="shared" si="1513"/>
        <v>0</v>
      </c>
      <c r="L10165">
        <f t="shared" si="1507"/>
        <v>6162</v>
      </c>
      <c r="M10165">
        <f t="shared" si="1514"/>
        <v>1.5405E-3</v>
      </c>
      <c r="N10165">
        <f t="shared" si="1501"/>
        <v>0</v>
      </c>
      <c r="O10165">
        <f t="shared" si="1502"/>
        <v>0</v>
      </c>
      <c r="P10165">
        <f t="shared" si="1503"/>
        <v>0</v>
      </c>
      <c r="Q10165">
        <f t="shared" si="1508"/>
        <v>0.1484375</v>
      </c>
      <c r="R10165">
        <f>Random!A10163</f>
        <v>7.5418054494175712E-2</v>
      </c>
      <c r="T10165">
        <f t="shared" ca="1" si="1509"/>
        <v>6.1956796597625916E-2</v>
      </c>
      <c r="U10165">
        <f t="shared" ca="1" si="1510"/>
        <v>0</v>
      </c>
      <c r="V10165">
        <f t="shared" ca="1" si="1511"/>
        <v>0</v>
      </c>
    </row>
    <row r="10166" spans="6:22" x14ac:dyDescent="0.25">
      <c r="F10166">
        <f t="shared" si="1505"/>
        <v>10163</v>
      </c>
      <c r="G10166">
        <f t="shared" si="1512"/>
        <v>2.54075E-3</v>
      </c>
      <c r="H10166">
        <f t="shared" si="1506"/>
        <v>0</v>
      </c>
      <c r="I10166">
        <f t="shared" si="1504"/>
        <v>0</v>
      </c>
      <c r="J10166">
        <f t="shared" si="1513"/>
        <v>0</v>
      </c>
      <c r="L10166">
        <f t="shared" si="1507"/>
        <v>6163</v>
      </c>
      <c r="M10166">
        <f t="shared" si="1514"/>
        <v>1.54075E-3</v>
      </c>
      <c r="N10166">
        <f t="shared" si="1501"/>
        <v>0</v>
      </c>
      <c r="O10166">
        <f t="shared" si="1502"/>
        <v>0</v>
      </c>
      <c r="P10166">
        <f t="shared" si="1503"/>
        <v>0</v>
      </c>
      <c r="Q10166">
        <f t="shared" si="1508"/>
        <v>-0.3203125</v>
      </c>
      <c r="R10166">
        <f>Random!A10164</f>
        <v>-0.16115875376568967</v>
      </c>
      <c r="T10166">
        <f t="shared" ca="1" si="1509"/>
        <v>6.2240932042499746E-2</v>
      </c>
      <c r="U10166">
        <f t="shared" ca="1" si="1510"/>
        <v>0</v>
      </c>
      <c r="V10166">
        <f t="shared" ca="1" si="1511"/>
        <v>0</v>
      </c>
    </row>
    <row r="10167" spans="6:22" x14ac:dyDescent="0.25">
      <c r="F10167">
        <f t="shared" si="1505"/>
        <v>10164</v>
      </c>
      <c r="G10167">
        <f t="shared" si="1512"/>
        <v>2.5409999999999999E-3</v>
      </c>
      <c r="H10167">
        <f t="shared" si="1506"/>
        <v>0</v>
      </c>
      <c r="I10167">
        <f t="shared" si="1504"/>
        <v>0</v>
      </c>
      <c r="J10167">
        <f t="shared" si="1513"/>
        <v>0</v>
      </c>
      <c r="L10167">
        <f t="shared" si="1507"/>
        <v>6164</v>
      </c>
      <c r="M10167">
        <f t="shared" si="1514"/>
        <v>1.5410000000000001E-3</v>
      </c>
      <c r="N10167">
        <f t="shared" si="1501"/>
        <v>0</v>
      </c>
      <c r="O10167">
        <f t="shared" si="1502"/>
        <v>0</v>
      </c>
      <c r="P10167">
        <f t="shared" si="1503"/>
        <v>0</v>
      </c>
      <c r="Q10167">
        <f t="shared" si="1508"/>
        <v>0.1796875</v>
      </c>
      <c r="R10167">
        <f>Random!A10165</f>
        <v>9.0430226161786087E-2</v>
      </c>
      <c r="T10167">
        <f t="shared" ca="1" si="1509"/>
        <v>4.1403315668742308E-2</v>
      </c>
      <c r="U10167">
        <f t="shared" ca="1" si="1510"/>
        <v>0</v>
      </c>
      <c r="V10167">
        <f t="shared" ca="1" si="1511"/>
        <v>0</v>
      </c>
    </row>
    <row r="10168" spans="6:22" x14ac:dyDescent="0.25">
      <c r="F10168">
        <f t="shared" si="1505"/>
        <v>10165</v>
      </c>
      <c r="G10168">
        <f t="shared" si="1512"/>
        <v>2.5412500000000001E-3</v>
      </c>
      <c r="H10168">
        <f t="shared" si="1506"/>
        <v>0</v>
      </c>
      <c r="I10168">
        <f t="shared" si="1504"/>
        <v>0</v>
      </c>
      <c r="J10168">
        <f t="shared" si="1513"/>
        <v>0</v>
      </c>
      <c r="L10168">
        <f t="shared" si="1507"/>
        <v>6165</v>
      </c>
      <c r="M10168">
        <f t="shared" si="1514"/>
        <v>1.5412500000000001E-3</v>
      </c>
      <c r="N10168">
        <f t="shared" si="1501"/>
        <v>0</v>
      </c>
      <c r="O10168">
        <f t="shared" si="1502"/>
        <v>0</v>
      </c>
      <c r="P10168">
        <f t="shared" si="1503"/>
        <v>0</v>
      </c>
      <c r="Q10168">
        <f t="shared" si="1508"/>
        <v>0.65625</v>
      </c>
      <c r="R10168">
        <f>Random!A10166</f>
        <v>0.33004293593059919</v>
      </c>
      <c r="T10168">
        <f t="shared" ca="1" si="1509"/>
        <v>5.4465227519350035E-3</v>
      </c>
      <c r="U10168">
        <f t="shared" ca="1" si="1510"/>
        <v>0</v>
      </c>
      <c r="V10168">
        <f t="shared" ca="1" si="1511"/>
        <v>0</v>
      </c>
    </row>
    <row r="10169" spans="6:22" x14ac:dyDescent="0.25">
      <c r="F10169">
        <f t="shared" si="1505"/>
        <v>10166</v>
      </c>
      <c r="G10169">
        <f t="shared" si="1512"/>
        <v>2.5414999999999999E-3</v>
      </c>
      <c r="H10169">
        <f t="shared" si="1506"/>
        <v>0</v>
      </c>
      <c r="I10169">
        <f t="shared" si="1504"/>
        <v>0</v>
      </c>
      <c r="J10169">
        <f t="shared" si="1513"/>
        <v>0</v>
      </c>
      <c r="L10169">
        <f t="shared" si="1507"/>
        <v>6166</v>
      </c>
      <c r="M10169">
        <f t="shared" si="1514"/>
        <v>1.5414999999999999E-3</v>
      </c>
      <c r="N10169">
        <f t="shared" si="1501"/>
        <v>0</v>
      </c>
      <c r="O10169">
        <f t="shared" si="1502"/>
        <v>0</v>
      </c>
      <c r="P10169">
        <f t="shared" si="1503"/>
        <v>0</v>
      </c>
      <c r="Q10169">
        <f t="shared" si="1508"/>
        <v>-0.34375</v>
      </c>
      <c r="R10169">
        <f>Random!A10167</f>
        <v>-0.17071236982211113</v>
      </c>
      <c r="T10169">
        <f t="shared" ca="1" si="1509"/>
        <v>-3.380457473983859E-2</v>
      </c>
      <c r="U10169">
        <f t="shared" ca="1" si="1510"/>
        <v>0</v>
      </c>
      <c r="V10169">
        <f t="shared" ca="1" si="1511"/>
        <v>0</v>
      </c>
    </row>
    <row r="10170" spans="6:22" x14ac:dyDescent="0.25">
      <c r="F10170">
        <f t="shared" si="1505"/>
        <v>10167</v>
      </c>
      <c r="G10170">
        <f t="shared" si="1512"/>
        <v>2.5417500000000002E-3</v>
      </c>
      <c r="H10170">
        <f t="shared" si="1506"/>
        <v>0</v>
      </c>
      <c r="I10170">
        <f t="shared" si="1504"/>
        <v>0</v>
      </c>
      <c r="J10170">
        <f t="shared" si="1513"/>
        <v>0</v>
      </c>
      <c r="L10170">
        <f t="shared" si="1507"/>
        <v>6167</v>
      </c>
      <c r="M10170">
        <f t="shared" si="1514"/>
        <v>1.5417499999999999E-3</v>
      </c>
      <c r="N10170">
        <f t="shared" si="1501"/>
        <v>0</v>
      </c>
      <c r="O10170">
        <f t="shared" si="1502"/>
        <v>0</v>
      </c>
      <c r="P10170">
        <f t="shared" si="1503"/>
        <v>0</v>
      </c>
      <c r="Q10170">
        <f t="shared" si="1508"/>
        <v>0.9921875</v>
      </c>
      <c r="R10170">
        <f>Random!A10168</f>
        <v>0.4942565850495233</v>
      </c>
      <c r="T10170">
        <f t="shared" ca="1" si="1509"/>
        <v>-5.9085741561228047E-2</v>
      </c>
      <c r="U10170">
        <f t="shared" ca="1" si="1510"/>
        <v>0</v>
      </c>
      <c r="V10170">
        <f t="shared" ca="1" si="1511"/>
        <v>0</v>
      </c>
    </row>
    <row r="10171" spans="6:22" x14ac:dyDescent="0.25">
      <c r="F10171">
        <f t="shared" si="1505"/>
        <v>10168</v>
      </c>
      <c r="G10171">
        <f t="shared" si="1512"/>
        <v>2.542E-3</v>
      </c>
      <c r="H10171">
        <f t="shared" si="1506"/>
        <v>0</v>
      </c>
      <c r="I10171">
        <f t="shared" si="1504"/>
        <v>0</v>
      </c>
      <c r="J10171">
        <f t="shared" si="1513"/>
        <v>0</v>
      </c>
      <c r="L10171">
        <f t="shared" si="1507"/>
        <v>6168</v>
      </c>
      <c r="M10171">
        <f t="shared" si="1514"/>
        <v>1.542E-3</v>
      </c>
      <c r="N10171">
        <f t="shared" si="1501"/>
        <v>0</v>
      </c>
      <c r="O10171">
        <f t="shared" si="1502"/>
        <v>0</v>
      </c>
      <c r="P10171">
        <f t="shared" si="1503"/>
        <v>0</v>
      </c>
      <c r="Q10171">
        <f t="shared" si="1508"/>
        <v>0</v>
      </c>
      <c r="R10171">
        <f>Random!A10169</f>
        <v>1.8007213543917988E-3</v>
      </c>
      <c r="T10171">
        <f t="shared" ca="1" si="1509"/>
        <v>-6.7692949092599722E-2</v>
      </c>
      <c r="U10171">
        <f t="shared" ca="1" si="1510"/>
        <v>0</v>
      </c>
      <c r="V10171">
        <f t="shared" ca="1" si="1511"/>
        <v>0</v>
      </c>
    </row>
    <row r="10172" spans="6:22" x14ac:dyDescent="0.25">
      <c r="F10172">
        <f t="shared" si="1505"/>
        <v>10169</v>
      </c>
      <c r="G10172">
        <f t="shared" si="1512"/>
        <v>2.5422499999999998E-3</v>
      </c>
      <c r="H10172">
        <f t="shared" si="1506"/>
        <v>0</v>
      </c>
      <c r="I10172">
        <f t="shared" si="1504"/>
        <v>0</v>
      </c>
      <c r="J10172">
        <f t="shared" si="1513"/>
        <v>0</v>
      </c>
      <c r="L10172">
        <f t="shared" si="1507"/>
        <v>6169</v>
      </c>
      <c r="M10172">
        <f t="shared" si="1514"/>
        <v>1.54225E-3</v>
      </c>
      <c r="N10172">
        <f t="shared" si="1501"/>
        <v>0</v>
      </c>
      <c r="O10172">
        <f t="shared" si="1502"/>
        <v>0</v>
      </c>
      <c r="P10172">
        <f t="shared" si="1503"/>
        <v>0</v>
      </c>
      <c r="Q10172">
        <f t="shared" si="1508"/>
        <v>-0.6953125</v>
      </c>
      <c r="R10172">
        <f>Random!A10170</f>
        <v>-0.34899060463085885</v>
      </c>
      <c r="T10172">
        <f t="shared" ca="1" si="1509"/>
        <v>-5.4371496373592489E-2</v>
      </c>
      <c r="U10172">
        <f t="shared" ca="1" si="1510"/>
        <v>0</v>
      </c>
      <c r="V10172">
        <f t="shared" ca="1" si="1511"/>
        <v>0</v>
      </c>
    </row>
    <row r="10173" spans="6:22" x14ac:dyDescent="0.25">
      <c r="F10173">
        <f t="shared" si="1505"/>
        <v>10170</v>
      </c>
      <c r="G10173">
        <f t="shared" si="1512"/>
        <v>2.5425000000000001E-3</v>
      </c>
      <c r="H10173">
        <f t="shared" si="1506"/>
        <v>0</v>
      </c>
      <c r="I10173">
        <f t="shared" si="1504"/>
        <v>0</v>
      </c>
      <c r="J10173">
        <f t="shared" si="1513"/>
        <v>0</v>
      </c>
      <c r="L10173">
        <f t="shared" si="1507"/>
        <v>6170</v>
      </c>
      <c r="M10173">
        <f t="shared" si="1514"/>
        <v>1.5425E-3</v>
      </c>
      <c r="N10173">
        <f t="shared" si="1501"/>
        <v>0</v>
      </c>
      <c r="O10173">
        <f t="shared" si="1502"/>
        <v>0</v>
      </c>
      <c r="P10173">
        <f t="shared" si="1503"/>
        <v>0</v>
      </c>
      <c r="Q10173">
        <f t="shared" si="1508"/>
        <v>0.1484375</v>
      </c>
      <c r="R10173">
        <f>Random!A10171</f>
        <v>7.2965936211194626E-2</v>
      </c>
      <c r="T10173">
        <f t="shared" ca="1" si="1509"/>
        <v>-2.164481991754998E-2</v>
      </c>
      <c r="U10173">
        <f t="shared" ca="1" si="1510"/>
        <v>0</v>
      </c>
      <c r="V10173">
        <f t="shared" ca="1" si="1511"/>
        <v>0</v>
      </c>
    </row>
    <row r="10174" spans="6:22" x14ac:dyDescent="0.25">
      <c r="F10174">
        <f t="shared" si="1505"/>
        <v>10171</v>
      </c>
      <c r="G10174">
        <f t="shared" si="1512"/>
        <v>2.5427499999999999E-3</v>
      </c>
      <c r="H10174">
        <f t="shared" si="1506"/>
        <v>0</v>
      </c>
      <c r="I10174">
        <f t="shared" si="1504"/>
        <v>0</v>
      </c>
      <c r="J10174">
        <f t="shared" si="1513"/>
        <v>0</v>
      </c>
      <c r="L10174">
        <f t="shared" si="1507"/>
        <v>6171</v>
      </c>
      <c r="M10174">
        <f t="shared" si="1514"/>
        <v>1.5427500000000001E-3</v>
      </c>
      <c r="N10174">
        <f t="shared" si="1501"/>
        <v>0</v>
      </c>
      <c r="O10174">
        <f t="shared" si="1502"/>
        <v>0</v>
      </c>
      <c r="P10174">
        <f t="shared" si="1503"/>
        <v>0</v>
      </c>
      <c r="Q10174">
        <f t="shared" si="1508"/>
        <v>-0.3125</v>
      </c>
      <c r="R10174">
        <f>Random!A10172</f>
        <v>-0.15638157224979943</v>
      </c>
      <c r="T10174">
        <f t="shared" ca="1" si="1509"/>
        <v>1.5198969489019358E-2</v>
      </c>
      <c r="U10174">
        <f t="shared" ca="1" si="1510"/>
        <v>0</v>
      </c>
      <c r="V10174">
        <f t="shared" ca="1" si="1511"/>
        <v>0</v>
      </c>
    </row>
    <row r="10175" spans="6:22" x14ac:dyDescent="0.25">
      <c r="F10175">
        <f t="shared" si="1505"/>
        <v>10172</v>
      </c>
      <c r="G10175">
        <f t="shared" si="1512"/>
        <v>2.5430000000000001E-3</v>
      </c>
      <c r="H10175">
        <f t="shared" si="1506"/>
        <v>0</v>
      </c>
      <c r="I10175">
        <f t="shared" si="1504"/>
        <v>0</v>
      </c>
      <c r="J10175">
        <f t="shared" si="1513"/>
        <v>0</v>
      </c>
      <c r="L10175">
        <f t="shared" si="1507"/>
        <v>6172</v>
      </c>
      <c r="M10175">
        <f t="shared" si="1514"/>
        <v>1.5430000000000001E-3</v>
      </c>
      <c r="N10175">
        <f t="shared" si="1501"/>
        <v>0</v>
      </c>
      <c r="O10175">
        <f t="shared" si="1502"/>
        <v>0</v>
      </c>
      <c r="P10175">
        <f t="shared" si="1503"/>
        <v>0</v>
      </c>
      <c r="Q10175">
        <f t="shared" si="1508"/>
        <v>0.484375</v>
      </c>
      <c r="R10175">
        <f>Random!A10173</f>
        <v>0.24179317320573002</v>
      </c>
      <c r="T10175">
        <f t="shared" ca="1" si="1509"/>
        <v>4.5494094624273222E-2</v>
      </c>
      <c r="U10175">
        <f t="shared" ca="1" si="1510"/>
        <v>0</v>
      </c>
      <c r="V10175">
        <f t="shared" ca="1" si="1511"/>
        <v>0</v>
      </c>
    </row>
    <row r="10176" spans="6:22" x14ac:dyDescent="0.25">
      <c r="F10176">
        <f t="shared" si="1505"/>
        <v>10173</v>
      </c>
      <c r="G10176">
        <f t="shared" si="1512"/>
        <v>2.5432499999999999E-3</v>
      </c>
      <c r="H10176">
        <f t="shared" si="1506"/>
        <v>0</v>
      </c>
      <c r="I10176">
        <f t="shared" si="1504"/>
        <v>0</v>
      </c>
      <c r="J10176">
        <f t="shared" si="1513"/>
        <v>0</v>
      </c>
      <c r="L10176">
        <f t="shared" si="1507"/>
        <v>6173</v>
      </c>
      <c r="M10176">
        <f t="shared" si="1514"/>
        <v>1.5432499999999999E-3</v>
      </c>
      <c r="N10176">
        <f t="shared" si="1501"/>
        <v>0</v>
      </c>
      <c r="O10176">
        <f t="shared" si="1502"/>
        <v>0</v>
      </c>
      <c r="P10176">
        <f t="shared" si="1503"/>
        <v>0</v>
      </c>
      <c r="Q10176">
        <f t="shared" si="1508"/>
        <v>0</v>
      </c>
      <c r="R10176">
        <f>Random!A10174</f>
        <v>4.1218641663509636E-4</v>
      </c>
      <c r="T10176">
        <f t="shared" ca="1" si="1509"/>
        <v>5.9235269009288709E-2</v>
      </c>
      <c r="U10176">
        <f t="shared" ca="1" si="1510"/>
        <v>0</v>
      </c>
      <c r="V10176">
        <f t="shared" ca="1" si="1511"/>
        <v>0</v>
      </c>
    </row>
    <row r="10177" spans="6:22" x14ac:dyDescent="0.25">
      <c r="F10177">
        <f t="shared" si="1505"/>
        <v>10174</v>
      </c>
      <c r="G10177">
        <f t="shared" si="1512"/>
        <v>2.5435000000000002E-3</v>
      </c>
      <c r="H10177">
        <f t="shared" si="1506"/>
        <v>0</v>
      </c>
      <c r="I10177">
        <f t="shared" si="1504"/>
        <v>0</v>
      </c>
      <c r="J10177">
        <f t="shared" si="1513"/>
        <v>0</v>
      </c>
      <c r="L10177">
        <f t="shared" si="1507"/>
        <v>6174</v>
      </c>
      <c r="M10177">
        <f t="shared" si="1514"/>
        <v>1.5435E-3</v>
      </c>
      <c r="N10177">
        <f t="shared" si="1501"/>
        <v>0</v>
      </c>
      <c r="O10177">
        <f t="shared" si="1502"/>
        <v>0</v>
      </c>
      <c r="P10177">
        <f t="shared" si="1503"/>
        <v>0</v>
      </c>
      <c r="Q10177">
        <f t="shared" si="1508"/>
        <v>0.3984375</v>
      </c>
      <c r="R10177">
        <f>Random!A10175</f>
        <v>0.19843150769662043</v>
      </c>
      <c r="T10177">
        <f t="shared" ca="1" si="1509"/>
        <v>5.0758558832823396E-2</v>
      </c>
      <c r="U10177">
        <f t="shared" ca="1" si="1510"/>
        <v>0</v>
      </c>
      <c r="V10177">
        <f t="shared" ca="1" si="1511"/>
        <v>0</v>
      </c>
    </row>
    <row r="10178" spans="6:22" x14ac:dyDescent="0.25">
      <c r="F10178">
        <f t="shared" si="1505"/>
        <v>10175</v>
      </c>
      <c r="G10178">
        <f t="shared" si="1512"/>
        <v>2.54375E-3</v>
      </c>
      <c r="H10178">
        <f t="shared" si="1506"/>
        <v>0</v>
      </c>
      <c r="I10178">
        <f t="shared" si="1504"/>
        <v>0</v>
      </c>
      <c r="J10178">
        <f t="shared" si="1513"/>
        <v>0</v>
      </c>
      <c r="L10178">
        <f t="shared" si="1507"/>
        <v>6175</v>
      </c>
      <c r="M10178">
        <f t="shared" si="1514"/>
        <v>1.54375E-3</v>
      </c>
      <c r="N10178">
        <f t="shared" si="1501"/>
        <v>0</v>
      </c>
      <c r="O10178">
        <f t="shared" si="1502"/>
        <v>0</v>
      </c>
      <c r="P10178">
        <f t="shared" si="1503"/>
        <v>0</v>
      </c>
      <c r="Q10178">
        <f t="shared" si="1508"/>
        <v>0.84375</v>
      </c>
      <c r="R10178">
        <f>Random!A10176</f>
        <v>0.42158919739552325</v>
      </c>
      <c r="T10178">
        <f t="shared" ca="1" si="1509"/>
        <v>2.6377238578135009E-2</v>
      </c>
      <c r="U10178">
        <f t="shared" ca="1" si="1510"/>
        <v>0</v>
      </c>
      <c r="V10178">
        <f t="shared" ca="1" si="1511"/>
        <v>0</v>
      </c>
    </row>
    <row r="10179" spans="6:22" x14ac:dyDescent="0.25">
      <c r="F10179">
        <f t="shared" si="1505"/>
        <v>10176</v>
      </c>
      <c r="G10179">
        <f t="shared" si="1512"/>
        <v>2.5439999999999998E-3</v>
      </c>
      <c r="H10179">
        <f t="shared" si="1506"/>
        <v>0</v>
      </c>
      <c r="I10179">
        <f t="shared" si="1504"/>
        <v>0</v>
      </c>
      <c r="J10179">
        <f t="shared" si="1513"/>
        <v>0</v>
      </c>
      <c r="L10179">
        <f t="shared" si="1507"/>
        <v>6176</v>
      </c>
      <c r="M10179">
        <f t="shared" si="1514"/>
        <v>1.544E-3</v>
      </c>
      <c r="N10179">
        <f t="shared" si="1501"/>
        <v>0</v>
      </c>
      <c r="O10179">
        <f t="shared" si="1502"/>
        <v>0</v>
      </c>
      <c r="P10179">
        <f t="shared" si="1503"/>
        <v>0</v>
      </c>
      <c r="Q10179">
        <f t="shared" si="1508"/>
        <v>-9.375E-2</v>
      </c>
      <c r="R10179">
        <f>Random!A10177</f>
        <v>-4.8178060552006574E-2</v>
      </c>
      <c r="T10179">
        <f t="shared" ca="1" si="1509"/>
        <v>-8.6205644299609738E-3</v>
      </c>
      <c r="U10179">
        <f t="shared" ca="1" si="1510"/>
        <v>0</v>
      </c>
      <c r="V10179">
        <f t="shared" ca="1" si="1511"/>
        <v>0</v>
      </c>
    </row>
    <row r="10180" spans="6:22" x14ac:dyDescent="0.25">
      <c r="F10180">
        <f t="shared" si="1505"/>
        <v>10177</v>
      </c>
      <c r="G10180">
        <f t="shared" si="1512"/>
        <v>2.5442500000000001E-3</v>
      </c>
      <c r="H10180">
        <f t="shared" si="1506"/>
        <v>0</v>
      </c>
      <c r="I10180">
        <f t="shared" si="1504"/>
        <v>0</v>
      </c>
      <c r="J10180">
        <f t="shared" si="1513"/>
        <v>0</v>
      </c>
      <c r="L10180">
        <f t="shared" si="1507"/>
        <v>6177</v>
      </c>
      <c r="M10180">
        <f t="shared" si="1514"/>
        <v>1.54425E-3</v>
      </c>
      <c r="N10180">
        <f t="shared" ref="N10180:N10243" si="1515">IF(AND(0&lt;=M10180,M10180&lt;=$D$6),2*PI()*($D$8+$D$5*M10180/(2*$D$6))*M10180,0)</f>
        <v>0</v>
      </c>
      <c r="O10180">
        <f t="shared" ref="O10180:O10243" si="1516">SIN(N10180)</f>
        <v>0</v>
      </c>
      <c r="P10180">
        <f t="shared" ref="P10180:P10243" si="1517">ROUND(O10180*$D$3,0)/($D$3)</f>
        <v>0</v>
      </c>
      <c r="Q10180">
        <f t="shared" si="1508"/>
        <v>0.9140625</v>
      </c>
      <c r="R10180">
        <f>Random!A10178</f>
        <v>0.45886792385505892</v>
      </c>
      <c r="T10180">
        <f t="shared" ca="1" si="1509"/>
        <v>-4.0844897640208482E-2</v>
      </c>
      <c r="U10180">
        <f t="shared" ca="1" si="1510"/>
        <v>0</v>
      </c>
      <c r="V10180">
        <f t="shared" ca="1" si="1511"/>
        <v>0</v>
      </c>
    </row>
    <row r="10181" spans="6:22" x14ac:dyDescent="0.25">
      <c r="F10181">
        <f t="shared" si="1505"/>
        <v>10178</v>
      </c>
      <c r="G10181">
        <f t="shared" si="1512"/>
        <v>2.5444999999999999E-3</v>
      </c>
      <c r="H10181">
        <f t="shared" si="1506"/>
        <v>0</v>
      </c>
      <c r="I10181">
        <f t="shared" ref="I10181:I10244" si="1518">SIN(H10181)</f>
        <v>0</v>
      </c>
      <c r="J10181">
        <f t="shared" si="1513"/>
        <v>0</v>
      </c>
      <c r="L10181">
        <f t="shared" si="1507"/>
        <v>6178</v>
      </c>
      <c r="M10181">
        <f t="shared" si="1514"/>
        <v>1.5445000000000001E-3</v>
      </c>
      <c r="N10181">
        <f t="shared" si="1515"/>
        <v>0</v>
      </c>
      <c r="O10181">
        <f t="shared" si="1516"/>
        <v>0</v>
      </c>
      <c r="P10181">
        <f t="shared" si="1517"/>
        <v>0</v>
      </c>
      <c r="Q10181">
        <f t="shared" si="1508"/>
        <v>0.125</v>
      </c>
      <c r="R10181">
        <f>Random!A10179</f>
        <v>6.1796374911332497E-2</v>
      </c>
      <c r="T10181">
        <f t="shared" ca="1" si="1509"/>
        <v>-6.1017469031485097E-2</v>
      </c>
      <c r="U10181">
        <f t="shared" ca="1" si="1510"/>
        <v>0</v>
      </c>
      <c r="V10181">
        <f t="shared" ca="1" si="1511"/>
        <v>0</v>
      </c>
    </row>
    <row r="10182" spans="6:22" x14ac:dyDescent="0.25">
      <c r="F10182">
        <f t="shared" si="1505"/>
        <v>10179</v>
      </c>
      <c r="G10182">
        <f t="shared" si="1512"/>
        <v>2.5447500000000001E-3</v>
      </c>
      <c r="H10182">
        <f t="shared" si="1506"/>
        <v>0</v>
      </c>
      <c r="I10182">
        <f t="shared" si="1518"/>
        <v>0</v>
      </c>
      <c r="J10182">
        <f t="shared" si="1513"/>
        <v>0</v>
      </c>
      <c r="L10182">
        <f t="shared" si="1507"/>
        <v>6179</v>
      </c>
      <c r="M10182">
        <f t="shared" si="1514"/>
        <v>1.5447499999999999E-3</v>
      </c>
      <c r="N10182">
        <f t="shared" si="1515"/>
        <v>0</v>
      </c>
      <c r="O10182">
        <f t="shared" si="1516"/>
        <v>0</v>
      </c>
      <c r="P10182">
        <f t="shared" si="1517"/>
        <v>0</v>
      </c>
      <c r="Q10182">
        <f t="shared" si="1508"/>
        <v>-0.8515625</v>
      </c>
      <c r="R10182">
        <f>Random!A10180</f>
        <v>-0.42425947886072324</v>
      </c>
      <c r="T10182">
        <f t="shared" ca="1" si="1509"/>
        <v>-6.0907136937135876E-2</v>
      </c>
      <c r="U10182">
        <f t="shared" ca="1" si="1510"/>
        <v>0</v>
      </c>
      <c r="V10182">
        <f t="shared" ca="1" si="1511"/>
        <v>0</v>
      </c>
    </row>
    <row r="10183" spans="6:22" x14ac:dyDescent="0.25">
      <c r="F10183">
        <f t="shared" si="1505"/>
        <v>10180</v>
      </c>
      <c r="G10183">
        <f t="shared" si="1512"/>
        <v>2.545E-3</v>
      </c>
      <c r="H10183">
        <f t="shared" si="1506"/>
        <v>0</v>
      </c>
      <c r="I10183">
        <f t="shared" si="1518"/>
        <v>0</v>
      </c>
      <c r="J10183">
        <f t="shared" si="1513"/>
        <v>0</v>
      </c>
      <c r="L10183">
        <f t="shared" si="1507"/>
        <v>6180</v>
      </c>
      <c r="M10183">
        <f t="shared" si="1514"/>
        <v>1.5449999999999999E-3</v>
      </c>
      <c r="N10183">
        <f t="shared" si="1515"/>
        <v>0</v>
      </c>
      <c r="O10183">
        <f t="shared" si="1516"/>
        <v>0</v>
      </c>
      <c r="P10183">
        <f t="shared" si="1517"/>
        <v>0</v>
      </c>
      <c r="Q10183">
        <f t="shared" si="1508"/>
        <v>0.9140625</v>
      </c>
      <c r="R10183">
        <f>Random!A10181</f>
        <v>0.45522297738052886</v>
      </c>
      <c r="T10183">
        <f t="shared" ca="1" si="1509"/>
        <v>-3.7596660472889516E-2</v>
      </c>
      <c r="U10183">
        <f t="shared" ca="1" si="1510"/>
        <v>0</v>
      </c>
      <c r="V10183">
        <f t="shared" ca="1" si="1511"/>
        <v>0</v>
      </c>
    </row>
    <row r="10184" spans="6:22" x14ac:dyDescent="0.25">
      <c r="F10184">
        <f t="shared" si="1505"/>
        <v>10181</v>
      </c>
      <c r="G10184">
        <f t="shared" si="1512"/>
        <v>2.5452500000000002E-3</v>
      </c>
      <c r="H10184">
        <f t="shared" si="1506"/>
        <v>0</v>
      </c>
      <c r="I10184">
        <f t="shared" si="1518"/>
        <v>0</v>
      </c>
      <c r="J10184">
        <f t="shared" si="1513"/>
        <v>0</v>
      </c>
      <c r="L10184">
        <f t="shared" si="1507"/>
        <v>6181</v>
      </c>
      <c r="M10184">
        <f t="shared" si="1514"/>
        <v>1.54525E-3</v>
      </c>
      <c r="N10184">
        <f t="shared" si="1515"/>
        <v>0</v>
      </c>
      <c r="O10184">
        <f t="shared" si="1516"/>
        <v>0</v>
      </c>
      <c r="P10184">
        <f t="shared" si="1517"/>
        <v>0</v>
      </c>
      <c r="Q10184">
        <f t="shared" si="1508"/>
        <v>-0.9140625</v>
      </c>
      <c r="R10184">
        <f>Random!A10182</f>
        <v>-0.45712833744350145</v>
      </c>
      <c r="T10184">
        <f t="shared" ca="1" si="1509"/>
        <v>-3.8183117585134118E-3</v>
      </c>
      <c r="U10184">
        <f t="shared" ca="1" si="1510"/>
        <v>0</v>
      </c>
      <c r="V10184">
        <f t="shared" ca="1" si="1511"/>
        <v>0</v>
      </c>
    </row>
    <row r="10185" spans="6:22" x14ac:dyDescent="0.25">
      <c r="F10185">
        <f t="shared" si="1505"/>
        <v>10182</v>
      </c>
      <c r="G10185">
        <f t="shared" si="1512"/>
        <v>2.5455E-3</v>
      </c>
      <c r="H10185">
        <f t="shared" si="1506"/>
        <v>0</v>
      </c>
      <c r="I10185">
        <f t="shared" si="1518"/>
        <v>0</v>
      </c>
      <c r="J10185">
        <f t="shared" si="1513"/>
        <v>0</v>
      </c>
      <c r="L10185">
        <f t="shared" si="1507"/>
        <v>6182</v>
      </c>
      <c r="M10185">
        <f t="shared" si="1514"/>
        <v>1.5455E-3</v>
      </c>
      <c r="N10185">
        <f t="shared" si="1515"/>
        <v>0</v>
      </c>
      <c r="O10185">
        <f t="shared" si="1516"/>
        <v>0</v>
      </c>
      <c r="P10185">
        <f t="shared" si="1517"/>
        <v>0</v>
      </c>
      <c r="Q10185">
        <f t="shared" si="1508"/>
        <v>0.3515625</v>
      </c>
      <c r="R10185">
        <f>Random!A10183</f>
        <v>0.17460887034528905</v>
      </c>
      <c r="T10185">
        <f t="shared" ca="1" si="1509"/>
        <v>3.4065434519259821E-2</v>
      </c>
      <c r="U10185">
        <f t="shared" ca="1" si="1510"/>
        <v>0</v>
      </c>
      <c r="V10185">
        <f t="shared" ca="1" si="1511"/>
        <v>0</v>
      </c>
    </row>
    <row r="10186" spans="6:22" x14ac:dyDescent="0.25">
      <c r="F10186">
        <f t="shared" si="1505"/>
        <v>10183</v>
      </c>
      <c r="G10186">
        <f t="shared" si="1512"/>
        <v>2.5457499999999998E-3</v>
      </c>
      <c r="H10186">
        <f t="shared" si="1506"/>
        <v>0</v>
      </c>
      <c r="I10186">
        <f t="shared" si="1518"/>
        <v>0</v>
      </c>
      <c r="J10186">
        <f t="shared" si="1513"/>
        <v>0</v>
      </c>
      <c r="L10186">
        <f t="shared" si="1507"/>
        <v>6183</v>
      </c>
      <c r="M10186">
        <f t="shared" si="1514"/>
        <v>1.54575E-3</v>
      </c>
      <c r="N10186">
        <f t="shared" si="1515"/>
        <v>0</v>
      </c>
      <c r="O10186">
        <f t="shared" si="1516"/>
        <v>0</v>
      </c>
      <c r="P10186">
        <f t="shared" si="1517"/>
        <v>0</v>
      </c>
      <c r="Q10186">
        <f t="shared" si="1508"/>
        <v>0.765625</v>
      </c>
      <c r="R10186">
        <f>Random!A10184</f>
        <v>0.38260455690408368</v>
      </c>
      <c r="T10186">
        <f t="shared" ca="1" si="1509"/>
        <v>5.8324755557923949E-2</v>
      </c>
      <c r="U10186">
        <f t="shared" ca="1" si="1510"/>
        <v>0</v>
      </c>
      <c r="V10186">
        <f t="shared" ca="1" si="1511"/>
        <v>0</v>
      </c>
    </row>
    <row r="10187" spans="6:22" x14ac:dyDescent="0.25">
      <c r="F10187">
        <f t="shared" si="1505"/>
        <v>10184</v>
      </c>
      <c r="G10187">
        <f t="shared" si="1512"/>
        <v>2.5460000000000001E-3</v>
      </c>
      <c r="H10187">
        <f t="shared" si="1506"/>
        <v>0</v>
      </c>
      <c r="I10187">
        <f t="shared" si="1518"/>
        <v>0</v>
      </c>
      <c r="J10187">
        <f t="shared" si="1513"/>
        <v>0</v>
      </c>
      <c r="L10187">
        <f t="shared" si="1507"/>
        <v>6184</v>
      </c>
      <c r="M10187">
        <f t="shared" si="1514"/>
        <v>1.5460000000000001E-3</v>
      </c>
      <c r="N10187">
        <f t="shared" si="1515"/>
        <v>0</v>
      </c>
      <c r="O10187">
        <f t="shared" si="1516"/>
        <v>0</v>
      </c>
      <c r="P10187">
        <f t="shared" si="1517"/>
        <v>0</v>
      </c>
      <c r="Q10187">
        <f t="shared" si="1508"/>
        <v>0.3203125</v>
      </c>
      <c r="R10187">
        <f>Random!A10185</f>
        <v>0.15985618657211331</v>
      </c>
      <c r="T10187">
        <f t="shared" ca="1" si="1509"/>
        <v>5.885100461230143E-2</v>
      </c>
      <c r="U10187">
        <f t="shared" ca="1" si="1510"/>
        <v>0</v>
      </c>
      <c r="V10187">
        <f t="shared" ca="1" si="1511"/>
        <v>0</v>
      </c>
    </row>
    <row r="10188" spans="6:22" x14ac:dyDescent="0.25">
      <c r="F10188">
        <f t="shared" si="1505"/>
        <v>10185</v>
      </c>
      <c r="G10188">
        <f t="shared" si="1512"/>
        <v>2.5462499999999999E-3</v>
      </c>
      <c r="H10188">
        <f t="shared" si="1506"/>
        <v>0</v>
      </c>
      <c r="I10188">
        <f t="shared" si="1518"/>
        <v>0</v>
      </c>
      <c r="J10188">
        <f t="shared" si="1513"/>
        <v>0</v>
      </c>
      <c r="L10188">
        <f t="shared" si="1507"/>
        <v>6185</v>
      </c>
      <c r="M10188">
        <f t="shared" si="1514"/>
        <v>1.5462500000000001E-3</v>
      </c>
      <c r="N10188">
        <f t="shared" si="1515"/>
        <v>0</v>
      </c>
      <c r="O10188">
        <f t="shared" si="1516"/>
        <v>0</v>
      </c>
      <c r="P10188">
        <f t="shared" si="1517"/>
        <v>0</v>
      </c>
      <c r="Q10188">
        <f t="shared" si="1508"/>
        <v>0.9453125</v>
      </c>
      <c r="R10188">
        <f>Random!A10186</f>
        <v>0.47171939782817818</v>
      </c>
      <c r="T10188">
        <f t="shared" ca="1" si="1509"/>
        <v>3.7202343229532926E-2</v>
      </c>
      <c r="U10188">
        <f t="shared" ca="1" si="1510"/>
        <v>0</v>
      </c>
      <c r="V10188">
        <f t="shared" ca="1" si="1511"/>
        <v>0</v>
      </c>
    </row>
    <row r="10189" spans="6:22" x14ac:dyDescent="0.25">
      <c r="F10189">
        <f t="shared" si="1505"/>
        <v>10186</v>
      </c>
      <c r="G10189">
        <f t="shared" si="1512"/>
        <v>2.5465000000000002E-3</v>
      </c>
      <c r="H10189">
        <f t="shared" si="1506"/>
        <v>0</v>
      </c>
      <c r="I10189">
        <f t="shared" si="1518"/>
        <v>0</v>
      </c>
      <c r="J10189">
        <f t="shared" si="1513"/>
        <v>0</v>
      </c>
      <c r="L10189">
        <f t="shared" si="1507"/>
        <v>6186</v>
      </c>
      <c r="M10189">
        <f t="shared" si="1514"/>
        <v>1.5464999999999999E-3</v>
      </c>
      <c r="N10189">
        <f t="shared" si="1515"/>
        <v>0</v>
      </c>
      <c r="O10189">
        <f t="shared" si="1516"/>
        <v>0</v>
      </c>
      <c r="P10189">
        <f t="shared" si="1517"/>
        <v>0</v>
      </c>
      <c r="Q10189">
        <f t="shared" si="1508"/>
        <v>0.90625</v>
      </c>
      <c r="R10189">
        <f>Random!A10187</f>
        <v>0.45319687924116592</v>
      </c>
      <c r="T10189">
        <f t="shared" ca="1" si="1509"/>
        <v>4.7380551313393432E-4</v>
      </c>
      <c r="U10189">
        <f t="shared" ca="1" si="1510"/>
        <v>0</v>
      </c>
      <c r="V10189">
        <f t="shared" ca="1" si="1511"/>
        <v>0</v>
      </c>
    </row>
    <row r="10190" spans="6:22" x14ac:dyDescent="0.25">
      <c r="F10190">
        <f t="shared" si="1505"/>
        <v>10187</v>
      </c>
      <c r="G10190">
        <f t="shared" si="1512"/>
        <v>2.54675E-3</v>
      </c>
      <c r="H10190">
        <f t="shared" si="1506"/>
        <v>0</v>
      </c>
      <c r="I10190">
        <f t="shared" si="1518"/>
        <v>0</v>
      </c>
      <c r="J10190">
        <f t="shared" si="1513"/>
        <v>0</v>
      </c>
      <c r="L10190">
        <f t="shared" si="1507"/>
        <v>6187</v>
      </c>
      <c r="M10190">
        <f t="shared" si="1514"/>
        <v>1.5467499999999999E-3</v>
      </c>
      <c r="N10190">
        <f t="shared" si="1515"/>
        <v>0</v>
      </c>
      <c r="O10190">
        <f t="shared" si="1516"/>
        <v>0</v>
      </c>
      <c r="P10190">
        <f t="shared" si="1517"/>
        <v>0</v>
      </c>
      <c r="Q10190">
        <f t="shared" si="1508"/>
        <v>-7.03125E-2</v>
      </c>
      <c r="R10190">
        <f>Random!A10188</f>
        <v>-3.6527634851150625E-2</v>
      </c>
      <c r="T10190">
        <f t="shared" ca="1" si="1509"/>
        <v>-3.6176052505455122E-2</v>
      </c>
      <c r="U10190">
        <f t="shared" ca="1" si="1510"/>
        <v>0</v>
      </c>
      <c r="V10190">
        <f t="shared" ca="1" si="1511"/>
        <v>0</v>
      </c>
    </row>
    <row r="10191" spans="6:22" x14ac:dyDescent="0.25">
      <c r="F10191">
        <f t="shared" si="1505"/>
        <v>10188</v>
      </c>
      <c r="G10191">
        <f t="shared" si="1512"/>
        <v>2.5469999999999998E-3</v>
      </c>
      <c r="H10191">
        <f t="shared" si="1506"/>
        <v>0</v>
      </c>
      <c r="I10191">
        <f t="shared" si="1518"/>
        <v>0</v>
      </c>
      <c r="J10191">
        <f t="shared" si="1513"/>
        <v>0</v>
      </c>
      <c r="L10191">
        <f t="shared" si="1507"/>
        <v>6188</v>
      </c>
      <c r="M10191">
        <f t="shared" si="1514"/>
        <v>1.547E-3</v>
      </c>
      <c r="N10191">
        <f t="shared" si="1515"/>
        <v>0</v>
      </c>
      <c r="O10191">
        <f t="shared" si="1516"/>
        <v>0</v>
      </c>
      <c r="P10191">
        <f t="shared" si="1517"/>
        <v>0</v>
      </c>
      <c r="Q10191">
        <f t="shared" si="1508"/>
        <v>0.3203125</v>
      </c>
      <c r="R10191">
        <f>Random!A10189</f>
        <v>0.1600943158419289</v>
      </c>
      <c r="T10191">
        <f t="shared" ca="1" si="1509"/>
        <v>-5.7524772776073797E-2</v>
      </c>
      <c r="U10191">
        <f t="shared" ca="1" si="1510"/>
        <v>0</v>
      </c>
      <c r="V10191">
        <f t="shared" ca="1" si="1511"/>
        <v>0</v>
      </c>
    </row>
    <row r="10192" spans="6:22" x14ac:dyDescent="0.25">
      <c r="F10192">
        <f t="shared" si="1505"/>
        <v>10189</v>
      </c>
      <c r="G10192">
        <f t="shared" si="1512"/>
        <v>2.54725E-3</v>
      </c>
      <c r="H10192">
        <f t="shared" si="1506"/>
        <v>0</v>
      </c>
      <c r="I10192">
        <f t="shared" si="1518"/>
        <v>0</v>
      </c>
      <c r="J10192">
        <f t="shared" si="1513"/>
        <v>0</v>
      </c>
      <c r="L10192">
        <f t="shared" si="1507"/>
        <v>6189</v>
      </c>
      <c r="M10192">
        <f t="shared" si="1514"/>
        <v>1.54725E-3</v>
      </c>
      <c r="N10192">
        <f t="shared" si="1515"/>
        <v>0</v>
      </c>
      <c r="O10192">
        <f t="shared" si="1516"/>
        <v>0</v>
      </c>
      <c r="P10192">
        <f t="shared" si="1517"/>
        <v>0</v>
      </c>
      <c r="Q10192">
        <f t="shared" si="1508"/>
        <v>0.875</v>
      </c>
      <c r="R10192">
        <f>Random!A10190</f>
        <v>0.43629228695789457</v>
      </c>
      <c r="T10192">
        <f t="shared" ca="1" si="1509"/>
        <v>-6.043234038065811E-2</v>
      </c>
      <c r="U10192">
        <f t="shared" ca="1" si="1510"/>
        <v>0</v>
      </c>
      <c r="V10192">
        <f t="shared" ca="1" si="1511"/>
        <v>0</v>
      </c>
    </row>
    <row r="10193" spans="6:22" x14ac:dyDescent="0.25">
      <c r="F10193">
        <f t="shared" si="1505"/>
        <v>10190</v>
      </c>
      <c r="G10193">
        <f t="shared" si="1512"/>
        <v>2.5474999999999999E-3</v>
      </c>
      <c r="H10193">
        <f t="shared" si="1506"/>
        <v>0</v>
      </c>
      <c r="I10193">
        <f t="shared" si="1518"/>
        <v>0</v>
      </c>
      <c r="J10193">
        <f t="shared" si="1513"/>
        <v>0</v>
      </c>
      <c r="L10193">
        <f t="shared" si="1507"/>
        <v>6190</v>
      </c>
      <c r="M10193">
        <f t="shared" si="1514"/>
        <v>1.5475E-3</v>
      </c>
      <c r="N10193">
        <f t="shared" si="1515"/>
        <v>0</v>
      </c>
      <c r="O10193">
        <f t="shared" si="1516"/>
        <v>0</v>
      </c>
      <c r="P10193">
        <f t="shared" si="1517"/>
        <v>0</v>
      </c>
      <c r="Q10193">
        <f t="shared" si="1508"/>
        <v>-0.484375</v>
      </c>
      <c r="R10193">
        <f>Random!A10191</f>
        <v>-0.24223250460358903</v>
      </c>
      <c r="T10193">
        <f t="shared" ca="1" si="1509"/>
        <v>-4.4484093466666069E-2</v>
      </c>
      <c r="U10193">
        <f t="shared" ca="1" si="1510"/>
        <v>0</v>
      </c>
      <c r="V10193">
        <f t="shared" ca="1" si="1511"/>
        <v>0</v>
      </c>
    </row>
    <row r="10194" spans="6:22" x14ac:dyDescent="0.25">
      <c r="F10194">
        <f t="shared" si="1505"/>
        <v>10191</v>
      </c>
      <c r="G10194">
        <f t="shared" si="1512"/>
        <v>2.5477500000000001E-3</v>
      </c>
      <c r="H10194">
        <f t="shared" si="1506"/>
        <v>0</v>
      </c>
      <c r="I10194">
        <f t="shared" si="1518"/>
        <v>0</v>
      </c>
      <c r="J10194">
        <f t="shared" si="1513"/>
        <v>0</v>
      </c>
      <c r="L10194">
        <f t="shared" si="1507"/>
        <v>6191</v>
      </c>
      <c r="M10194">
        <f t="shared" si="1514"/>
        <v>1.5477500000000001E-3</v>
      </c>
      <c r="N10194">
        <f t="shared" si="1515"/>
        <v>0</v>
      </c>
      <c r="O10194">
        <f t="shared" si="1516"/>
        <v>0</v>
      </c>
      <c r="P10194">
        <f t="shared" si="1517"/>
        <v>0</v>
      </c>
      <c r="Q10194">
        <f t="shared" si="1508"/>
        <v>-0.4765625</v>
      </c>
      <c r="R10194">
        <f>Random!A10192</f>
        <v>-0.23652884658738349</v>
      </c>
      <c r="T10194">
        <f t="shared" ca="1" si="1509"/>
        <v>-1.2066151964506448E-2</v>
      </c>
      <c r="U10194">
        <f t="shared" ca="1" si="1510"/>
        <v>0</v>
      </c>
      <c r="V10194">
        <f t="shared" ca="1" si="1511"/>
        <v>0</v>
      </c>
    </row>
    <row r="10195" spans="6:22" x14ac:dyDescent="0.25">
      <c r="F10195">
        <f t="shared" ref="F10195:F10258" si="1519">F10194+1</f>
        <v>10192</v>
      </c>
      <c r="G10195">
        <f t="shared" si="1512"/>
        <v>2.5479999999999999E-3</v>
      </c>
      <c r="H10195">
        <f t="shared" ref="H10195:H10258" si="1520">IF(AND(0&lt;=F10195, F10195&lt;=$D$10),2*PI()*($D$8+$D$5*G10195/(2*$D$6))*G10195,0)</f>
        <v>0</v>
      </c>
      <c r="I10195">
        <f t="shared" si="1518"/>
        <v>0</v>
      </c>
      <c r="J10195">
        <f t="shared" si="1513"/>
        <v>0</v>
      </c>
      <c r="L10195">
        <f t="shared" ref="L10195:L10258" si="1521">L10194+1</f>
        <v>6192</v>
      </c>
      <c r="M10195">
        <f t="shared" si="1514"/>
        <v>1.5479999999999999E-3</v>
      </c>
      <c r="N10195">
        <f t="shared" si="1515"/>
        <v>0</v>
      </c>
      <c r="O10195">
        <f t="shared" si="1516"/>
        <v>0</v>
      </c>
      <c r="P10195">
        <f t="shared" si="1517"/>
        <v>0</v>
      </c>
      <c r="Q10195">
        <f t="shared" ref="Q10195:Q10258" si="1522">ROUND((O10195+$D$13*R10195)*$D$3,0)/($D$3)</f>
        <v>0.28125</v>
      </c>
      <c r="R10195">
        <f>Random!A10193</f>
        <v>0.14074841342060873</v>
      </c>
      <c r="T10195">
        <f t="shared" ref="T10195:T10258" ca="1" si="1523">IF(F10195&lt;$D$10,0,IFERROR(CORREL(OFFSET($J$3,0,0,$D$10,1),OFFSET($Q$3,F10195-$D$10,0,$D$10,1)),0))</f>
        <v>2.2802807224774617E-2</v>
      </c>
      <c r="U10195">
        <f t="shared" ref="U10195:U10258" ca="1" si="1524">IF(T10195&gt;$D$14,T10195,0)</f>
        <v>0</v>
      </c>
      <c r="V10195">
        <f t="shared" ref="V10195:V10258" ca="1" si="1525">U10195*G10195</f>
        <v>0</v>
      </c>
    </row>
    <row r="10196" spans="6:22" x14ac:dyDescent="0.25">
      <c r="F10196">
        <f t="shared" si="1519"/>
        <v>10193</v>
      </c>
      <c r="G10196">
        <f t="shared" si="1512"/>
        <v>2.5482500000000002E-3</v>
      </c>
      <c r="H10196">
        <f t="shared" si="1520"/>
        <v>0</v>
      </c>
      <c r="I10196">
        <f t="shared" si="1518"/>
        <v>0</v>
      </c>
      <c r="J10196">
        <f t="shared" si="1513"/>
        <v>0</v>
      </c>
      <c r="L10196">
        <f t="shared" si="1521"/>
        <v>6193</v>
      </c>
      <c r="M10196">
        <f t="shared" si="1514"/>
        <v>1.5482499999999999E-3</v>
      </c>
      <c r="N10196">
        <f t="shared" si="1515"/>
        <v>0</v>
      </c>
      <c r="O10196">
        <f t="shared" si="1516"/>
        <v>0</v>
      </c>
      <c r="P10196">
        <f t="shared" si="1517"/>
        <v>0</v>
      </c>
      <c r="Q10196">
        <f t="shared" si="1522"/>
        <v>0.4140625</v>
      </c>
      <c r="R10196">
        <f>Random!A10194</f>
        <v>0.2070790662379185</v>
      </c>
      <c r="T10196">
        <f t="shared" ca="1" si="1523"/>
        <v>4.5557047034736897E-2</v>
      </c>
      <c r="U10196">
        <f t="shared" ca="1" si="1524"/>
        <v>0</v>
      </c>
      <c r="V10196">
        <f t="shared" ca="1" si="1525"/>
        <v>0</v>
      </c>
    </row>
    <row r="10197" spans="6:22" x14ac:dyDescent="0.25">
      <c r="F10197">
        <f t="shared" si="1519"/>
        <v>10194</v>
      </c>
      <c r="G10197">
        <f t="shared" si="1512"/>
        <v>2.5485E-3</v>
      </c>
      <c r="H10197">
        <f t="shared" si="1520"/>
        <v>0</v>
      </c>
      <c r="I10197">
        <f t="shared" si="1518"/>
        <v>0</v>
      </c>
      <c r="J10197">
        <f t="shared" si="1513"/>
        <v>0</v>
      </c>
      <c r="L10197">
        <f t="shared" si="1521"/>
        <v>6194</v>
      </c>
      <c r="M10197">
        <f t="shared" si="1514"/>
        <v>1.5485E-3</v>
      </c>
      <c r="N10197">
        <f t="shared" si="1515"/>
        <v>0</v>
      </c>
      <c r="O10197">
        <f t="shared" si="1516"/>
        <v>0</v>
      </c>
      <c r="P10197">
        <f t="shared" si="1517"/>
        <v>0</v>
      </c>
      <c r="Q10197">
        <f t="shared" si="1522"/>
        <v>0.1875</v>
      </c>
      <c r="R10197">
        <f>Random!A10195</f>
        <v>9.4463965740025801E-2</v>
      </c>
      <c r="T10197">
        <f t="shared" ca="1" si="1523"/>
        <v>5.2156933934739295E-2</v>
      </c>
      <c r="U10197">
        <f t="shared" ca="1" si="1524"/>
        <v>0</v>
      </c>
      <c r="V10197">
        <f t="shared" ca="1" si="1525"/>
        <v>0</v>
      </c>
    </row>
    <row r="10198" spans="6:22" x14ac:dyDescent="0.25">
      <c r="F10198">
        <f t="shared" si="1519"/>
        <v>10195</v>
      </c>
      <c r="G10198">
        <f t="shared" si="1512"/>
        <v>2.5487499999999998E-3</v>
      </c>
      <c r="H10198">
        <f t="shared" si="1520"/>
        <v>0</v>
      </c>
      <c r="I10198">
        <f t="shared" si="1518"/>
        <v>0</v>
      </c>
      <c r="J10198">
        <f t="shared" si="1513"/>
        <v>0</v>
      </c>
      <c r="L10198">
        <f t="shared" si="1521"/>
        <v>6195</v>
      </c>
      <c r="M10198">
        <f t="shared" si="1514"/>
        <v>1.54875E-3</v>
      </c>
      <c r="N10198">
        <f t="shared" si="1515"/>
        <v>0</v>
      </c>
      <c r="O10198">
        <f t="shared" si="1516"/>
        <v>0</v>
      </c>
      <c r="P10198">
        <f t="shared" si="1517"/>
        <v>0</v>
      </c>
      <c r="Q10198">
        <f t="shared" si="1522"/>
        <v>-0.9140625</v>
      </c>
      <c r="R10198">
        <f>Random!A10196</f>
        <v>-0.45623765974382757</v>
      </c>
      <c r="T10198">
        <f t="shared" ca="1" si="1523"/>
        <v>3.8516901177535832E-2</v>
      </c>
      <c r="U10198">
        <f t="shared" ca="1" si="1524"/>
        <v>0</v>
      </c>
      <c r="V10198">
        <f t="shared" ca="1" si="1525"/>
        <v>0</v>
      </c>
    </row>
    <row r="10199" spans="6:22" x14ac:dyDescent="0.25">
      <c r="F10199">
        <f t="shared" si="1519"/>
        <v>10196</v>
      </c>
      <c r="G10199">
        <f t="shared" si="1512"/>
        <v>2.5490000000000001E-3</v>
      </c>
      <c r="H10199">
        <f t="shared" si="1520"/>
        <v>0</v>
      </c>
      <c r="I10199">
        <f t="shared" si="1518"/>
        <v>0</v>
      </c>
      <c r="J10199">
        <f t="shared" si="1513"/>
        <v>0</v>
      </c>
      <c r="L10199">
        <f t="shared" si="1521"/>
        <v>6196</v>
      </c>
      <c r="M10199">
        <f t="shared" si="1514"/>
        <v>1.549E-3</v>
      </c>
      <c r="N10199">
        <f t="shared" si="1515"/>
        <v>0</v>
      </c>
      <c r="O10199">
        <f t="shared" si="1516"/>
        <v>0</v>
      </c>
      <c r="P10199">
        <f t="shared" si="1517"/>
        <v>0</v>
      </c>
      <c r="Q10199">
        <f t="shared" si="1522"/>
        <v>0.8515625</v>
      </c>
      <c r="R10199">
        <f>Random!A10197</f>
        <v>0.42736678245442661</v>
      </c>
      <c r="T10199">
        <f t="shared" ca="1" si="1523"/>
        <v>1.4497094892815796E-2</v>
      </c>
      <c r="U10199">
        <f t="shared" ca="1" si="1524"/>
        <v>0</v>
      </c>
      <c r="V10199">
        <f t="shared" ca="1" si="1525"/>
        <v>0</v>
      </c>
    </row>
    <row r="10200" spans="6:22" x14ac:dyDescent="0.25">
      <c r="F10200">
        <f t="shared" si="1519"/>
        <v>10197</v>
      </c>
      <c r="G10200">
        <f t="shared" si="1512"/>
        <v>2.5492499999999999E-3</v>
      </c>
      <c r="H10200">
        <f t="shared" si="1520"/>
        <v>0</v>
      </c>
      <c r="I10200">
        <f t="shared" si="1518"/>
        <v>0</v>
      </c>
      <c r="J10200">
        <f t="shared" si="1513"/>
        <v>0</v>
      </c>
      <c r="L10200">
        <f t="shared" si="1521"/>
        <v>6197</v>
      </c>
      <c r="M10200">
        <f t="shared" si="1514"/>
        <v>1.5492500000000001E-3</v>
      </c>
      <c r="N10200">
        <f t="shared" si="1515"/>
        <v>0</v>
      </c>
      <c r="O10200">
        <f t="shared" si="1516"/>
        <v>0</v>
      </c>
      <c r="P10200">
        <f t="shared" si="1517"/>
        <v>0</v>
      </c>
      <c r="Q10200">
        <f t="shared" si="1522"/>
        <v>0.421875</v>
      </c>
      <c r="R10200">
        <f>Random!A10198</f>
        <v>0.21090204949070401</v>
      </c>
      <c r="T10200">
        <f t="shared" ca="1" si="1523"/>
        <v>-1.4062411678700319E-2</v>
      </c>
      <c r="U10200">
        <f t="shared" ca="1" si="1524"/>
        <v>0</v>
      </c>
      <c r="V10200">
        <f t="shared" ca="1" si="1525"/>
        <v>0</v>
      </c>
    </row>
    <row r="10201" spans="6:22" x14ac:dyDescent="0.25">
      <c r="F10201">
        <f t="shared" si="1519"/>
        <v>10198</v>
      </c>
      <c r="G10201">
        <f t="shared" si="1512"/>
        <v>2.5495000000000001E-3</v>
      </c>
      <c r="H10201">
        <f t="shared" si="1520"/>
        <v>0</v>
      </c>
      <c r="I10201">
        <f t="shared" si="1518"/>
        <v>0</v>
      </c>
      <c r="J10201">
        <f t="shared" si="1513"/>
        <v>0</v>
      </c>
      <c r="L10201">
        <f t="shared" si="1521"/>
        <v>6198</v>
      </c>
      <c r="M10201">
        <f t="shared" si="1514"/>
        <v>1.5495000000000001E-3</v>
      </c>
      <c r="N10201">
        <f t="shared" si="1515"/>
        <v>0</v>
      </c>
      <c r="O10201">
        <f t="shared" si="1516"/>
        <v>0</v>
      </c>
      <c r="P10201">
        <f t="shared" si="1517"/>
        <v>0</v>
      </c>
      <c r="Q10201">
        <f t="shared" si="1522"/>
        <v>-0.7734375</v>
      </c>
      <c r="R10201">
        <f>Random!A10199</f>
        <v>-0.38865789122105765</v>
      </c>
      <c r="T10201">
        <f t="shared" ca="1" si="1523"/>
        <v>-3.7679012019778364E-2</v>
      </c>
      <c r="U10201">
        <f t="shared" ca="1" si="1524"/>
        <v>0</v>
      </c>
      <c r="V10201">
        <f t="shared" ca="1" si="1525"/>
        <v>0</v>
      </c>
    </row>
    <row r="10202" spans="6:22" x14ac:dyDescent="0.25">
      <c r="F10202">
        <f t="shared" si="1519"/>
        <v>10199</v>
      </c>
      <c r="G10202">
        <f t="shared" si="1512"/>
        <v>2.5497499999999999E-3</v>
      </c>
      <c r="H10202">
        <f t="shared" si="1520"/>
        <v>0</v>
      </c>
      <c r="I10202">
        <f t="shared" si="1518"/>
        <v>0</v>
      </c>
      <c r="J10202">
        <f t="shared" si="1513"/>
        <v>0</v>
      </c>
      <c r="L10202">
        <f t="shared" si="1521"/>
        <v>6199</v>
      </c>
      <c r="M10202">
        <f t="shared" si="1514"/>
        <v>1.5497499999999999E-3</v>
      </c>
      <c r="N10202">
        <f t="shared" si="1515"/>
        <v>0</v>
      </c>
      <c r="O10202">
        <f t="shared" si="1516"/>
        <v>0</v>
      </c>
      <c r="P10202">
        <f t="shared" si="1517"/>
        <v>0</v>
      </c>
      <c r="Q10202">
        <f t="shared" si="1522"/>
        <v>-0.21875</v>
      </c>
      <c r="R10202">
        <f>Random!A10200</f>
        <v>-0.11056063545118566</v>
      </c>
      <c r="T10202">
        <f t="shared" ca="1" si="1523"/>
        <v>-4.618273167211371E-2</v>
      </c>
      <c r="U10202">
        <f t="shared" ca="1" si="1524"/>
        <v>0</v>
      </c>
      <c r="V10202">
        <f t="shared" ca="1" si="1525"/>
        <v>0</v>
      </c>
    </row>
    <row r="10203" spans="6:22" x14ac:dyDescent="0.25">
      <c r="F10203">
        <f t="shared" si="1519"/>
        <v>10200</v>
      </c>
      <c r="G10203">
        <f t="shared" ref="G10203:G10266" si="1526">F10203/$D$2</f>
        <v>2.5500000000000002E-3</v>
      </c>
      <c r="H10203">
        <f t="shared" si="1520"/>
        <v>0</v>
      </c>
      <c r="I10203">
        <f t="shared" si="1518"/>
        <v>0</v>
      </c>
      <c r="J10203">
        <f t="shared" ref="J10203:J10266" si="1527">ROUND(I10203*$D$3,0)/$D$3</f>
        <v>0</v>
      </c>
      <c r="L10203">
        <f t="shared" si="1521"/>
        <v>6200</v>
      </c>
      <c r="M10203">
        <f t="shared" ref="M10203:M10266" si="1528">L10203/$D$2</f>
        <v>1.5499999999999999E-3</v>
      </c>
      <c r="N10203">
        <f t="shared" si="1515"/>
        <v>0</v>
      </c>
      <c r="O10203">
        <f t="shared" si="1516"/>
        <v>0</v>
      </c>
      <c r="P10203">
        <f t="shared" si="1517"/>
        <v>0</v>
      </c>
      <c r="Q10203">
        <f t="shared" si="1522"/>
        <v>-0.2421875</v>
      </c>
      <c r="R10203">
        <f>Random!A10201</f>
        <v>-0.12095894726171674</v>
      </c>
      <c r="T10203">
        <f t="shared" ca="1" si="1523"/>
        <v>-3.7528106847120359E-2</v>
      </c>
      <c r="U10203">
        <f t="shared" ca="1" si="1524"/>
        <v>0</v>
      </c>
      <c r="V10203">
        <f t="shared" ca="1" si="1525"/>
        <v>0</v>
      </c>
    </row>
    <row r="10204" spans="6:22" x14ac:dyDescent="0.25">
      <c r="F10204">
        <f t="shared" si="1519"/>
        <v>10201</v>
      </c>
      <c r="G10204">
        <f t="shared" si="1526"/>
        <v>2.55025E-3</v>
      </c>
      <c r="H10204">
        <f t="shared" si="1520"/>
        <v>0</v>
      </c>
      <c r="I10204">
        <f t="shared" si="1518"/>
        <v>0</v>
      </c>
      <c r="J10204">
        <f t="shared" si="1527"/>
        <v>0</v>
      </c>
      <c r="L10204">
        <f t="shared" si="1521"/>
        <v>6201</v>
      </c>
      <c r="M10204">
        <f t="shared" si="1528"/>
        <v>1.55025E-3</v>
      </c>
      <c r="N10204">
        <f t="shared" si="1515"/>
        <v>0</v>
      </c>
      <c r="O10204">
        <f t="shared" si="1516"/>
        <v>0</v>
      </c>
      <c r="P10204">
        <f t="shared" si="1517"/>
        <v>0</v>
      </c>
      <c r="Q10204">
        <f t="shared" si="1522"/>
        <v>-0.890625</v>
      </c>
      <c r="R10204">
        <f>Random!A10202</f>
        <v>-0.44377173028546046</v>
      </c>
      <c r="T10204">
        <f t="shared" ca="1" si="1523"/>
        <v>-1.7624799749273331E-2</v>
      </c>
      <c r="U10204">
        <f t="shared" ca="1" si="1524"/>
        <v>0</v>
      </c>
      <c r="V10204">
        <f t="shared" ca="1" si="1525"/>
        <v>0</v>
      </c>
    </row>
    <row r="10205" spans="6:22" x14ac:dyDescent="0.25">
      <c r="F10205">
        <f t="shared" si="1519"/>
        <v>10202</v>
      </c>
      <c r="G10205">
        <f t="shared" si="1526"/>
        <v>2.5504999999999998E-3</v>
      </c>
      <c r="H10205">
        <f t="shared" si="1520"/>
        <v>0</v>
      </c>
      <c r="I10205">
        <f t="shared" si="1518"/>
        <v>0</v>
      </c>
      <c r="J10205">
        <f t="shared" si="1527"/>
        <v>0</v>
      </c>
      <c r="L10205">
        <f t="shared" si="1521"/>
        <v>6202</v>
      </c>
      <c r="M10205">
        <f t="shared" si="1528"/>
        <v>1.5505E-3</v>
      </c>
      <c r="N10205">
        <f t="shared" si="1515"/>
        <v>0</v>
      </c>
      <c r="O10205">
        <f t="shared" si="1516"/>
        <v>0</v>
      </c>
      <c r="P10205">
        <f t="shared" si="1517"/>
        <v>0</v>
      </c>
      <c r="Q10205">
        <f t="shared" si="1522"/>
        <v>-0.8828125</v>
      </c>
      <c r="R10205">
        <f>Random!A10203</f>
        <v>-0.44058144471204863</v>
      </c>
      <c r="T10205">
        <f t="shared" ca="1" si="1523"/>
        <v>1.0122724161721722E-2</v>
      </c>
      <c r="U10205">
        <f t="shared" ca="1" si="1524"/>
        <v>0</v>
      </c>
      <c r="V10205">
        <f t="shared" ca="1" si="1525"/>
        <v>0</v>
      </c>
    </row>
    <row r="10206" spans="6:22" x14ac:dyDescent="0.25">
      <c r="F10206">
        <f t="shared" si="1519"/>
        <v>10203</v>
      </c>
      <c r="G10206">
        <f t="shared" si="1526"/>
        <v>2.5507500000000001E-3</v>
      </c>
      <c r="H10206">
        <f t="shared" si="1520"/>
        <v>0</v>
      </c>
      <c r="I10206">
        <f t="shared" si="1518"/>
        <v>0</v>
      </c>
      <c r="J10206">
        <f t="shared" si="1527"/>
        <v>0</v>
      </c>
      <c r="L10206">
        <f t="shared" si="1521"/>
        <v>6203</v>
      </c>
      <c r="M10206">
        <f t="shared" si="1528"/>
        <v>1.55075E-3</v>
      </c>
      <c r="N10206">
        <f t="shared" si="1515"/>
        <v>0</v>
      </c>
      <c r="O10206">
        <f t="shared" si="1516"/>
        <v>0</v>
      </c>
      <c r="P10206">
        <f t="shared" si="1517"/>
        <v>0</v>
      </c>
      <c r="Q10206">
        <f t="shared" si="1522"/>
        <v>0.4375</v>
      </c>
      <c r="R10206">
        <f>Random!A10204</f>
        <v>0.21817234878784342</v>
      </c>
      <c r="T10206">
        <f t="shared" ca="1" si="1523"/>
        <v>3.3679395977981405E-2</v>
      </c>
      <c r="U10206">
        <f t="shared" ca="1" si="1524"/>
        <v>0</v>
      </c>
      <c r="V10206">
        <f t="shared" ca="1" si="1525"/>
        <v>0</v>
      </c>
    </row>
    <row r="10207" spans="6:22" x14ac:dyDescent="0.25">
      <c r="F10207">
        <f t="shared" si="1519"/>
        <v>10204</v>
      </c>
      <c r="G10207">
        <f t="shared" si="1526"/>
        <v>2.5509999999999999E-3</v>
      </c>
      <c r="H10207">
        <f t="shared" si="1520"/>
        <v>0</v>
      </c>
      <c r="I10207">
        <f t="shared" si="1518"/>
        <v>0</v>
      </c>
      <c r="J10207">
        <f t="shared" si="1527"/>
        <v>0</v>
      </c>
      <c r="L10207">
        <f t="shared" si="1521"/>
        <v>6204</v>
      </c>
      <c r="M10207">
        <f t="shared" si="1528"/>
        <v>1.5510000000000001E-3</v>
      </c>
      <c r="N10207">
        <f t="shared" si="1515"/>
        <v>0</v>
      </c>
      <c r="O10207">
        <f t="shared" si="1516"/>
        <v>0</v>
      </c>
      <c r="P10207">
        <f t="shared" si="1517"/>
        <v>0</v>
      </c>
      <c r="Q10207">
        <f t="shared" si="1522"/>
        <v>0.1953125</v>
      </c>
      <c r="R10207">
        <f>Random!A10205</f>
        <v>9.8209587039526758E-2</v>
      </c>
      <c r="T10207">
        <f t="shared" ca="1" si="1523"/>
        <v>4.1179583284931119E-2</v>
      </c>
      <c r="U10207">
        <f t="shared" ca="1" si="1524"/>
        <v>0</v>
      </c>
      <c r="V10207">
        <f t="shared" ca="1" si="1525"/>
        <v>0</v>
      </c>
    </row>
    <row r="10208" spans="6:22" x14ac:dyDescent="0.25">
      <c r="F10208">
        <f t="shared" si="1519"/>
        <v>10205</v>
      </c>
      <c r="G10208">
        <f t="shared" si="1526"/>
        <v>2.5512500000000001E-3</v>
      </c>
      <c r="H10208">
        <f t="shared" si="1520"/>
        <v>0</v>
      </c>
      <c r="I10208">
        <f t="shared" si="1518"/>
        <v>0</v>
      </c>
      <c r="J10208">
        <f t="shared" si="1527"/>
        <v>0</v>
      </c>
      <c r="L10208">
        <f t="shared" si="1521"/>
        <v>6205</v>
      </c>
      <c r="M10208">
        <f t="shared" si="1528"/>
        <v>1.5512499999999999E-3</v>
      </c>
      <c r="N10208">
        <f t="shared" si="1515"/>
        <v>0</v>
      </c>
      <c r="O10208">
        <f t="shared" si="1516"/>
        <v>0</v>
      </c>
      <c r="P10208">
        <f t="shared" si="1517"/>
        <v>0</v>
      </c>
      <c r="Q10208">
        <f t="shared" si="1522"/>
        <v>-0.5703125</v>
      </c>
      <c r="R10208">
        <f>Random!A10206</f>
        <v>-0.28704546583479684</v>
      </c>
      <c r="T10208">
        <f t="shared" ca="1" si="1523"/>
        <v>3.0189636879932355E-2</v>
      </c>
      <c r="U10208">
        <f t="shared" ca="1" si="1524"/>
        <v>0</v>
      </c>
      <c r="V10208">
        <f t="shared" ca="1" si="1525"/>
        <v>0</v>
      </c>
    </row>
    <row r="10209" spans="6:22" x14ac:dyDescent="0.25">
      <c r="F10209">
        <f t="shared" si="1519"/>
        <v>10206</v>
      </c>
      <c r="G10209">
        <f t="shared" si="1526"/>
        <v>2.5514999999999999E-3</v>
      </c>
      <c r="H10209">
        <f t="shared" si="1520"/>
        <v>0</v>
      </c>
      <c r="I10209">
        <f t="shared" si="1518"/>
        <v>0</v>
      </c>
      <c r="J10209">
        <f t="shared" si="1527"/>
        <v>0</v>
      </c>
      <c r="L10209">
        <f t="shared" si="1521"/>
        <v>6206</v>
      </c>
      <c r="M10209">
        <f t="shared" si="1528"/>
        <v>1.5514999999999999E-3</v>
      </c>
      <c r="N10209">
        <f t="shared" si="1515"/>
        <v>0</v>
      </c>
      <c r="O10209">
        <f t="shared" si="1516"/>
        <v>0</v>
      </c>
      <c r="P10209">
        <f t="shared" si="1517"/>
        <v>0</v>
      </c>
      <c r="Q10209">
        <f t="shared" si="1522"/>
        <v>0.1328125</v>
      </c>
      <c r="R10209">
        <f>Random!A10207</f>
        <v>6.8203480960178808E-2</v>
      </c>
      <c r="T10209">
        <f t="shared" ca="1" si="1523"/>
        <v>1.0078285018237187E-2</v>
      </c>
      <c r="U10209">
        <f t="shared" ca="1" si="1524"/>
        <v>0</v>
      </c>
      <c r="V10209">
        <f t="shared" ca="1" si="1525"/>
        <v>0</v>
      </c>
    </row>
    <row r="10210" spans="6:22" x14ac:dyDescent="0.25">
      <c r="F10210">
        <f t="shared" si="1519"/>
        <v>10207</v>
      </c>
      <c r="G10210">
        <f t="shared" si="1526"/>
        <v>2.5517500000000002E-3</v>
      </c>
      <c r="H10210">
        <f t="shared" si="1520"/>
        <v>0</v>
      </c>
      <c r="I10210">
        <f t="shared" si="1518"/>
        <v>0</v>
      </c>
      <c r="J10210">
        <f t="shared" si="1527"/>
        <v>0</v>
      </c>
      <c r="L10210">
        <f t="shared" si="1521"/>
        <v>6207</v>
      </c>
      <c r="M10210">
        <f t="shared" si="1528"/>
        <v>1.55175E-3</v>
      </c>
      <c r="N10210">
        <f t="shared" si="1515"/>
        <v>0</v>
      </c>
      <c r="O10210">
        <f t="shared" si="1516"/>
        <v>0</v>
      </c>
      <c r="P10210">
        <f t="shared" si="1517"/>
        <v>0</v>
      </c>
      <c r="Q10210">
        <f t="shared" si="1522"/>
        <v>0.8984375</v>
      </c>
      <c r="R10210">
        <f>Random!A10208</f>
        <v>0.45086877154497329</v>
      </c>
      <c r="T10210">
        <f t="shared" ca="1" si="1523"/>
        <v>-1.4404553373157696E-2</v>
      </c>
      <c r="U10210">
        <f t="shared" ca="1" si="1524"/>
        <v>0</v>
      </c>
      <c r="V10210">
        <f t="shared" ca="1" si="1525"/>
        <v>0</v>
      </c>
    </row>
    <row r="10211" spans="6:22" x14ac:dyDescent="0.25">
      <c r="F10211">
        <f t="shared" si="1519"/>
        <v>10208</v>
      </c>
      <c r="G10211">
        <f t="shared" si="1526"/>
        <v>2.552E-3</v>
      </c>
      <c r="H10211">
        <f t="shared" si="1520"/>
        <v>0</v>
      </c>
      <c r="I10211">
        <f t="shared" si="1518"/>
        <v>0</v>
      </c>
      <c r="J10211">
        <f t="shared" si="1527"/>
        <v>0</v>
      </c>
      <c r="L10211">
        <f t="shared" si="1521"/>
        <v>6208</v>
      </c>
      <c r="M10211">
        <f t="shared" si="1528"/>
        <v>1.552E-3</v>
      </c>
      <c r="N10211">
        <f t="shared" si="1515"/>
        <v>0</v>
      </c>
      <c r="O10211">
        <f t="shared" si="1516"/>
        <v>0</v>
      </c>
      <c r="P10211">
        <f t="shared" si="1517"/>
        <v>0</v>
      </c>
      <c r="Q10211">
        <f t="shared" si="1522"/>
        <v>0.71875</v>
      </c>
      <c r="R10211">
        <f>Random!A10209</f>
        <v>0.36074208255918838</v>
      </c>
      <c r="T10211">
        <f t="shared" ca="1" si="1523"/>
        <v>-3.4443922948778252E-2</v>
      </c>
      <c r="U10211">
        <f t="shared" ca="1" si="1524"/>
        <v>0</v>
      </c>
      <c r="V10211">
        <f t="shared" ca="1" si="1525"/>
        <v>0</v>
      </c>
    </row>
    <row r="10212" spans="6:22" x14ac:dyDescent="0.25">
      <c r="F10212">
        <f t="shared" si="1519"/>
        <v>10209</v>
      </c>
      <c r="G10212">
        <f t="shared" si="1526"/>
        <v>2.5522499999999998E-3</v>
      </c>
      <c r="H10212">
        <f t="shared" si="1520"/>
        <v>0</v>
      </c>
      <c r="I10212">
        <f t="shared" si="1518"/>
        <v>0</v>
      </c>
      <c r="J10212">
        <f t="shared" si="1527"/>
        <v>0</v>
      </c>
      <c r="L10212">
        <f t="shared" si="1521"/>
        <v>6209</v>
      </c>
      <c r="M10212">
        <f t="shared" si="1528"/>
        <v>1.55225E-3</v>
      </c>
      <c r="N10212">
        <f t="shared" si="1515"/>
        <v>0</v>
      </c>
      <c r="O10212">
        <f t="shared" si="1516"/>
        <v>0</v>
      </c>
      <c r="P10212">
        <f t="shared" si="1517"/>
        <v>0</v>
      </c>
      <c r="Q10212">
        <f t="shared" si="1522"/>
        <v>0.96875</v>
      </c>
      <c r="R10212">
        <f>Random!A10210</f>
        <v>0.4843257434801318</v>
      </c>
      <c r="T10212">
        <f t="shared" ca="1" si="1523"/>
        <v>-4.4506405881566173E-2</v>
      </c>
      <c r="U10212">
        <f t="shared" ca="1" si="1524"/>
        <v>0</v>
      </c>
      <c r="V10212">
        <f t="shared" ca="1" si="1525"/>
        <v>0</v>
      </c>
    </row>
    <row r="10213" spans="6:22" x14ac:dyDescent="0.25">
      <c r="F10213">
        <f t="shared" si="1519"/>
        <v>10210</v>
      </c>
      <c r="G10213">
        <f t="shared" si="1526"/>
        <v>2.5525000000000001E-3</v>
      </c>
      <c r="H10213">
        <f t="shared" si="1520"/>
        <v>0</v>
      </c>
      <c r="I10213">
        <f t="shared" si="1518"/>
        <v>0</v>
      </c>
      <c r="J10213">
        <f t="shared" si="1527"/>
        <v>0</v>
      </c>
      <c r="L10213">
        <f t="shared" si="1521"/>
        <v>6210</v>
      </c>
      <c r="M10213">
        <f t="shared" si="1528"/>
        <v>1.5525000000000001E-3</v>
      </c>
      <c r="N10213">
        <f t="shared" si="1515"/>
        <v>0</v>
      </c>
      <c r="O10213">
        <f t="shared" si="1516"/>
        <v>0</v>
      </c>
      <c r="P10213">
        <f t="shared" si="1517"/>
        <v>0</v>
      </c>
      <c r="Q10213">
        <f t="shared" si="1522"/>
        <v>2.34375E-2</v>
      </c>
      <c r="R10213">
        <f>Random!A10211</f>
        <v>1.0297738426930048E-2</v>
      </c>
      <c r="T10213">
        <f t="shared" ca="1" si="1523"/>
        <v>-3.9378457812294168E-2</v>
      </c>
      <c r="U10213">
        <f t="shared" ca="1" si="1524"/>
        <v>0</v>
      </c>
      <c r="V10213">
        <f t="shared" ca="1" si="1525"/>
        <v>0</v>
      </c>
    </row>
    <row r="10214" spans="6:22" x14ac:dyDescent="0.25">
      <c r="F10214">
        <f t="shared" si="1519"/>
        <v>10211</v>
      </c>
      <c r="G10214">
        <f t="shared" si="1526"/>
        <v>2.5527499999999999E-3</v>
      </c>
      <c r="H10214">
        <f t="shared" si="1520"/>
        <v>0</v>
      </c>
      <c r="I10214">
        <f t="shared" si="1518"/>
        <v>0</v>
      </c>
      <c r="J10214">
        <f t="shared" si="1527"/>
        <v>0</v>
      </c>
      <c r="L10214">
        <f t="shared" si="1521"/>
        <v>6211</v>
      </c>
      <c r="M10214">
        <f t="shared" si="1528"/>
        <v>1.5527500000000001E-3</v>
      </c>
      <c r="N10214">
        <f t="shared" si="1515"/>
        <v>0</v>
      </c>
      <c r="O10214">
        <f t="shared" si="1516"/>
        <v>0</v>
      </c>
      <c r="P10214">
        <f t="shared" si="1517"/>
        <v>0</v>
      </c>
      <c r="Q10214">
        <f t="shared" si="1522"/>
        <v>-0.9296875</v>
      </c>
      <c r="R10214">
        <f>Random!A10212</f>
        <v>-0.46483117906309046</v>
      </c>
      <c r="T10214">
        <f t="shared" ca="1" si="1523"/>
        <v>-2.0211212117228084E-2</v>
      </c>
      <c r="U10214">
        <f t="shared" ca="1" si="1524"/>
        <v>0</v>
      </c>
      <c r="V10214">
        <f t="shared" ca="1" si="1525"/>
        <v>0</v>
      </c>
    </row>
    <row r="10215" spans="6:22" x14ac:dyDescent="0.25">
      <c r="F10215">
        <f t="shared" si="1519"/>
        <v>10212</v>
      </c>
      <c r="G10215">
        <f t="shared" si="1526"/>
        <v>2.5530000000000001E-3</v>
      </c>
      <c r="H10215">
        <f t="shared" si="1520"/>
        <v>0</v>
      </c>
      <c r="I10215">
        <f t="shared" si="1518"/>
        <v>0</v>
      </c>
      <c r="J10215">
        <f t="shared" si="1527"/>
        <v>0</v>
      </c>
      <c r="L10215">
        <f t="shared" si="1521"/>
        <v>6212</v>
      </c>
      <c r="M10215">
        <f t="shared" si="1528"/>
        <v>1.5529999999999999E-3</v>
      </c>
      <c r="N10215">
        <f t="shared" si="1515"/>
        <v>0</v>
      </c>
      <c r="O10215">
        <f t="shared" si="1516"/>
        <v>0</v>
      </c>
      <c r="P10215">
        <f t="shared" si="1517"/>
        <v>0</v>
      </c>
      <c r="Q10215">
        <f t="shared" si="1522"/>
        <v>0.828125</v>
      </c>
      <c r="R10215">
        <f>Random!A10213</f>
        <v>0.4157893709738264</v>
      </c>
      <c r="T10215">
        <f t="shared" ca="1" si="1523"/>
        <v>9.6636621276017104E-3</v>
      </c>
      <c r="U10215">
        <f t="shared" ca="1" si="1524"/>
        <v>0</v>
      </c>
      <c r="V10215">
        <f t="shared" ca="1" si="1525"/>
        <v>0</v>
      </c>
    </row>
    <row r="10216" spans="6:22" x14ac:dyDescent="0.25">
      <c r="F10216">
        <f t="shared" si="1519"/>
        <v>10213</v>
      </c>
      <c r="G10216">
        <f t="shared" si="1526"/>
        <v>2.55325E-3</v>
      </c>
      <c r="H10216">
        <f t="shared" si="1520"/>
        <v>0</v>
      </c>
      <c r="I10216">
        <f t="shared" si="1518"/>
        <v>0</v>
      </c>
      <c r="J10216">
        <f t="shared" si="1527"/>
        <v>0</v>
      </c>
      <c r="L10216">
        <f t="shared" si="1521"/>
        <v>6213</v>
      </c>
      <c r="M10216">
        <f t="shared" si="1528"/>
        <v>1.5532499999999999E-3</v>
      </c>
      <c r="N10216">
        <f t="shared" si="1515"/>
        <v>0</v>
      </c>
      <c r="O10216">
        <f t="shared" si="1516"/>
        <v>0</v>
      </c>
      <c r="P10216">
        <f t="shared" si="1517"/>
        <v>0</v>
      </c>
      <c r="Q10216">
        <f t="shared" si="1522"/>
        <v>0.8515625</v>
      </c>
      <c r="R10216">
        <f>Random!A10214</f>
        <v>0.42522939992608322</v>
      </c>
      <c r="T10216">
        <f t="shared" ca="1" si="1523"/>
        <v>3.1709636043159441E-2</v>
      </c>
      <c r="U10216">
        <f t="shared" ca="1" si="1524"/>
        <v>0</v>
      </c>
      <c r="V10216">
        <f t="shared" ca="1" si="1525"/>
        <v>0</v>
      </c>
    </row>
    <row r="10217" spans="6:22" x14ac:dyDescent="0.25">
      <c r="F10217">
        <f t="shared" si="1519"/>
        <v>10214</v>
      </c>
      <c r="G10217">
        <f t="shared" si="1526"/>
        <v>2.5535000000000002E-3</v>
      </c>
      <c r="H10217">
        <f t="shared" si="1520"/>
        <v>0</v>
      </c>
      <c r="I10217">
        <f t="shared" si="1518"/>
        <v>0</v>
      </c>
      <c r="J10217">
        <f t="shared" si="1527"/>
        <v>0</v>
      </c>
      <c r="L10217">
        <f t="shared" si="1521"/>
        <v>6214</v>
      </c>
      <c r="M10217">
        <f t="shared" si="1528"/>
        <v>1.5535E-3</v>
      </c>
      <c r="N10217">
        <f t="shared" si="1515"/>
        <v>0</v>
      </c>
      <c r="O10217">
        <f t="shared" si="1516"/>
        <v>0</v>
      </c>
      <c r="P10217">
        <f t="shared" si="1517"/>
        <v>0</v>
      </c>
      <c r="Q10217">
        <f t="shared" si="1522"/>
        <v>0.1484375</v>
      </c>
      <c r="R10217">
        <f>Random!A10215</f>
        <v>7.4548238852076509E-2</v>
      </c>
      <c r="T10217">
        <f t="shared" ca="1" si="1523"/>
        <v>3.9254627169267205E-2</v>
      </c>
      <c r="U10217">
        <f t="shared" ca="1" si="1524"/>
        <v>0</v>
      </c>
      <c r="V10217">
        <f t="shared" ca="1" si="1525"/>
        <v>0</v>
      </c>
    </row>
    <row r="10218" spans="6:22" x14ac:dyDescent="0.25">
      <c r="F10218">
        <f t="shared" si="1519"/>
        <v>10215</v>
      </c>
      <c r="G10218">
        <f t="shared" si="1526"/>
        <v>2.55375E-3</v>
      </c>
      <c r="H10218">
        <f t="shared" si="1520"/>
        <v>0</v>
      </c>
      <c r="I10218">
        <f t="shared" si="1518"/>
        <v>0</v>
      </c>
      <c r="J10218">
        <f t="shared" si="1527"/>
        <v>0</v>
      </c>
      <c r="L10218">
        <f t="shared" si="1521"/>
        <v>6215</v>
      </c>
      <c r="M10218">
        <f t="shared" si="1528"/>
        <v>1.55375E-3</v>
      </c>
      <c r="N10218">
        <f t="shared" si="1515"/>
        <v>0</v>
      </c>
      <c r="O10218">
        <f t="shared" si="1516"/>
        <v>0</v>
      </c>
      <c r="P10218">
        <f t="shared" si="1517"/>
        <v>0</v>
      </c>
      <c r="Q10218">
        <f t="shared" si="1522"/>
        <v>-0.6171875</v>
      </c>
      <c r="R10218">
        <f>Random!A10216</f>
        <v>-0.30686078183051935</v>
      </c>
      <c r="T10218">
        <f t="shared" ca="1" si="1523"/>
        <v>3.3683170956615785E-2</v>
      </c>
      <c r="U10218">
        <f t="shared" ca="1" si="1524"/>
        <v>0</v>
      </c>
      <c r="V10218">
        <f t="shared" ca="1" si="1525"/>
        <v>0</v>
      </c>
    </row>
    <row r="10219" spans="6:22" x14ac:dyDescent="0.25">
      <c r="F10219">
        <f t="shared" si="1519"/>
        <v>10216</v>
      </c>
      <c r="G10219">
        <f t="shared" si="1526"/>
        <v>2.5539999999999998E-3</v>
      </c>
      <c r="H10219">
        <f t="shared" si="1520"/>
        <v>0</v>
      </c>
      <c r="I10219">
        <f t="shared" si="1518"/>
        <v>0</v>
      </c>
      <c r="J10219">
        <f t="shared" si="1527"/>
        <v>0</v>
      </c>
      <c r="L10219">
        <f t="shared" si="1521"/>
        <v>6216</v>
      </c>
      <c r="M10219">
        <f t="shared" si="1528"/>
        <v>1.554E-3</v>
      </c>
      <c r="N10219">
        <f t="shared" si="1515"/>
        <v>0</v>
      </c>
      <c r="O10219">
        <f t="shared" si="1516"/>
        <v>0</v>
      </c>
      <c r="P10219">
        <f t="shared" si="1517"/>
        <v>0</v>
      </c>
      <c r="Q10219">
        <f t="shared" si="1522"/>
        <v>-0.6171875</v>
      </c>
      <c r="R10219">
        <f>Random!A10217</f>
        <v>-0.30884874945689633</v>
      </c>
      <c r="T10219">
        <f t="shared" ca="1" si="1523"/>
        <v>1.6505508591574212E-2</v>
      </c>
      <c r="U10219">
        <f t="shared" ca="1" si="1524"/>
        <v>0</v>
      </c>
      <c r="V10219">
        <f t="shared" ca="1" si="1525"/>
        <v>0</v>
      </c>
    </row>
    <row r="10220" spans="6:22" x14ac:dyDescent="0.25">
      <c r="F10220">
        <f t="shared" si="1519"/>
        <v>10217</v>
      </c>
      <c r="G10220">
        <f t="shared" si="1526"/>
        <v>2.5542500000000001E-3</v>
      </c>
      <c r="H10220">
        <f t="shared" si="1520"/>
        <v>0</v>
      </c>
      <c r="I10220">
        <f t="shared" si="1518"/>
        <v>0</v>
      </c>
      <c r="J10220">
        <f t="shared" si="1527"/>
        <v>0</v>
      </c>
      <c r="L10220">
        <f t="shared" si="1521"/>
        <v>6217</v>
      </c>
      <c r="M10220">
        <f t="shared" si="1528"/>
        <v>1.5542500000000001E-3</v>
      </c>
      <c r="N10220">
        <f t="shared" si="1515"/>
        <v>0</v>
      </c>
      <c r="O10220">
        <f t="shared" si="1516"/>
        <v>0</v>
      </c>
      <c r="P10220">
        <f t="shared" si="1517"/>
        <v>0</v>
      </c>
      <c r="Q10220">
        <f t="shared" si="1522"/>
        <v>0.359375</v>
      </c>
      <c r="R10220">
        <f>Random!A10218</f>
        <v>0.18088534388086319</v>
      </c>
      <c r="T10220">
        <f t="shared" ca="1" si="1523"/>
        <v>-4.1694158781115081E-3</v>
      </c>
      <c r="U10220">
        <f t="shared" ca="1" si="1524"/>
        <v>0</v>
      </c>
      <c r="V10220">
        <f t="shared" ca="1" si="1525"/>
        <v>0</v>
      </c>
    </row>
    <row r="10221" spans="6:22" x14ac:dyDescent="0.25">
      <c r="F10221">
        <f t="shared" si="1519"/>
        <v>10218</v>
      </c>
      <c r="G10221">
        <f t="shared" si="1526"/>
        <v>2.5544999999999999E-3</v>
      </c>
      <c r="H10221">
        <f t="shared" si="1520"/>
        <v>0</v>
      </c>
      <c r="I10221">
        <f t="shared" si="1518"/>
        <v>0</v>
      </c>
      <c r="J10221">
        <f t="shared" si="1527"/>
        <v>0</v>
      </c>
      <c r="L10221">
        <f t="shared" si="1521"/>
        <v>6218</v>
      </c>
      <c r="M10221">
        <f t="shared" si="1528"/>
        <v>1.5544999999999999E-3</v>
      </c>
      <c r="N10221">
        <f t="shared" si="1515"/>
        <v>0</v>
      </c>
      <c r="O10221">
        <f t="shared" si="1516"/>
        <v>0</v>
      </c>
      <c r="P10221">
        <f t="shared" si="1517"/>
        <v>0</v>
      </c>
      <c r="Q10221">
        <f t="shared" si="1522"/>
        <v>0.765625</v>
      </c>
      <c r="R10221">
        <f>Random!A10219</f>
        <v>0.38210884694787928</v>
      </c>
      <c r="T10221">
        <f t="shared" ca="1" si="1523"/>
        <v>-2.570241983493916E-2</v>
      </c>
      <c r="U10221">
        <f t="shared" ca="1" si="1524"/>
        <v>0</v>
      </c>
      <c r="V10221">
        <f t="shared" ca="1" si="1525"/>
        <v>0</v>
      </c>
    </row>
    <row r="10222" spans="6:22" x14ac:dyDescent="0.25">
      <c r="F10222">
        <f t="shared" si="1519"/>
        <v>10219</v>
      </c>
      <c r="G10222">
        <f t="shared" si="1526"/>
        <v>2.5547500000000002E-3</v>
      </c>
      <c r="H10222">
        <f t="shared" si="1520"/>
        <v>0</v>
      </c>
      <c r="I10222">
        <f t="shared" si="1518"/>
        <v>0</v>
      </c>
      <c r="J10222">
        <f t="shared" si="1527"/>
        <v>0</v>
      </c>
      <c r="L10222">
        <f t="shared" si="1521"/>
        <v>6219</v>
      </c>
      <c r="M10222">
        <f t="shared" si="1528"/>
        <v>1.5547499999999999E-3</v>
      </c>
      <c r="N10222">
        <f t="shared" si="1515"/>
        <v>0</v>
      </c>
      <c r="O10222">
        <f t="shared" si="1516"/>
        <v>0</v>
      </c>
      <c r="P10222">
        <f t="shared" si="1517"/>
        <v>0</v>
      </c>
      <c r="Q10222">
        <f t="shared" si="1522"/>
        <v>-0.375</v>
      </c>
      <c r="R10222">
        <f>Random!A10220</f>
        <v>-0.18931961031424294</v>
      </c>
      <c r="T10222">
        <f t="shared" ca="1" si="1523"/>
        <v>-3.8998035296115466E-2</v>
      </c>
      <c r="U10222">
        <f t="shared" ca="1" si="1524"/>
        <v>0</v>
      </c>
      <c r="V10222">
        <f t="shared" ca="1" si="1525"/>
        <v>0</v>
      </c>
    </row>
    <row r="10223" spans="6:22" x14ac:dyDescent="0.25">
      <c r="F10223">
        <f t="shared" si="1519"/>
        <v>10220</v>
      </c>
      <c r="G10223">
        <f t="shared" si="1526"/>
        <v>2.555E-3</v>
      </c>
      <c r="H10223">
        <f t="shared" si="1520"/>
        <v>0</v>
      </c>
      <c r="I10223">
        <f t="shared" si="1518"/>
        <v>0</v>
      </c>
      <c r="J10223">
        <f t="shared" si="1527"/>
        <v>0</v>
      </c>
      <c r="L10223">
        <f t="shared" si="1521"/>
        <v>6220</v>
      </c>
      <c r="M10223">
        <f t="shared" si="1528"/>
        <v>1.555E-3</v>
      </c>
      <c r="N10223">
        <f t="shared" si="1515"/>
        <v>0</v>
      </c>
      <c r="O10223">
        <f t="shared" si="1516"/>
        <v>0</v>
      </c>
      <c r="P10223">
        <f t="shared" si="1517"/>
        <v>0</v>
      </c>
      <c r="Q10223">
        <f t="shared" si="1522"/>
        <v>-0.5625</v>
      </c>
      <c r="R10223">
        <f>Random!A10221</f>
        <v>-0.28258958845897275</v>
      </c>
      <c r="T10223">
        <f t="shared" ca="1" si="1523"/>
        <v>-3.614777019636449E-2</v>
      </c>
      <c r="U10223">
        <f t="shared" ca="1" si="1524"/>
        <v>0</v>
      </c>
      <c r="V10223">
        <f t="shared" ca="1" si="1525"/>
        <v>0</v>
      </c>
    </row>
    <row r="10224" spans="6:22" x14ac:dyDescent="0.25">
      <c r="F10224">
        <f t="shared" si="1519"/>
        <v>10221</v>
      </c>
      <c r="G10224">
        <f t="shared" si="1526"/>
        <v>2.5552499999999998E-3</v>
      </c>
      <c r="H10224">
        <f t="shared" si="1520"/>
        <v>0</v>
      </c>
      <c r="I10224">
        <f t="shared" si="1518"/>
        <v>0</v>
      </c>
      <c r="J10224">
        <f t="shared" si="1527"/>
        <v>0</v>
      </c>
      <c r="L10224">
        <f t="shared" si="1521"/>
        <v>6221</v>
      </c>
      <c r="M10224">
        <f t="shared" si="1528"/>
        <v>1.55525E-3</v>
      </c>
      <c r="N10224">
        <f t="shared" si="1515"/>
        <v>0</v>
      </c>
      <c r="O10224">
        <f t="shared" si="1516"/>
        <v>0</v>
      </c>
      <c r="P10224">
        <f t="shared" si="1517"/>
        <v>0</v>
      </c>
      <c r="Q10224">
        <f t="shared" si="1522"/>
        <v>-0.71875</v>
      </c>
      <c r="R10224">
        <f>Random!A10222</f>
        <v>-0.35774583833211127</v>
      </c>
      <c r="T10224">
        <f t="shared" ca="1" si="1523"/>
        <v>-1.6682840808873837E-2</v>
      </c>
      <c r="U10224">
        <f t="shared" ca="1" si="1524"/>
        <v>0</v>
      </c>
      <c r="V10224">
        <f t="shared" ca="1" si="1525"/>
        <v>0</v>
      </c>
    </row>
    <row r="10225" spans="6:22" x14ac:dyDescent="0.25">
      <c r="F10225">
        <f t="shared" si="1519"/>
        <v>10222</v>
      </c>
      <c r="G10225">
        <f t="shared" si="1526"/>
        <v>2.5555E-3</v>
      </c>
      <c r="H10225">
        <f t="shared" si="1520"/>
        <v>0</v>
      </c>
      <c r="I10225">
        <f t="shared" si="1518"/>
        <v>0</v>
      </c>
      <c r="J10225">
        <f t="shared" si="1527"/>
        <v>0</v>
      </c>
      <c r="L10225">
        <f t="shared" si="1521"/>
        <v>6222</v>
      </c>
      <c r="M10225">
        <f t="shared" si="1528"/>
        <v>1.5555E-3</v>
      </c>
      <c r="N10225">
        <f t="shared" si="1515"/>
        <v>0</v>
      </c>
      <c r="O10225">
        <f t="shared" si="1516"/>
        <v>0</v>
      </c>
      <c r="P10225">
        <f t="shared" si="1517"/>
        <v>0</v>
      </c>
      <c r="Q10225">
        <f t="shared" si="1522"/>
        <v>-8.59375E-2</v>
      </c>
      <c r="R10225">
        <f>Random!A10223</f>
        <v>-4.2416157855432957E-2</v>
      </c>
      <c r="T10225">
        <f t="shared" ca="1" si="1523"/>
        <v>9.6451349642751594E-3</v>
      </c>
      <c r="U10225">
        <f t="shared" ca="1" si="1524"/>
        <v>0</v>
      </c>
      <c r="V10225">
        <f t="shared" ca="1" si="1525"/>
        <v>0</v>
      </c>
    </row>
    <row r="10226" spans="6:22" x14ac:dyDescent="0.25">
      <c r="F10226">
        <f t="shared" si="1519"/>
        <v>10223</v>
      </c>
      <c r="G10226">
        <f t="shared" si="1526"/>
        <v>2.5557499999999999E-3</v>
      </c>
      <c r="H10226">
        <f t="shared" si="1520"/>
        <v>0</v>
      </c>
      <c r="I10226">
        <f t="shared" si="1518"/>
        <v>0</v>
      </c>
      <c r="J10226">
        <f t="shared" si="1527"/>
        <v>0</v>
      </c>
      <c r="L10226">
        <f t="shared" si="1521"/>
        <v>6223</v>
      </c>
      <c r="M10226">
        <f t="shared" si="1528"/>
        <v>1.5557500000000001E-3</v>
      </c>
      <c r="N10226">
        <f t="shared" si="1515"/>
        <v>0</v>
      </c>
      <c r="O10226">
        <f t="shared" si="1516"/>
        <v>0</v>
      </c>
      <c r="P10226">
        <f t="shared" si="1517"/>
        <v>0</v>
      </c>
      <c r="Q10226">
        <f t="shared" si="1522"/>
        <v>0.765625</v>
      </c>
      <c r="R10226">
        <f>Random!A10224</f>
        <v>0.38316316040920506</v>
      </c>
      <c r="T10226">
        <f t="shared" ca="1" si="1523"/>
        <v>3.266702111964153E-2</v>
      </c>
      <c r="U10226">
        <f t="shared" ca="1" si="1524"/>
        <v>0</v>
      </c>
      <c r="V10226">
        <f t="shared" ca="1" si="1525"/>
        <v>0</v>
      </c>
    </row>
    <row r="10227" spans="6:22" x14ac:dyDescent="0.25">
      <c r="F10227">
        <f t="shared" si="1519"/>
        <v>10224</v>
      </c>
      <c r="G10227">
        <f t="shared" si="1526"/>
        <v>2.5560000000000001E-3</v>
      </c>
      <c r="H10227">
        <f t="shared" si="1520"/>
        <v>0</v>
      </c>
      <c r="I10227">
        <f t="shared" si="1518"/>
        <v>0</v>
      </c>
      <c r="J10227">
        <f t="shared" si="1527"/>
        <v>0</v>
      </c>
      <c r="L10227">
        <f t="shared" si="1521"/>
        <v>6224</v>
      </c>
      <c r="M10227">
        <f t="shared" si="1528"/>
        <v>1.5560000000000001E-3</v>
      </c>
      <c r="N10227">
        <f t="shared" si="1515"/>
        <v>0</v>
      </c>
      <c r="O10227">
        <f t="shared" si="1516"/>
        <v>0</v>
      </c>
      <c r="P10227">
        <f t="shared" si="1517"/>
        <v>0</v>
      </c>
      <c r="Q10227">
        <f t="shared" si="1522"/>
        <v>0</v>
      </c>
      <c r="R10227">
        <f>Random!A10225</f>
        <v>4.3256388924994837E-5</v>
      </c>
      <c r="T10227">
        <f t="shared" ca="1" si="1523"/>
        <v>4.1614113808508192E-2</v>
      </c>
      <c r="U10227">
        <f t="shared" ca="1" si="1524"/>
        <v>0</v>
      </c>
      <c r="V10227">
        <f t="shared" ca="1" si="1525"/>
        <v>0</v>
      </c>
    </row>
    <row r="10228" spans="6:22" x14ac:dyDescent="0.25">
      <c r="F10228">
        <f t="shared" si="1519"/>
        <v>10225</v>
      </c>
      <c r="G10228">
        <f t="shared" si="1526"/>
        <v>2.5562499999999999E-3</v>
      </c>
      <c r="H10228">
        <f t="shared" si="1520"/>
        <v>0</v>
      </c>
      <c r="I10228">
        <f t="shared" si="1518"/>
        <v>0</v>
      </c>
      <c r="J10228">
        <f t="shared" si="1527"/>
        <v>0</v>
      </c>
      <c r="L10228">
        <f t="shared" si="1521"/>
        <v>6225</v>
      </c>
      <c r="M10228">
        <f t="shared" si="1528"/>
        <v>1.5562499999999999E-3</v>
      </c>
      <c r="N10228">
        <f t="shared" si="1515"/>
        <v>0</v>
      </c>
      <c r="O10228">
        <f t="shared" si="1516"/>
        <v>0</v>
      </c>
      <c r="P10228">
        <f t="shared" si="1517"/>
        <v>0</v>
      </c>
      <c r="Q10228">
        <f t="shared" si="1522"/>
        <v>-0.7265625</v>
      </c>
      <c r="R10228">
        <f>Random!A10226</f>
        <v>-0.36477142373830174</v>
      </c>
      <c r="T10228">
        <f t="shared" ca="1" si="1523"/>
        <v>3.3231171563241096E-2</v>
      </c>
      <c r="U10228">
        <f t="shared" ca="1" si="1524"/>
        <v>0</v>
      </c>
      <c r="V10228">
        <f t="shared" ca="1" si="1525"/>
        <v>0</v>
      </c>
    </row>
    <row r="10229" spans="6:22" x14ac:dyDescent="0.25">
      <c r="F10229">
        <f t="shared" si="1519"/>
        <v>10226</v>
      </c>
      <c r="G10229">
        <f t="shared" si="1526"/>
        <v>2.5565000000000002E-3</v>
      </c>
      <c r="H10229">
        <f t="shared" si="1520"/>
        <v>0</v>
      </c>
      <c r="I10229">
        <f t="shared" si="1518"/>
        <v>0</v>
      </c>
      <c r="J10229">
        <f t="shared" si="1527"/>
        <v>0</v>
      </c>
      <c r="L10229">
        <f t="shared" si="1521"/>
        <v>6226</v>
      </c>
      <c r="M10229">
        <f t="shared" si="1528"/>
        <v>1.5564999999999999E-3</v>
      </c>
      <c r="N10229">
        <f t="shared" si="1515"/>
        <v>0</v>
      </c>
      <c r="O10229">
        <f t="shared" si="1516"/>
        <v>0</v>
      </c>
      <c r="P10229">
        <f t="shared" si="1517"/>
        <v>0</v>
      </c>
      <c r="Q10229">
        <f t="shared" si="1522"/>
        <v>-0.25</v>
      </c>
      <c r="R10229">
        <f>Random!A10227</f>
        <v>-0.12606391026593056</v>
      </c>
      <c r="T10229">
        <f t="shared" ca="1" si="1523"/>
        <v>1.426011840054908E-2</v>
      </c>
      <c r="U10229">
        <f t="shared" ca="1" si="1524"/>
        <v>0</v>
      </c>
      <c r="V10229">
        <f t="shared" ca="1" si="1525"/>
        <v>0</v>
      </c>
    </row>
    <row r="10230" spans="6:22" x14ac:dyDescent="0.25">
      <c r="F10230">
        <f t="shared" si="1519"/>
        <v>10227</v>
      </c>
      <c r="G10230">
        <f t="shared" si="1526"/>
        <v>2.55675E-3</v>
      </c>
      <c r="H10230">
        <f t="shared" si="1520"/>
        <v>0</v>
      </c>
      <c r="I10230">
        <f t="shared" si="1518"/>
        <v>0</v>
      </c>
      <c r="J10230">
        <f t="shared" si="1527"/>
        <v>0</v>
      </c>
      <c r="L10230">
        <f t="shared" si="1521"/>
        <v>6227</v>
      </c>
      <c r="M10230">
        <f t="shared" si="1528"/>
        <v>1.55675E-3</v>
      </c>
      <c r="N10230">
        <f t="shared" si="1515"/>
        <v>0</v>
      </c>
      <c r="O10230">
        <f t="shared" si="1516"/>
        <v>0</v>
      </c>
      <c r="P10230">
        <f t="shared" si="1517"/>
        <v>0</v>
      </c>
      <c r="Q10230">
        <f t="shared" si="1522"/>
        <v>-0.578125</v>
      </c>
      <c r="R10230">
        <f>Random!A10228</f>
        <v>-0.28744691215654394</v>
      </c>
      <c r="T10230">
        <f t="shared" ca="1" si="1523"/>
        <v>-9.266712485114903E-3</v>
      </c>
      <c r="U10230">
        <f t="shared" ca="1" si="1524"/>
        <v>0</v>
      </c>
      <c r="V10230">
        <f t="shared" ca="1" si="1525"/>
        <v>0</v>
      </c>
    </row>
    <row r="10231" spans="6:22" x14ac:dyDescent="0.25">
      <c r="F10231">
        <f t="shared" si="1519"/>
        <v>10228</v>
      </c>
      <c r="G10231">
        <f t="shared" si="1526"/>
        <v>2.5569999999999998E-3</v>
      </c>
      <c r="H10231">
        <f t="shared" si="1520"/>
        <v>0</v>
      </c>
      <c r="I10231">
        <f t="shared" si="1518"/>
        <v>0</v>
      </c>
      <c r="J10231">
        <f t="shared" si="1527"/>
        <v>0</v>
      </c>
      <c r="L10231">
        <f t="shared" si="1521"/>
        <v>6228</v>
      </c>
      <c r="M10231">
        <f t="shared" si="1528"/>
        <v>1.557E-3</v>
      </c>
      <c r="N10231">
        <f t="shared" si="1515"/>
        <v>0</v>
      </c>
      <c r="O10231">
        <f t="shared" si="1516"/>
        <v>0</v>
      </c>
      <c r="P10231">
        <f t="shared" si="1517"/>
        <v>0</v>
      </c>
      <c r="Q10231">
        <f t="shared" si="1522"/>
        <v>-0.53125</v>
      </c>
      <c r="R10231">
        <f>Random!A10229</f>
        <v>-0.266462109669791</v>
      </c>
      <c r="T10231">
        <f t="shared" ca="1" si="1523"/>
        <v>-2.7919781360268816E-2</v>
      </c>
      <c r="U10231">
        <f t="shared" ca="1" si="1524"/>
        <v>0</v>
      </c>
      <c r="V10231">
        <f t="shared" ca="1" si="1525"/>
        <v>0</v>
      </c>
    </row>
    <row r="10232" spans="6:22" x14ac:dyDescent="0.25">
      <c r="F10232">
        <f t="shared" si="1519"/>
        <v>10229</v>
      </c>
      <c r="G10232">
        <f t="shared" si="1526"/>
        <v>2.5572500000000001E-3</v>
      </c>
      <c r="H10232">
        <f t="shared" si="1520"/>
        <v>0</v>
      </c>
      <c r="I10232">
        <f t="shared" si="1518"/>
        <v>0</v>
      </c>
      <c r="J10232">
        <f t="shared" si="1527"/>
        <v>0</v>
      </c>
      <c r="L10232">
        <f t="shared" si="1521"/>
        <v>6229</v>
      </c>
      <c r="M10232">
        <f t="shared" si="1528"/>
        <v>1.55725E-3</v>
      </c>
      <c r="N10232">
        <f t="shared" si="1515"/>
        <v>0</v>
      </c>
      <c r="O10232">
        <f t="shared" si="1516"/>
        <v>0</v>
      </c>
      <c r="P10232">
        <f t="shared" si="1517"/>
        <v>0</v>
      </c>
      <c r="Q10232">
        <f t="shared" si="1522"/>
        <v>-0.1796875</v>
      </c>
      <c r="R10232">
        <f>Random!A10230</f>
        <v>-9.1636914734925634E-2</v>
      </c>
      <c r="T10232">
        <f t="shared" ca="1" si="1523"/>
        <v>-3.5864725228091233E-2</v>
      </c>
      <c r="U10232">
        <f t="shared" ca="1" si="1524"/>
        <v>0</v>
      </c>
      <c r="V10232">
        <f t="shared" ca="1" si="1525"/>
        <v>0</v>
      </c>
    </row>
    <row r="10233" spans="6:22" x14ac:dyDescent="0.25">
      <c r="F10233">
        <f t="shared" si="1519"/>
        <v>10230</v>
      </c>
      <c r="G10233">
        <f t="shared" si="1526"/>
        <v>2.5574999999999999E-3</v>
      </c>
      <c r="H10233">
        <f t="shared" si="1520"/>
        <v>0</v>
      </c>
      <c r="I10233">
        <f t="shared" si="1518"/>
        <v>0</v>
      </c>
      <c r="J10233">
        <f t="shared" si="1527"/>
        <v>0</v>
      </c>
      <c r="L10233">
        <f t="shared" si="1521"/>
        <v>6230</v>
      </c>
      <c r="M10233">
        <f t="shared" si="1528"/>
        <v>1.5575000000000001E-3</v>
      </c>
      <c r="N10233">
        <f t="shared" si="1515"/>
        <v>0</v>
      </c>
      <c r="O10233">
        <f t="shared" si="1516"/>
        <v>0</v>
      </c>
      <c r="P10233">
        <f t="shared" si="1517"/>
        <v>0</v>
      </c>
      <c r="Q10233">
        <f t="shared" si="1522"/>
        <v>-0.8515625</v>
      </c>
      <c r="R10233">
        <f>Random!A10231</f>
        <v>-0.42621529080757237</v>
      </c>
      <c r="T10233">
        <f t="shared" ca="1" si="1523"/>
        <v>-3.1208579054375515E-2</v>
      </c>
      <c r="U10233">
        <f t="shared" ca="1" si="1524"/>
        <v>0</v>
      </c>
      <c r="V10233">
        <f t="shared" ca="1" si="1525"/>
        <v>0</v>
      </c>
    </row>
    <row r="10234" spans="6:22" x14ac:dyDescent="0.25">
      <c r="F10234">
        <f t="shared" si="1519"/>
        <v>10231</v>
      </c>
      <c r="G10234">
        <f t="shared" si="1526"/>
        <v>2.5577500000000001E-3</v>
      </c>
      <c r="H10234">
        <f t="shared" si="1520"/>
        <v>0</v>
      </c>
      <c r="I10234">
        <f t="shared" si="1518"/>
        <v>0</v>
      </c>
      <c r="J10234">
        <f t="shared" si="1527"/>
        <v>0</v>
      </c>
      <c r="L10234">
        <f t="shared" si="1521"/>
        <v>6231</v>
      </c>
      <c r="M10234">
        <f t="shared" si="1528"/>
        <v>1.5577500000000001E-3</v>
      </c>
      <c r="N10234">
        <f t="shared" si="1515"/>
        <v>0</v>
      </c>
      <c r="O10234">
        <f t="shared" si="1516"/>
        <v>0</v>
      </c>
      <c r="P10234">
        <f t="shared" si="1517"/>
        <v>0</v>
      </c>
      <c r="Q10234">
        <f t="shared" si="1522"/>
        <v>-0.65625</v>
      </c>
      <c r="R10234">
        <f>Random!A10232</f>
        <v>-0.32892277670704251</v>
      </c>
      <c r="T10234">
        <f t="shared" ca="1" si="1523"/>
        <v>-1.4700468530321335E-2</v>
      </c>
      <c r="U10234">
        <f t="shared" ca="1" si="1524"/>
        <v>0</v>
      </c>
      <c r="V10234">
        <f t="shared" ca="1" si="1525"/>
        <v>0</v>
      </c>
    </row>
    <row r="10235" spans="6:22" x14ac:dyDescent="0.25">
      <c r="F10235">
        <f t="shared" si="1519"/>
        <v>10232</v>
      </c>
      <c r="G10235">
        <f t="shared" si="1526"/>
        <v>2.5579999999999999E-3</v>
      </c>
      <c r="H10235">
        <f t="shared" si="1520"/>
        <v>0</v>
      </c>
      <c r="I10235">
        <f t="shared" si="1518"/>
        <v>0</v>
      </c>
      <c r="J10235">
        <f t="shared" si="1527"/>
        <v>0</v>
      </c>
      <c r="L10235">
        <f t="shared" si="1521"/>
        <v>6232</v>
      </c>
      <c r="M10235">
        <f t="shared" si="1528"/>
        <v>1.5579999999999999E-3</v>
      </c>
      <c r="N10235">
        <f t="shared" si="1515"/>
        <v>0</v>
      </c>
      <c r="O10235">
        <f t="shared" si="1516"/>
        <v>0</v>
      </c>
      <c r="P10235">
        <f t="shared" si="1517"/>
        <v>0</v>
      </c>
      <c r="Q10235">
        <f t="shared" si="1522"/>
        <v>0.625</v>
      </c>
      <c r="R10235">
        <f>Random!A10233</f>
        <v>0.31067075228046903</v>
      </c>
      <c r="T10235">
        <f t="shared" ca="1" si="1523"/>
        <v>7.2294841642287734E-3</v>
      </c>
      <c r="U10235">
        <f t="shared" ca="1" si="1524"/>
        <v>0</v>
      </c>
      <c r="V10235">
        <f t="shared" ca="1" si="1525"/>
        <v>0</v>
      </c>
    </row>
    <row r="10236" spans="6:22" x14ac:dyDescent="0.25">
      <c r="F10236">
        <f t="shared" si="1519"/>
        <v>10233</v>
      </c>
      <c r="G10236">
        <f t="shared" si="1526"/>
        <v>2.5582500000000002E-3</v>
      </c>
      <c r="H10236">
        <f t="shared" si="1520"/>
        <v>0</v>
      </c>
      <c r="I10236">
        <f t="shared" si="1518"/>
        <v>0</v>
      </c>
      <c r="J10236">
        <f t="shared" si="1527"/>
        <v>0</v>
      </c>
      <c r="L10236">
        <f t="shared" si="1521"/>
        <v>6233</v>
      </c>
      <c r="M10236">
        <f t="shared" si="1528"/>
        <v>1.55825E-3</v>
      </c>
      <c r="N10236">
        <f t="shared" si="1515"/>
        <v>0</v>
      </c>
      <c r="O10236">
        <f t="shared" si="1516"/>
        <v>0</v>
      </c>
      <c r="P10236">
        <f t="shared" si="1517"/>
        <v>0</v>
      </c>
      <c r="Q10236">
        <f t="shared" si="1522"/>
        <v>0.703125</v>
      </c>
      <c r="R10236">
        <f>Random!A10234</f>
        <v>0.35245897590690589</v>
      </c>
      <c r="T10236">
        <f t="shared" ca="1" si="1523"/>
        <v>2.264637888869946E-2</v>
      </c>
      <c r="U10236">
        <f t="shared" ca="1" si="1524"/>
        <v>0</v>
      </c>
      <c r="V10236">
        <f t="shared" ca="1" si="1525"/>
        <v>0</v>
      </c>
    </row>
    <row r="10237" spans="6:22" x14ac:dyDescent="0.25">
      <c r="F10237">
        <f t="shared" si="1519"/>
        <v>10234</v>
      </c>
      <c r="G10237">
        <f t="shared" si="1526"/>
        <v>2.5585E-3</v>
      </c>
      <c r="H10237">
        <f t="shared" si="1520"/>
        <v>0</v>
      </c>
      <c r="I10237">
        <f t="shared" si="1518"/>
        <v>0</v>
      </c>
      <c r="J10237">
        <f t="shared" si="1527"/>
        <v>0</v>
      </c>
      <c r="L10237">
        <f t="shared" si="1521"/>
        <v>6234</v>
      </c>
      <c r="M10237">
        <f t="shared" si="1528"/>
        <v>1.5585E-3</v>
      </c>
      <c r="N10237">
        <f t="shared" si="1515"/>
        <v>0</v>
      </c>
      <c r="O10237">
        <f t="shared" si="1516"/>
        <v>0</v>
      </c>
      <c r="P10237">
        <f t="shared" si="1517"/>
        <v>0</v>
      </c>
      <c r="Q10237">
        <f t="shared" si="1522"/>
        <v>9.375E-2</v>
      </c>
      <c r="R10237">
        <f>Random!A10235</f>
        <v>4.7265594617632023E-2</v>
      </c>
      <c r="T10237">
        <f t="shared" ca="1" si="1523"/>
        <v>2.7080009474100396E-2</v>
      </c>
      <c r="U10237">
        <f t="shared" ca="1" si="1524"/>
        <v>0</v>
      </c>
      <c r="V10237">
        <f t="shared" ca="1" si="1525"/>
        <v>0</v>
      </c>
    </row>
    <row r="10238" spans="6:22" x14ac:dyDescent="0.25">
      <c r="F10238">
        <f t="shared" si="1519"/>
        <v>10235</v>
      </c>
      <c r="G10238">
        <f t="shared" si="1526"/>
        <v>2.5587499999999998E-3</v>
      </c>
      <c r="H10238">
        <f t="shared" si="1520"/>
        <v>0</v>
      </c>
      <c r="I10238">
        <f t="shared" si="1518"/>
        <v>0</v>
      </c>
      <c r="J10238">
        <f t="shared" si="1527"/>
        <v>0</v>
      </c>
      <c r="L10238">
        <f t="shared" si="1521"/>
        <v>6235</v>
      </c>
      <c r="M10238">
        <f t="shared" si="1528"/>
        <v>1.55875E-3</v>
      </c>
      <c r="N10238">
        <f t="shared" si="1515"/>
        <v>0</v>
      </c>
      <c r="O10238">
        <f t="shared" si="1516"/>
        <v>0</v>
      </c>
      <c r="P10238">
        <f t="shared" si="1517"/>
        <v>0</v>
      </c>
      <c r="Q10238">
        <f t="shared" si="1522"/>
        <v>0.15625</v>
      </c>
      <c r="R10238">
        <f>Random!A10236</f>
        <v>7.8200801987514335E-2</v>
      </c>
      <c r="T10238">
        <f t="shared" ca="1" si="1523"/>
        <v>1.9354955439117791E-2</v>
      </c>
      <c r="U10238">
        <f t="shared" ca="1" si="1524"/>
        <v>0</v>
      </c>
      <c r="V10238">
        <f t="shared" ca="1" si="1525"/>
        <v>0</v>
      </c>
    </row>
    <row r="10239" spans="6:22" x14ac:dyDescent="0.25">
      <c r="F10239">
        <f t="shared" si="1519"/>
        <v>10236</v>
      </c>
      <c r="G10239">
        <f t="shared" si="1526"/>
        <v>2.5590000000000001E-3</v>
      </c>
      <c r="H10239">
        <f t="shared" si="1520"/>
        <v>0</v>
      </c>
      <c r="I10239">
        <f t="shared" si="1518"/>
        <v>0</v>
      </c>
      <c r="J10239">
        <f t="shared" si="1527"/>
        <v>0</v>
      </c>
      <c r="L10239">
        <f t="shared" si="1521"/>
        <v>6236</v>
      </c>
      <c r="M10239">
        <f t="shared" si="1528"/>
        <v>1.5590000000000001E-3</v>
      </c>
      <c r="N10239">
        <f t="shared" si="1515"/>
        <v>0</v>
      </c>
      <c r="O10239">
        <f t="shared" si="1516"/>
        <v>0</v>
      </c>
      <c r="P10239">
        <f t="shared" si="1517"/>
        <v>0</v>
      </c>
      <c r="Q10239">
        <f t="shared" si="1522"/>
        <v>0.4453125</v>
      </c>
      <c r="R10239">
        <f>Random!A10237</f>
        <v>0.22253893016424764</v>
      </c>
      <c r="T10239">
        <f t="shared" ca="1" si="1523"/>
        <v>5.6944005114040394E-3</v>
      </c>
      <c r="U10239">
        <f t="shared" ca="1" si="1524"/>
        <v>0</v>
      </c>
      <c r="V10239">
        <f t="shared" ca="1" si="1525"/>
        <v>0</v>
      </c>
    </row>
    <row r="10240" spans="6:22" x14ac:dyDescent="0.25">
      <c r="F10240">
        <f t="shared" si="1519"/>
        <v>10237</v>
      </c>
      <c r="G10240">
        <f t="shared" si="1526"/>
        <v>2.5592499999999999E-3</v>
      </c>
      <c r="H10240">
        <f t="shared" si="1520"/>
        <v>0</v>
      </c>
      <c r="I10240">
        <f t="shared" si="1518"/>
        <v>0</v>
      </c>
      <c r="J10240">
        <f t="shared" si="1527"/>
        <v>0</v>
      </c>
      <c r="L10240">
        <f t="shared" si="1521"/>
        <v>6237</v>
      </c>
      <c r="M10240">
        <f t="shared" si="1528"/>
        <v>1.5592500000000001E-3</v>
      </c>
      <c r="N10240">
        <f t="shared" si="1515"/>
        <v>0</v>
      </c>
      <c r="O10240">
        <f t="shared" si="1516"/>
        <v>0</v>
      </c>
      <c r="P10240">
        <f t="shared" si="1517"/>
        <v>0</v>
      </c>
      <c r="Q10240">
        <f t="shared" si="1522"/>
        <v>-0.5078125</v>
      </c>
      <c r="R10240">
        <f>Random!A10238</f>
        <v>-0.25564343532120748</v>
      </c>
      <c r="T10240">
        <f t="shared" ca="1" si="1523"/>
        <v>-1.0253112465457572E-2</v>
      </c>
      <c r="U10240">
        <f t="shared" ca="1" si="1524"/>
        <v>0</v>
      </c>
      <c r="V10240">
        <f t="shared" ca="1" si="1525"/>
        <v>0</v>
      </c>
    </row>
    <row r="10241" spans="6:22" x14ac:dyDescent="0.25">
      <c r="F10241">
        <f t="shared" si="1519"/>
        <v>10238</v>
      </c>
      <c r="G10241">
        <f t="shared" si="1526"/>
        <v>2.5595000000000001E-3</v>
      </c>
      <c r="H10241">
        <f t="shared" si="1520"/>
        <v>0</v>
      </c>
      <c r="I10241">
        <f t="shared" si="1518"/>
        <v>0</v>
      </c>
      <c r="J10241">
        <f t="shared" si="1527"/>
        <v>0</v>
      </c>
      <c r="L10241">
        <f t="shared" si="1521"/>
        <v>6238</v>
      </c>
      <c r="M10241">
        <f t="shared" si="1528"/>
        <v>1.5594999999999999E-3</v>
      </c>
      <c r="N10241">
        <f t="shared" si="1515"/>
        <v>0</v>
      </c>
      <c r="O10241">
        <f t="shared" si="1516"/>
        <v>0</v>
      </c>
      <c r="P10241">
        <f t="shared" si="1517"/>
        <v>0</v>
      </c>
      <c r="Q10241">
        <f t="shared" si="1522"/>
        <v>-0.5234375</v>
      </c>
      <c r="R10241">
        <f>Random!A10239</f>
        <v>-0.26237480648705469</v>
      </c>
      <c r="T10241">
        <f t="shared" ca="1" si="1523"/>
        <v>-1.9460983344915032E-2</v>
      </c>
      <c r="U10241">
        <f t="shared" ca="1" si="1524"/>
        <v>0</v>
      </c>
      <c r="V10241">
        <f t="shared" ca="1" si="1525"/>
        <v>0</v>
      </c>
    </row>
    <row r="10242" spans="6:22" x14ac:dyDescent="0.25">
      <c r="F10242">
        <f t="shared" si="1519"/>
        <v>10239</v>
      </c>
      <c r="G10242">
        <f t="shared" si="1526"/>
        <v>2.55975E-3</v>
      </c>
      <c r="H10242">
        <f t="shared" si="1520"/>
        <v>0</v>
      </c>
      <c r="I10242">
        <f t="shared" si="1518"/>
        <v>0</v>
      </c>
      <c r="J10242">
        <f t="shared" si="1527"/>
        <v>0</v>
      </c>
      <c r="L10242">
        <f t="shared" si="1521"/>
        <v>6239</v>
      </c>
      <c r="M10242">
        <f t="shared" si="1528"/>
        <v>1.5597499999999999E-3</v>
      </c>
      <c r="N10242">
        <f t="shared" si="1515"/>
        <v>0</v>
      </c>
      <c r="O10242">
        <f t="shared" si="1516"/>
        <v>0</v>
      </c>
      <c r="P10242">
        <f t="shared" si="1517"/>
        <v>0</v>
      </c>
      <c r="Q10242">
        <f t="shared" si="1522"/>
        <v>-0.8203125</v>
      </c>
      <c r="R10242">
        <f>Random!A10240</f>
        <v>-0.41124259376714922</v>
      </c>
      <c r="T10242">
        <f t="shared" ca="1" si="1523"/>
        <v>-1.9547795477164266E-2</v>
      </c>
      <c r="U10242">
        <f t="shared" ca="1" si="1524"/>
        <v>0</v>
      </c>
      <c r="V10242">
        <f t="shared" ca="1" si="1525"/>
        <v>0</v>
      </c>
    </row>
    <row r="10243" spans="6:22" x14ac:dyDescent="0.25">
      <c r="F10243">
        <f t="shared" si="1519"/>
        <v>10240</v>
      </c>
      <c r="G10243">
        <f t="shared" si="1526"/>
        <v>2.5600000000000002E-3</v>
      </c>
      <c r="H10243">
        <f t="shared" si="1520"/>
        <v>0</v>
      </c>
      <c r="I10243">
        <f t="shared" si="1518"/>
        <v>0</v>
      </c>
      <c r="J10243">
        <f t="shared" si="1527"/>
        <v>0</v>
      </c>
      <c r="L10243">
        <f t="shared" si="1521"/>
        <v>6240</v>
      </c>
      <c r="M10243">
        <f t="shared" si="1528"/>
        <v>1.56E-3</v>
      </c>
      <c r="N10243">
        <f t="shared" si="1515"/>
        <v>0</v>
      </c>
      <c r="O10243">
        <f t="shared" si="1516"/>
        <v>0</v>
      </c>
      <c r="P10243">
        <f t="shared" si="1517"/>
        <v>0</v>
      </c>
      <c r="Q10243">
        <f t="shared" si="1522"/>
        <v>1</v>
      </c>
      <c r="R10243">
        <f>Random!A10241</f>
        <v>0.49971368312813647</v>
      </c>
      <c r="T10243">
        <f t="shared" ca="1" si="1523"/>
        <v>-1.148099806225702E-2</v>
      </c>
      <c r="U10243">
        <f t="shared" ca="1" si="1524"/>
        <v>0</v>
      </c>
      <c r="V10243">
        <f t="shared" ca="1" si="1525"/>
        <v>0</v>
      </c>
    </row>
    <row r="10244" spans="6:22" x14ac:dyDescent="0.25">
      <c r="F10244">
        <f t="shared" si="1519"/>
        <v>10241</v>
      </c>
      <c r="G10244">
        <f t="shared" si="1526"/>
        <v>2.56025E-3</v>
      </c>
      <c r="H10244">
        <f t="shared" si="1520"/>
        <v>0</v>
      </c>
      <c r="I10244">
        <f t="shared" si="1518"/>
        <v>0</v>
      </c>
      <c r="J10244">
        <f t="shared" si="1527"/>
        <v>0</v>
      </c>
      <c r="L10244">
        <f t="shared" si="1521"/>
        <v>6241</v>
      </c>
      <c r="M10244">
        <f t="shared" si="1528"/>
        <v>1.56025E-3</v>
      </c>
      <c r="N10244">
        <f t="shared" ref="N10244:N10307" si="1529">IF(AND(0&lt;=M10244,M10244&lt;=$D$6),2*PI()*($D$8+$D$5*M10244/(2*$D$6))*M10244,0)</f>
        <v>0</v>
      </c>
      <c r="O10244">
        <f t="shared" ref="O10244:O10307" si="1530">SIN(N10244)</f>
        <v>0</v>
      </c>
      <c r="P10244">
        <f t="shared" ref="P10244:P10307" si="1531">ROUND(O10244*$D$3,0)/($D$3)</f>
        <v>0</v>
      </c>
      <c r="Q10244">
        <f t="shared" si="1522"/>
        <v>7.03125E-2</v>
      </c>
      <c r="R10244">
        <f>Random!A10242</f>
        <v>3.4091812487604511E-2</v>
      </c>
      <c r="T10244">
        <f t="shared" ca="1" si="1523"/>
        <v>-3.4344568278932897E-3</v>
      </c>
      <c r="U10244">
        <f t="shared" ca="1" si="1524"/>
        <v>0</v>
      </c>
      <c r="V10244">
        <f t="shared" ca="1" si="1525"/>
        <v>0</v>
      </c>
    </row>
    <row r="10245" spans="6:22" x14ac:dyDescent="0.25">
      <c r="F10245">
        <f t="shared" si="1519"/>
        <v>10242</v>
      </c>
      <c r="G10245">
        <f t="shared" si="1526"/>
        <v>2.5604999999999998E-3</v>
      </c>
      <c r="H10245">
        <f t="shared" si="1520"/>
        <v>0</v>
      </c>
      <c r="I10245">
        <f t="shared" ref="I10245:I10308" si="1532">SIN(H10245)</f>
        <v>0</v>
      </c>
      <c r="J10245">
        <f t="shared" si="1527"/>
        <v>0</v>
      </c>
      <c r="L10245">
        <f t="shared" si="1521"/>
        <v>6242</v>
      </c>
      <c r="M10245">
        <f t="shared" si="1528"/>
        <v>1.5605E-3</v>
      </c>
      <c r="N10245">
        <f t="shared" si="1529"/>
        <v>0</v>
      </c>
      <c r="O10245">
        <f t="shared" si="1530"/>
        <v>0</v>
      </c>
      <c r="P10245">
        <f t="shared" si="1531"/>
        <v>0</v>
      </c>
      <c r="Q10245">
        <f t="shared" si="1522"/>
        <v>0.703125</v>
      </c>
      <c r="R10245">
        <f>Random!A10243</f>
        <v>0.35330020590541356</v>
      </c>
      <c r="T10245">
        <f t="shared" ca="1" si="1523"/>
        <v>4.773391429446815E-3</v>
      </c>
      <c r="U10245">
        <f t="shared" ca="1" si="1524"/>
        <v>0</v>
      </c>
      <c r="V10245">
        <f t="shared" ca="1" si="1525"/>
        <v>0</v>
      </c>
    </row>
    <row r="10246" spans="6:22" x14ac:dyDescent="0.25">
      <c r="F10246">
        <f t="shared" si="1519"/>
        <v>10243</v>
      </c>
      <c r="G10246">
        <f t="shared" si="1526"/>
        <v>2.5607500000000001E-3</v>
      </c>
      <c r="H10246">
        <f t="shared" si="1520"/>
        <v>0</v>
      </c>
      <c r="I10246">
        <f t="shared" si="1532"/>
        <v>0</v>
      </c>
      <c r="J10246">
        <f t="shared" si="1527"/>
        <v>0</v>
      </c>
      <c r="L10246">
        <f t="shared" si="1521"/>
        <v>6243</v>
      </c>
      <c r="M10246">
        <f t="shared" si="1528"/>
        <v>1.5607500000000001E-3</v>
      </c>
      <c r="N10246">
        <f t="shared" si="1529"/>
        <v>0</v>
      </c>
      <c r="O10246">
        <f t="shared" si="1530"/>
        <v>0</v>
      </c>
      <c r="P10246">
        <f t="shared" si="1531"/>
        <v>0</v>
      </c>
      <c r="Q10246">
        <f t="shared" si="1522"/>
        <v>-0.3359375</v>
      </c>
      <c r="R10246">
        <f>Random!A10244</f>
        <v>-0.16808248677139226</v>
      </c>
      <c r="T10246">
        <f t="shared" ca="1" si="1523"/>
        <v>9.4200567773019012E-3</v>
      </c>
      <c r="U10246">
        <f t="shared" ca="1" si="1524"/>
        <v>0</v>
      </c>
      <c r="V10246">
        <f t="shared" ca="1" si="1525"/>
        <v>0</v>
      </c>
    </row>
    <row r="10247" spans="6:22" x14ac:dyDescent="0.25">
      <c r="F10247">
        <f t="shared" si="1519"/>
        <v>10244</v>
      </c>
      <c r="G10247">
        <f t="shared" si="1526"/>
        <v>2.5609999999999999E-3</v>
      </c>
      <c r="H10247">
        <f t="shared" si="1520"/>
        <v>0</v>
      </c>
      <c r="I10247">
        <f t="shared" si="1532"/>
        <v>0</v>
      </c>
      <c r="J10247">
        <f t="shared" si="1527"/>
        <v>0</v>
      </c>
      <c r="L10247">
        <f t="shared" si="1521"/>
        <v>6244</v>
      </c>
      <c r="M10247">
        <f t="shared" si="1528"/>
        <v>1.5610000000000001E-3</v>
      </c>
      <c r="N10247">
        <f t="shared" si="1529"/>
        <v>0</v>
      </c>
      <c r="O10247">
        <f t="shared" si="1530"/>
        <v>0</v>
      </c>
      <c r="P10247">
        <f t="shared" si="1531"/>
        <v>0</v>
      </c>
      <c r="Q10247">
        <f t="shared" si="1522"/>
        <v>0.8125</v>
      </c>
      <c r="R10247">
        <f>Random!A10245</f>
        <v>0.40715152788887465</v>
      </c>
      <c r="T10247">
        <f t="shared" ca="1" si="1523"/>
        <v>9.8162802910294437E-3</v>
      </c>
      <c r="U10247">
        <f t="shared" ca="1" si="1524"/>
        <v>0</v>
      </c>
      <c r="V10247">
        <f t="shared" ca="1" si="1525"/>
        <v>0</v>
      </c>
    </row>
    <row r="10248" spans="6:22" x14ac:dyDescent="0.25">
      <c r="F10248">
        <f t="shared" si="1519"/>
        <v>10245</v>
      </c>
      <c r="G10248">
        <f t="shared" si="1526"/>
        <v>2.5612500000000002E-3</v>
      </c>
      <c r="H10248">
        <f t="shared" si="1520"/>
        <v>0</v>
      </c>
      <c r="I10248">
        <f t="shared" si="1532"/>
        <v>0</v>
      </c>
      <c r="J10248">
        <f t="shared" si="1527"/>
        <v>0</v>
      </c>
      <c r="L10248">
        <f t="shared" si="1521"/>
        <v>6245</v>
      </c>
      <c r="M10248">
        <f t="shared" si="1528"/>
        <v>1.5612499999999999E-3</v>
      </c>
      <c r="N10248">
        <f t="shared" si="1529"/>
        <v>0</v>
      </c>
      <c r="O10248">
        <f t="shared" si="1530"/>
        <v>0</v>
      </c>
      <c r="P10248">
        <f t="shared" si="1531"/>
        <v>0</v>
      </c>
      <c r="Q10248">
        <f t="shared" si="1522"/>
        <v>0.546875</v>
      </c>
      <c r="R10248">
        <f>Random!A10246</f>
        <v>0.27225382965249556</v>
      </c>
      <c r="T10248">
        <f t="shared" ca="1" si="1523"/>
        <v>6.190171376362779E-3</v>
      </c>
      <c r="U10248">
        <f t="shared" ca="1" si="1524"/>
        <v>0</v>
      </c>
      <c r="V10248">
        <f t="shared" ca="1" si="1525"/>
        <v>0</v>
      </c>
    </row>
    <row r="10249" spans="6:22" x14ac:dyDescent="0.25">
      <c r="F10249">
        <f t="shared" si="1519"/>
        <v>10246</v>
      </c>
      <c r="G10249">
        <f t="shared" si="1526"/>
        <v>2.5615E-3</v>
      </c>
      <c r="H10249">
        <f t="shared" si="1520"/>
        <v>0</v>
      </c>
      <c r="I10249">
        <f t="shared" si="1532"/>
        <v>0</v>
      </c>
      <c r="J10249">
        <f t="shared" si="1527"/>
        <v>0</v>
      </c>
      <c r="L10249">
        <f t="shared" si="1521"/>
        <v>6246</v>
      </c>
      <c r="M10249">
        <f t="shared" si="1528"/>
        <v>1.5615E-3</v>
      </c>
      <c r="N10249">
        <f t="shared" si="1529"/>
        <v>0</v>
      </c>
      <c r="O10249">
        <f t="shared" si="1530"/>
        <v>0</v>
      </c>
      <c r="P10249">
        <f t="shared" si="1531"/>
        <v>0</v>
      </c>
      <c r="Q10249">
        <f t="shared" si="1522"/>
        <v>0.2578125</v>
      </c>
      <c r="R10249">
        <f>Random!A10247</f>
        <v>0.12951067242399383</v>
      </c>
      <c r="T10249">
        <f t="shared" ca="1" si="1523"/>
        <v>-2.3392067920754113E-3</v>
      </c>
      <c r="U10249">
        <f t="shared" ca="1" si="1524"/>
        <v>0</v>
      </c>
      <c r="V10249">
        <f t="shared" ca="1" si="1525"/>
        <v>0</v>
      </c>
    </row>
    <row r="10250" spans="6:22" x14ac:dyDescent="0.25">
      <c r="F10250">
        <f t="shared" si="1519"/>
        <v>10247</v>
      </c>
      <c r="G10250">
        <f t="shared" si="1526"/>
        <v>2.5617499999999998E-3</v>
      </c>
      <c r="H10250">
        <f t="shared" si="1520"/>
        <v>0</v>
      </c>
      <c r="I10250">
        <f t="shared" si="1532"/>
        <v>0</v>
      </c>
      <c r="J10250">
        <f t="shared" si="1527"/>
        <v>0</v>
      </c>
      <c r="L10250">
        <f t="shared" si="1521"/>
        <v>6247</v>
      </c>
      <c r="M10250">
        <f t="shared" si="1528"/>
        <v>1.56175E-3</v>
      </c>
      <c r="N10250">
        <f t="shared" si="1529"/>
        <v>0</v>
      </c>
      <c r="O10250">
        <f t="shared" si="1530"/>
        <v>0</v>
      </c>
      <c r="P10250">
        <f t="shared" si="1531"/>
        <v>0</v>
      </c>
      <c r="Q10250">
        <f t="shared" si="1522"/>
        <v>-0.890625</v>
      </c>
      <c r="R10250">
        <f>Random!A10248</f>
        <v>-0.44544911511251228</v>
      </c>
      <c r="T10250">
        <f t="shared" ca="1" si="1523"/>
        <v>-1.1006218370857362E-2</v>
      </c>
      <c r="U10250">
        <f t="shared" ca="1" si="1524"/>
        <v>0</v>
      </c>
      <c r="V10250">
        <f t="shared" ca="1" si="1525"/>
        <v>0</v>
      </c>
    </row>
    <row r="10251" spans="6:22" x14ac:dyDescent="0.25">
      <c r="F10251">
        <f t="shared" si="1519"/>
        <v>10248</v>
      </c>
      <c r="G10251">
        <f t="shared" si="1526"/>
        <v>2.562E-3</v>
      </c>
      <c r="H10251">
        <f t="shared" si="1520"/>
        <v>0</v>
      </c>
      <c r="I10251">
        <f t="shared" si="1532"/>
        <v>0</v>
      </c>
      <c r="J10251">
        <f t="shared" si="1527"/>
        <v>0</v>
      </c>
      <c r="L10251">
        <f t="shared" si="1521"/>
        <v>6248</v>
      </c>
      <c r="M10251">
        <f t="shared" si="1528"/>
        <v>1.562E-3</v>
      </c>
      <c r="N10251">
        <f t="shared" si="1529"/>
        <v>0</v>
      </c>
      <c r="O10251">
        <f t="shared" si="1530"/>
        <v>0</v>
      </c>
      <c r="P10251">
        <f t="shared" si="1531"/>
        <v>0</v>
      </c>
      <c r="Q10251">
        <f t="shared" si="1522"/>
        <v>-0.2265625</v>
      </c>
      <c r="R10251">
        <f>Random!A10249</f>
        <v>-0.11358307652200339</v>
      </c>
      <c r="T10251">
        <f t="shared" ca="1" si="1523"/>
        <v>-1.0762746331541333E-2</v>
      </c>
      <c r="U10251">
        <f t="shared" ca="1" si="1524"/>
        <v>0</v>
      </c>
      <c r="V10251">
        <f t="shared" ca="1" si="1525"/>
        <v>0</v>
      </c>
    </row>
    <row r="10252" spans="6:22" x14ac:dyDescent="0.25">
      <c r="F10252">
        <f t="shared" si="1519"/>
        <v>10249</v>
      </c>
      <c r="G10252">
        <f t="shared" si="1526"/>
        <v>2.5622499999999999E-3</v>
      </c>
      <c r="H10252">
        <f t="shared" si="1520"/>
        <v>0</v>
      </c>
      <c r="I10252">
        <f t="shared" si="1532"/>
        <v>0</v>
      </c>
      <c r="J10252">
        <f t="shared" si="1527"/>
        <v>0</v>
      </c>
      <c r="L10252">
        <f t="shared" si="1521"/>
        <v>6249</v>
      </c>
      <c r="M10252">
        <f t="shared" si="1528"/>
        <v>1.5622500000000001E-3</v>
      </c>
      <c r="N10252">
        <f t="shared" si="1529"/>
        <v>0</v>
      </c>
      <c r="O10252">
        <f t="shared" si="1530"/>
        <v>0</v>
      </c>
      <c r="P10252">
        <f t="shared" si="1531"/>
        <v>0</v>
      </c>
      <c r="Q10252">
        <f t="shared" si="1522"/>
        <v>-0.2109375</v>
      </c>
      <c r="R10252">
        <f>Random!A10250</f>
        <v>-0.10627140505529165</v>
      </c>
      <c r="T10252">
        <f t="shared" ca="1" si="1523"/>
        <v>-6.9586724914034283E-3</v>
      </c>
      <c r="U10252">
        <f t="shared" ca="1" si="1524"/>
        <v>0</v>
      </c>
      <c r="V10252">
        <f t="shared" ca="1" si="1525"/>
        <v>0</v>
      </c>
    </row>
    <row r="10253" spans="6:22" x14ac:dyDescent="0.25">
      <c r="F10253">
        <f t="shared" si="1519"/>
        <v>10250</v>
      </c>
      <c r="G10253">
        <f t="shared" si="1526"/>
        <v>2.5625000000000001E-3</v>
      </c>
      <c r="H10253">
        <f t="shared" si="1520"/>
        <v>0</v>
      </c>
      <c r="I10253">
        <f t="shared" si="1532"/>
        <v>0</v>
      </c>
      <c r="J10253">
        <f t="shared" si="1527"/>
        <v>0</v>
      </c>
      <c r="L10253">
        <f t="shared" si="1521"/>
        <v>6250</v>
      </c>
      <c r="M10253">
        <f t="shared" si="1528"/>
        <v>1.5625000000000001E-3</v>
      </c>
      <c r="N10253">
        <f t="shared" si="1529"/>
        <v>0</v>
      </c>
      <c r="O10253">
        <f t="shared" si="1530"/>
        <v>0</v>
      </c>
      <c r="P10253">
        <f t="shared" si="1531"/>
        <v>0</v>
      </c>
      <c r="Q10253">
        <f t="shared" si="1522"/>
        <v>-0.7265625</v>
      </c>
      <c r="R10253">
        <f>Random!A10251</f>
        <v>-0.36133629641141995</v>
      </c>
      <c r="T10253">
        <f t="shared" ca="1" si="1523"/>
        <v>2.1008812676107332E-3</v>
      </c>
      <c r="U10253">
        <f t="shared" ca="1" si="1524"/>
        <v>0</v>
      </c>
      <c r="V10253">
        <f t="shared" ca="1" si="1525"/>
        <v>0</v>
      </c>
    </row>
    <row r="10254" spans="6:22" x14ac:dyDescent="0.25">
      <c r="F10254">
        <f t="shared" si="1519"/>
        <v>10251</v>
      </c>
      <c r="G10254">
        <f t="shared" si="1526"/>
        <v>2.5627499999999999E-3</v>
      </c>
      <c r="H10254">
        <f t="shared" si="1520"/>
        <v>0</v>
      </c>
      <c r="I10254">
        <f t="shared" si="1532"/>
        <v>0</v>
      </c>
      <c r="J10254">
        <f t="shared" si="1527"/>
        <v>0</v>
      </c>
      <c r="L10254">
        <f t="shared" si="1521"/>
        <v>6251</v>
      </c>
      <c r="M10254">
        <f t="shared" si="1528"/>
        <v>1.5627499999999999E-3</v>
      </c>
      <c r="N10254">
        <f t="shared" si="1529"/>
        <v>0</v>
      </c>
      <c r="O10254">
        <f t="shared" si="1530"/>
        <v>0</v>
      </c>
      <c r="P10254">
        <f t="shared" si="1531"/>
        <v>0</v>
      </c>
      <c r="Q10254">
        <f t="shared" si="1522"/>
        <v>-0.59375</v>
      </c>
      <c r="R10254">
        <f>Random!A10252</f>
        <v>-0.29533730550111115</v>
      </c>
      <c r="T10254">
        <f t="shared" ca="1" si="1523"/>
        <v>1.2206651737085879E-2</v>
      </c>
      <c r="U10254">
        <f t="shared" ca="1" si="1524"/>
        <v>0</v>
      </c>
      <c r="V10254">
        <f t="shared" ca="1" si="1525"/>
        <v>0</v>
      </c>
    </row>
    <row r="10255" spans="6:22" x14ac:dyDescent="0.25">
      <c r="F10255">
        <f t="shared" si="1519"/>
        <v>10252</v>
      </c>
      <c r="G10255">
        <f t="shared" si="1526"/>
        <v>2.5630000000000002E-3</v>
      </c>
      <c r="H10255">
        <f t="shared" si="1520"/>
        <v>0</v>
      </c>
      <c r="I10255">
        <f t="shared" si="1532"/>
        <v>0</v>
      </c>
      <c r="J10255">
        <f t="shared" si="1527"/>
        <v>0</v>
      </c>
      <c r="L10255">
        <f t="shared" si="1521"/>
        <v>6252</v>
      </c>
      <c r="M10255">
        <f t="shared" si="1528"/>
        <v>1.5629999999999999E-3</v>
      </c>
      <c r="N10255">
        <f t="shared" si="1529"/>
        <v>0</v>
      </c>
      <c r="O10255">
        <f t="shared" si="1530"/>
        <v>0</v>
      </c>
      <c r="P10255">
        <f t="shared" si="1531"/>
        <v>0</v>
      </c>
      <c r="Q10255">
        <f t="shared" si="1522"/>
        <v>-0.453125</v>
      </c>
      <c r="R10255">
        <f>Random!A10253</f>
        <v>-0.22668477104615536</v>
      </c>
      <c r="T10255">
        <f t="shared" ca="1" si="1523"/>
        <v>1.7542946104673076E-2</v>
      </c>
      <c r="U10255">
        <f t="shared" ca="1" si="1524"/>
        <v>0</v>
      </c>
      <c r="V10255">
        <f t="shared" ca="1" si="1525"/>
        <v>0</v>
      </c>
    </row>
    <row r="10256" spans="6:22" x14ac:dyDescent="0.25">
      <c r="F10256">
        <f t="shared" si="1519"/>
        <v>10253</v>
      </c>
      <c r="G10256">
        <f t="shared" si="1526"/>
        <v>2.56325E-3</v>
      </c>
      <c r="H10256">
        <f t="shared" si="1520"/>
        <v>0</v>
      </c>
      <c r="I10256">
        <f t="shared" si="1532"/>
        <v>0</v>
      </c>
      <c r="J10256">
        <f t="shared" si="1527"/>
        <v>0</v>
      </c>
      <c r="L10256">
        <f t="shared" si="1521"/>
        <v>6253</v>
      </c>
      <c r="M10256">
        <f t="shared" si="1528"/>
        <v>1.56325E-3</v>
      </c>
      <c r="N10256">
        <f t="shared" si="1529"/>
        <v>0</v>
      </c>
      <c r="O10256">
        <f t="shared" si="1530"/>
        <v>0</v>
      </c>
      <c r="P10256">
        <f t="shared" si="1531"/>
        <v>0</v>
      </c>
      <c r="Q10256">
        <f t="shared" si="1522"/>
        <v>-0.4296875</v>
      </c>
      <c r="R10256">
        <f>Random!A10254</f>
        <v>-0.21584632374992196</v>
      </c>
      <c r="T10256">
        <f t="shared" ca="1" si="1523"/>
        <v>1.7769240147172717E-2</v>
      </c>
      <c r="U10256">
        <f t="shared" ca="1" si="1524"/>
        <v>0</v>
      </c>
      <c r="V10256">
        <f t="shared" ca="1" si="1525"/>
        <v>0</v>
      </c>
    </row>
    <row r="10257" spans="6:22" x14ac:dyDescent="0.25">
      <c r="F10257">
        <f t="shared" si="1519"/>
        <v>10254</v>
      </c>
      <c r="G10257">
        <f t="shared" si="1526"/>
        <v>2.5634999999999998E-3</v>
      </c>
      <c r="H10257">
        <f t="shared" si="1520"/>
        <v>0</v>
      </c>
      <c r="I10257">
        <f t="shared" si="1532"/>
        <v>0</v>
      </c>
      <c r="J10257">
        <f t="shared" si="1527"/>
        <v>0</v>
      </c>
      <c r="L10257">
        <f t="shared" si="1521"/>
        <v>6254</v>
      </c>
      <c r="M10257">
        <f t="shared" si="1528"/>
        <v>1.5635E-3</v>
      </c>
      <c r="N10257">
        <f t="shared" si="1529"/>
        <v>0</v>
      </c>
      <c r="O10257">
        <f t="shared" si="1530"/>
        <v>0</v>
      </c>
      <c r="P10257">
        <f t="shared" si="1531"/>
        <v>0</v>
      </c>
      <c r="Q10257">
        <f t="shared" si="1522"/>
        <v>0.921875</v>
      </c>
      <c r="R10257">
        <f>Random!A10255</f>
        <v>0.46267561749375175</v>
      </c>
      <c r="T10257">
        <f t="shared" ca="1" si="1523"/>
        <v>1.0067402743997585E-2</v>
      </c>
      <c r="U10257">
        <f t="shared" ca="1" si="1524"/>
        <v>0</v>
      </c>
      <c r="V10257">
        <f t="shared" ca="1" si="1525"/>
        <v>0</v>
      </c>
    </row>
    <row r="10258" spans="6:22" x14ac:dyDescent="0.25">
      <c r="F10258">
        <f t="shared" si="1519"/>
        <v>10255</v>
      </c>
      <c r="G10258">
        <f t="shared" si="1526"/>
        <v>2.5637500000000001E-3</v>
      </c>
      <c r="H10258">
        <f t="shared" si="1520"/>
        <v>0</v>
      </c>
      <c r="I10258">
        <f t="shared" si="1532"/>
        <v>0</v>
      </c>
      <c r="J10258">
        <f t="shared" si="1527"/>
        <v>0</v>
      </c>
      <c r="L10258">
        <f t="shared" si="1521"/>
        <v>6255</v>
      </c>
      <c r="M10258">
        <f t="shared" si="1528"/>
        <v>1.56375E-3</v>
      </c>
      <c r="N10258">
        <f t="shared" si="1529"/>
        <v>0</v>
      </c>
      <c r="O10258">
        <f t="shared" si="1530"/>
        <v>0</v>
      </c>
      <c r="P10258">
        <f t="shared" si="1531"/>
        <v>0</v>
      </c>
      <c r="Q10258">
        <f t="shared" si="1522"/>
        <v>-0.9609375</v>
      </c>
      <c r="R10258">
        <f>Random!A10256</f>
        <v>-0.48224703170278727</v>
      </c>
      <c r="T10258">
        <f t="shared" ca="1" si="1523"/>
        <v>-1.9346245803775163E-3</v>
      </c>
      <c r="U10258">
        <f t="shared" ca="1" si="1524"/>
        <v>0</v>
      </c>
      <c r="V10258">
        <f t="shared" ca="1" si="1525"/>
        <v>0</v>
      </c>
    </row>
    <row r="10259" spans="6:22" x14ac:dyDescent="0.25">
      <c r="F10259">
        <f t="shared" ref="F10259:F10322" si="1533">F10258+1</f>
        <v>10256</v>
      </c>
      <c r="G10259">
        <f t="shared" si="1526"/>
        <v>2.5639999999999999E-3</v>
      </c>
      <c r="H10259">
        <f t="shared" ref="H10259:H10322" si="1534">IF(AND(0&lt;=F10259, F10259&lt;=$D$10),2*PI()*($D$8+$D$5*G10259/(2*$D$6))*G10259,0)</f>
        <v>0</v>
      </c>
      <c r="I10259">
        <f t="shared" si="1532"/>
        <v>0</v>
      </c>
      <c r="J10259">
        <f t="shared" si="1527"/>
        <v>0</v>
      </c>
      <c r="L10259">
        <f t="shared" ref="L10259:L10322" si="1535">L10258+1</f>
        <v>6256</v>
      </c>
      <c r="M10259">
        <f t="shared" si="1528"/>
        <v>1.5640000000000001E-3</v>
      </c>
      <c r="N10259">
        <f t="shared" si="1529"/>
        <v>0</v>
      </c>
      <c r="O10259">
        <f t="shared" si="1530"/>
        <v>0</v>
      </c>
      <c r="P10259">
        <f t="shared" si="1531"/>
        <v>0</v>
      </c>
      <c r="Q10259">
        <f t="shared" ref="Q10259:Q10322" si="1536">ROUND((O10259+$D$13*R10259)*$D$3,0)/($D$3)</f>
        <v>0.7734375</v>
      </c>
      <c r="R10259">
        <f>Random!A10257</f>
        <v>0.38727508195789961</v>
      </c>
      <c r="T10259">
        <f t="shared" ref="T10259:T10322" ca="1" si="1537">IF(F10259&lt;$D$10,0,IFERROR(CORREL(OFFSET($J$3,0,0,$D$10,1),OFFSET($Q$3,F10259-$D$10,0,$D$10,1)),0))</f>
        <v>-1.0341270723845459E-2</v>
      </c>
      <c r="U10259">
        <f t="shared" ref="U10259:U10322" ca="1" si="1538">IF(T10259&gt;$D$14,T10259,0)</f>
        <v>0</v>
      </c>
      <c r="V10259">
        <f t="shared" ref="V10259:V10322" ca="1" si="1539">U10259*G10259</f>
        <v>0</v>
      </c>
    </row>
    <row r="10260" spans="6:22" x14ac:dyDescent="0.25">
      <c r="F10260">
        <f t="shared" si="1533"/>
        <v>10257</v>
      </c>
      <c r="G10260">
        <f t="shared" si="1526"/>
        <v>2.5642500000000001E-3</v>
      </c>
      <c r="H10260">
        <f t="shared" si="1534"/>
        <v>0</v>
      </c>
      <c r="I10260">
        <f t="shared" si="1532"/>
        <v>0</v>
      </c>
      <c r="J10260">
        <f t="shared" si="1527"/>
        <v>0</v>
      </c>
      <c r="L10260">
        <f t="shared" si="1535"/>
        <v>6257</v>
      </c>
      <c r="M10260">
        <f t="shared" si="1528"/>
        <v>1.5642500000000001E-3</v>
      </c>
      <c r="N10260">
        <f t="shared" si="1529"/>
        <v>0</v>
      </c>
      <c r="O10260">
        <f t="shared" si="1530"/>
        <v>0</v>
      </c>
      <c r="P10260">
        <f t="shared" si="1531"/>
        <v>0</v>
      </c>
      <c r="Q10260">
        <f t="shared" si="1536"/>
        <v>0.9765625</v>
      </c>
      <c r="R10260">
        <f>Random!A10258</f>
        <v>0.48988532528492101</v>
      </c>
      <c r="T10260">
        <f t="shared" ca="1" si="1537"/>
        <v>-1.6719371665394254E-2</v>
      </c>
      <c r="U10260">
        <f t="shared" ca="1" si="1538"/>
        <v>0</v>
      </c>
      <c r="V10260">
        <f t="shared" ca="1" si="1539"/>
        <v>0</v>
      </c>
    </row>
    <row r="10261" spans="6:22" x14ac:dyDescent="0.25">
      <c r="F10261">
        <f t="shared" si="1533"/>
        <v>10258</v>
      </c>
      <c r="G10261">
        <f t="shared" si="1526"/>
        <v>2.5644999999999999E-3</v>
      </c>
      <c r="H10261">
        <f t="shared" si="1534"/>
        <v>0</v>
      </c>
      <c r="I10261">
        <f t="shared" si="1532"/>
        <v>0</v>
      </c>
      <c r="J10261">
        <f t="shared" si="1527"/>
        <v>0</v>
      </c>
      <c r="L10261">
        <f t="shared" si="1535"/>
        <v>6258</v>
      </c>
      <c r="M10261">
        <f t="shared" si="1528"/>
        <v>1.5644999999999999E-3</v>
      </c>
      <c r="N10261">
        <f t="shared" si="1529"/>
        <v>0</v>
      </c>
      <c r="O10261">
        <f t="shared" si="1530"/>
        <v>0</v>
      </c>
      <c r="P10261">
        <f t="shared" si="1531"/>
        <v>0</v>
      </c>
      <c r="Q10261">
        <f t="shared" si="1536"/>
        <v>0.4921875</v>
      </c>
      <c r="R10261">
        <f>Random!A10259</f>
        <v>0.24616435613209886</v>
      </c>
      <c r="T10261">
        <f t="shared" ca="1" si="1537"/>
        <v>-1.6740601752316831E-2</v>
      </c>
      <c r="U10261">
        <f t="shared" ca="1" si="1538"/>
        <v>0</v>
      </c>
      <c r="V10261">
        <f t="shared" ca="1" si="1539"/>
        <v>0</v>
      </c>
    </row>
    <row r="10262" spans="6:22" x14ac:dyDescent="0.25">
      <c r="F10262">
        <f t="shared" si="1533"/>
        <v>10259</v>
      </c>
      <c r="G10262">
        <f t="shared" si="1526"/>
        <v>2.5647500000000002E-3</v>
      </c>
      <c r="H10262">
        <f t="shared" si="1534"/>
        <v>0</v>
      </c>
      <c r="I10262">
        <f t="shared" si="1532"/>
        <v>0</v>
      </c>
      <c r="J10262">
        <f t="shared" si="1527"/>
        <v>0</v>
      </c>
      <c r="L10262">
        <f t="shared" si="1535"/>
        <v>6259</v>
      </c>
      <c r="M10262">
        <f t="shared" si="1528"/>
        <v>1.56475E-3</v>
      </c>
      <c r="N10262">
        <f t="shared" si="1529"/>
        <v>0</v>
      </c>
      <c r="O10262">
        <f t="shared" si="1530"/>
        <v>0</v>
      </c>
      <c r="P10262">
        <f t="shared" si="1531"/>
        <v>0</v>
      </c>
      <c r="Q10262">
        <f t="shared" si="1536"/>
        <v>4.6875E-2</v>
      </c>
      <c r="R10262">
        <f>Random!A10260</f>
        <v>2.4515377949047457E-2</v>
      </c>
      <c r="T10262">
        <f t="shared" ca="1" si="1537"/>
        <v>-1.2181660592959533E-2</v>
      </c>
      <c r="U10262">
        <f t="shared" ca="1" si="1538"/>
        <v>0</v>
      </c>
      <c r="V10262">
        <f t="shared" ca="1" si="1539"/>
        <v>0</v>
      </c>
    </row>
    <row r="10263" spans="6:22" x14ac:dyDescent="0.25">
      <c r="F10263">
        <f t="shared" si="1533"/>
        <v>10260</v>
      </c>
      <c r="G10263">
        <f t="shared" si="1526"/>
        <v>2.565E-3</v>
      </c>
      <c r="H10263">
        <f t="shared" si="1534"/>
        <v>0</v>
      </c>
      <c r="I10263">
        <f t="shared" si="1532"/>
        <v>0</v>
      </c>
      <c r="J10263">
        <f t="shared" si="1527"/>
        <v>0</v>
      </c>
      <c r="L10263">
        <f t="shared" si="1535"/>
        <v>6260</v>
      </c>
      <c r="M10263">
        <f t="shared" si="1528"/>
        <v>1.565E-3</v>
      </c>
      <c r="N10263">
        <f t="shared" si="1529"/>
        <v>0</v>
      </c>
      <c r="O10263">
        <f t="shared" si="1530"/>
        <v>0</v>
      </c>
      <c r="P10263">
        <f t="shared" si="1531"/>
        <v>0</v>
      </c>
      <c r="Q10263">
        <f t="shared" si="1536"/>
        <v>0.625</v>
      </c>
      <c r="R10263">
        <f>Random!A10261</f>
        <v>0.3129917962826988</v>
      </c>
      <c r="T10263">
        <f t="shared" ca="1" si="1537"/>
        <v>-3.4899954624249365E-3</v>
      </c>
      <c r="U10263">
        <f t="shared" ca="1" si="1538"/>
        <v>0</v>
      </c>
      <c r="V10263">
        <f t="shared" ca="1" si="1539"/>
        <v>0</v>
      </c>
    </row>
    <row r="10264" spans="6:22" x14ac:dyDescent="0.25">
      <c r="F10264">
        <f t="shared" si="1533"/>
        <v>10261</v>
      </c>
      <c r="G10264">
        <f t="shared" si="1526"/>
        <v>2.5652499999999998E-3</v>
      </c>
      <c r="H10264">
        <f t="shared" si="1534"/>
        <v>0</v>
      </c>
      <c r="I10264">
        <f t="shared" si="1532"/>
        <v>0</v>
      </c>
      <c r="J10264">
        <f t="shared" si="1527"/>
        <v>0</v>
      </c>
      <c r="L10264">
        <f t="shared" si="1535"/>
        <v>6261</v>
      </c>
      <c r="M10264">
        <f t="shared" si="1528"/>
        <v>1.56525E-3</v>
      </c>
      <c r="N10264">
        <f t="shared" si="1529"/>
        <v>0</v>
      </c>
      <c r="O10264">
        <f t="shared" si="1530"/>
        <v>0</v>
      </c>
      <c r="P10264">
        <f t="shared" si="1531"/>
        <v>0</v>
      </c>
      <c r="Q10264">
        <f t="shared" si="1536"/>
        <v>0.515625</v>
      </c>
      <c r="R10264">
        <f>Random!A10262</f>
        <v>0.25671477917025343</v>
      </c>
      <c r="T10264">
        <f t="shared" ca="1" si="1537"/>
        <v>5.9599856969947936E-3</v>
      </c>
      <c r="U10264">
        <f t="shared" ca="1" si="1538"/>
        <v>0</v>
      </c>
      <c r="V10264">
        <f t="shared" ca="1" si="1539"/>
        <v>0</v>
      </c>
    </row>
    <row r="10265" spans="6:22" x14ac:dyDescent="0.25">
      <c r="F10265">
        <f t="shared" si="1533"/>
        <v>10262</v>
      </c>
      <c r="G10265">
        <f t="shared" si="1526"/>
        <v>2.5655000000000001E-3</v>
      </c>
      <c r="H10265">
        <f t="shared" si="1534"/>
        <v>0</v>
      </c>
      <c r="I10265">
        <f t="shared" si="1532"/>
        <v>0</v>
      </c>
      <c r="J10265">
        <f t="shared" si="1527"/>
        <v>0</v>
      </c>
      <c r="L10265">
        <f t="shared" si="1535"/>
        <v>6262</v>
      </c>
      <c r="M10265">
        <f t="shared" si="1528"/>
        <v>1.5655000000000001E-3</v>
      </c>
      <c r="N10265">
        <f t="shared" si="1529"/>
        <v>0</v>
      </c>
      <c r="O10265">
        <f t="shared" si="1530"/>
        <v>0</v>
      </c>
      <c r="P10265">
        <f t="shared" si="1531"/>
        <v>0</v>
      </c>
      <c r="Q10265">
        <f t="shared" si="1536"/>
        <v>0.9296875</v>
      </c>
      <c r="R10265">
        <f>Random!A10263</f>
        <v>0.46648553078489119</v>
      </c>
      <c r="T10265">
        <f t="shared" ca="1" si="1537"/>
        <v>1.3140211607518694E-2</v>
      </c>
      <c r="U10265">
        <f t="shared" ca="1" si="1538"/>
        <v>0</v>
      </c>
      <c r="V10265">
        <f t="shared" ca="1" si="1539"/>
        <v>0</v>
      </c>
    </row>
    <row r="10266" spans="6:22" x14ac:dyDescent="0.25">
      <c r="F10266">
        <f t="shared" si="1533"/>
        <v>10263</v>
      </c>
      <c r="G10266">
        <f t="shared" si="1526"/>
        <v>2.5657499999999999E-3</v>
      </c>
      <c r="H10266">
        <f t="shared" si="1534"/>
        <v>0</v>
      </c>
      <c r="I10266">
        <f t="shared" si="1532"/>
        <v>0</v>
      </c>
      <c r="J10266">
        <f t="shared" si="1527"/>
        <v>0</v>
      </c>
      <c r="L10266">
        <f t="shared" si="1535"/>
        <v>6263</v>
      </c>
      <c r="M10266">
        <f t="shared" si="1528"/>
        <v>1.5657500000000001E-3</v>
      </c>
      <c r="N10266">
        <f t="shared" si="1529"/>
        <v>0</v>
      </c>
      <c r="O10266">
        <f t="shared" si="1530"/>
        <v>0</v>
      </c>
      <c r="P10266">
        <f t="shared" si="1531"/>
        <v>0</v>
      </c>
      <c r="Q10266">
        <f t="shared" si="1536"/>
        <v>0.8984375</v>
      </c>
      <c r="R10266">
        <f>Random!A10264</f>
        <v>0.44752372867700552</v>
      </c>
      <c r="T10266">
        <f t="shared" ca="1" si="1537"/>
        <v>1.0806762467344157E-2</v>
      </c>
      <c r="U10266">
        <f t="shared" ca="1" si="1538"/>
        <v>0</v>
      </c>
      <c r="V10266">
        <f t="shared" ca="1" si="1539"/>
        <v>0</v>
      </c>
    </row>
    <row r="10267" spans="6:22" x14ac:dyDescent="0.25">
      <c r="F10267">
        <f t="shared" si="1533"/>
        <v>10264</v>
      </c>
      <c r="G10267">
        <f t="shared" ref="G10267:G10330" si="1540">F10267/$D$2</f>
        <v>2.5660000000000001E-3</v>
      </c>
      <c r="H10267">
        <f t="shared" si="1534"/>
        <v>0</v>
      </c>
      <c r="I10267">
        <f t="shared" si="1532"/>
        <v>0</v>
      </c>
      <c r="J10267">
        <f t="shared" ref="J10267:J10330" si="1541">ROUND(I10267*$D$3,0)/$D$3</f>
        <v>0</v>
      </c>
      <c r="L10267">
        <f t="shared" si="1535"/>
        <v>6264</v>
      </c>
      <c r="M10267">
        <f t="shared" ref="M10267:M10330" si="1542">L10267/$D$2</f>
        <v>1.5659999999999999E-3</v>
      </c>
      <c r="N10267">
        <f t="shared" si="1529"/>
        <v>0</v>
      </c>
      <c r="O10267">
        <f t="shared" si="1530"/>
        <v>0</v>
      </c>
      <c r="P10267">
        <f t="shared" si="1531"/>
        <v>0</v>
      </c>
      <c r="Q10267">
        <f t="shared" si="1536"/>
        <v>0.453125</v>
      </c>
      <c r="R10267">
        <f>Random!A10265</f>
        <v>0.22697601294117986</v>
      </c>
      <c r="T10267">
        <f t="shared" ca="1" si="1537"/>
        <v>1.0730450136472729E-3</v>
      </c>
      <c r="U10267">
        <f t="shared" ca="1" si="1538"/>
        <v>0</v>
      </c>
      <c r="V10267">
        <f t="shared" ca="1" si="1539"/>
        <v>0</v>
      </c>
    </row>
    <row r="10268" spans="6:22" x14ac:dyDescent="0.25">
      <c r="F10268">
        <f t="shared" si="1533"/>
        <v>10265</v>
      </c>
      <c r="G10268">
        <f t="shared" si="1540"/>
        <v>2.56625E-3</v>
      </c>
      <c r="H10268">
        <f t="shared" si="1534"/>
        <v>0</v>
      </c>
      <c r="I10268">
        <f t="shared" si="1532"/>
        <v>0</v>
      </c>
      <c r="J10268">
        <f t="shared" si="1541"/>
        <v>0</v>
      </c>
      <c r="L10268">
        <f t="shared" si="1535"/>
        <v>6265</v>
      </c>
      <c r="M10268">
        <f t="shared" si="1542"/>
        <v>1.5662499999999999E-3</v>
      </c>
      <c r="N10268">
        <f t="shared" si="1529"/>
        <v>0</v>
      </c>
      <c r="O10268">
        <f t="shared" si="1530"/>
        <v>0</v>
      </c>
      <c r="P10268">
        <f t="shared" si="1531"/>
        <v>0</v>
      </c>
      <c r="Q10268">
        <f t="shared" si="1536"/>
        <v>0.84375</v>
      </c>
      <c r="R10268">
        <f>Random!A10266</f>
        <v>0.4214435529345828</v>
      </c>
      <c r="T10268">
        <f t="shared" ca="1" si="1537"/>
        <v>-8.8157892843116099E-3</v>
      </c>
      <c r="U10268">
        <f t="shared" ca="1" si="1538"/>
        <v>0</v>
      </c>
      <c r="V10268">
        <f t="shared" ca="1" si="1539"/>
        <v>0</v>
      </c>
    </row>
    <row r="10269" spans="6:22" x14ac:dyDescent="0.25">
      <c r="F10269">
        <f t="shared" si="1533"/>
        <v>10266</v>
      </c>
      <c r="G10269">
        <f t="shared" si="1540"/>
        <v>2.5665000000000002E-3</v>
      </c>
      <c r="H10269">
        <f t="shared" si="1534"/>
        <v>0</v>
      </c>
      <c r="I10269">
        <f t="shared" si="1532"/>
        <v>0</v>
      </c>
      <c r="J10269">
        <f t="shared" si="1541"/>
        <v>0</v>
      </c>
      <c r="L10269">
        <f t="shared" si="1535"/>
        <v>6266</v>
      </c>
      <c r="M10269">
        <f t="shared" si="1542"/>
        <v>1.5665E-3</v>
      </c>
      <c r="N10269">
        <f t="shared" si="1529"/>
        <v>0</v>
      </c>
      <c r="O10269">
        <f t="shared" si="1530"/>
        <v>0</v>
      </c>
      <c r="P10269">
        <f t="shared" si="1531"/>
        <v>0</v>
      </c>
      <c r="Q10269">
        <f t="shared" si="1536"/>
        <v>-0.1328125</v>
      </c>
      <c r="R10269">
        <f>Random!A10267</f>
        <v>-6.4680532948796166E-2</v>
      </c>
      <c r="T10269">
        <f t="shared" ca="1" si="1537"/>
        <v>-1.6855112754943051E-2</v>
      </c>
      <c r="U10269">
        <f t="shared" ca="1" si="1538"/>
        <v>0</v>
      </c>
      <c r="V10269">
        <f t="shared" ca="1" si="1539"/>
        <v>0</v>
      </c>
    </row>
    <row r="10270" spans="6:22" x14ac:dyDescent="0.25">
      <c r="F10270">
        <f t="shared" si="1533"/>
        <v>10267</v>
      </c>
      <c r="G10270">
        <f t="shared" si="1540"/>
        <v>2.56675E-3</v>
      </c>
      <c r="H10270">
        <f t="shared" si="1534"/>
        <v>0</v>
      </c>
      <c r="I10270">
        <f t="shared" si="1532"/>
        <v>0</v>
      </c>
      <c r="J10270">
        <f t="shared" si="1541"/>
        <v>0</v>
      </c>
      <c r="L10270">
        <f t="shared" si="1535"/>
        <v>6267</v>
      </c>
      <c r="M10270">
        <f t="shared" si="1542"/>
        <v>1.56675E-3</v>
      </c>
      <c r="N10270">
        <f t="shared" si="1529"/>
        <v>0</v>
      </c>
      <c r="O10270">
        <f t="shared" si="1530"/>
        <v>0</v>
      </c>
      <c r="P10270">
        <f t="shared" si="1531"/>
        <v>0</v>
      </c>
      <c r="Q10270">
        <f t="shared" si="1536"/>
        <v>0.3359375</v>
      </c>
      <c r="R10270">
        <f>Random!A10268</f>
        <v>0.16919975313895985</v>
      </c>
      <c r="T10270">
        <f t="shared" ca="1" si="1537"/>
        <v>-1.6695499174301742E-2</v>
      </c>
      <c r="U10270">
        <f t="shared" ca="1" si="1538"/>
        <v>0</v>
      </c>
      <c r="V10270">
        <f t="shared" ca="1" si="1539"/>
        <v>0</v>
      </c>
    </row>
    <row r="10271" spans="6:22" x14ac:dyDescent="0.25">
      <c r="F10271">
        <f t="shared" si="1533"/>
        <v>10268</v>
      </c>
      <c r="G10271">
        <f t="shared" si="1540"/>
        <v>2.5669999999999998E-3</v>
      </c>
      <c r="H10271">
        <f t="shared" si="1534"/>
        <v>0</v>
      </c>
      <c r="I10271">
        <f t="shared" si="1532"/>
        <v>0</v>
      </c>
      <c r="J10271">
        <f t="shared" si="1541"/>
        <v>0</v>
      </c>
      <c r="L10271">
        <f t="shared" si="1535"/>
        <v>6268</v>
      </c>
      <c r="M10271">
        <f t="shared" si="1542"/>
        <v>1.567E-3</v>
      </c>
      <c r="N10271">
        <f t="shared" si="1529"/>
        <v>0</v>
      </c>
      <c r="O10271">
        <f t="shared" si="1530"/>
        <v>0</v>
      </c>
      <c r="P10271">
        <f t="shared" si="1531"/>
        <v>0</v>
      </c>
      <c r="Q10271">
        <f t="shared" si="1536"/>
        <v>0.28125</v>
      </c>
      <c r="R10271">
        <f>Random!A10269</f>
        <v>0.14117414830291641</v>
      </c>
      <c r="T10271">
        <f t="shared" ca="1" si="1537"/>
        <v>-1.179535850302396E-2</v>
      </c>
      <c r="U10271">
        <f t="shared" ca="1" si="1538"/>
        <v>0</v>
      </c>
      <c r="V10271">
        <f t="shared" ca="1" si="1539"/>
        <v>0</v>
      </c>
    </row>
    <row r="10272" spans="6:22" x14ac:dyDescent="0.25">
      <c r="F10272">
        <f t="shared" si="1533"/>
        <v>10269</v>
      </c>
      <c r="G10272">
        <f t="shared" si="1540"/>
        <v>2.5672500000000001E-3</v>
      </c>
      <c r="H10272">
        <f t="shared" si="1534"/>
        <v>0</v>
      </c>
      <c r="I10272">
        <f t="shared" si="1532"/>
        <v>0</v>
      </c>
      <c r="J10272">
        <f t="shared" si="1541"/>
        <v>0</v>
      </c>
      <c r="L10272">
        <f t="shared" si="1535"/>
        <v>6269</v>
      </c>
      <c r="M10272">
        <f t="shared" si="1542"/>
        <v>1.5672500000000001E-3</v>
      </c>
      <c r="N10272">
        <f t="shared" si="1529"/>
        <v>0</v>
      </c>
      <c r="O10272">
        <f t="shared" si="1530"/>
        <v>0</v>
      </c>
      <c r="P10272">
        <f t="shared" si="1531"/>
        <v>0</v>
      </c>
      <c r="Q10272">
        <f t="shared" si="1536"/>
        <v>0.9921875</v>
      </c>
      <c r="R10272">
        <f>Random!A10270</f>
        <v>0.49684558203260987</v>
      </c>
      <c r="T10272">
        <f t="shared" ca="1" si="1537"/>
        <v>-6.8260885955256857E-4</v>
      </c>
      <c r="U10272">
        <f t="shared" ca="1" si="1538"/>
        <v>0</v>
      </c>
      <c r="V10272">
        <f t="shared" ca="1" si="1539"/>
        <v>0</v>
      </c>
    </row>
    <row r="10273" spans="6:22" x14ac:dyDescent="0.25">
      <c r="F10273">
        <f t="shared" si="1533"/>
        <v>10270</v>
      </c>
      <c r="G10273">
        <f t="shared" si="1540"/>
        <v>2.5674999999999999E-3</v>
      </c>
      <c r="H10273">
        <f t="shared" si="1534"/>
        <v>0</v>
      </c>
      <c r="I10273">
        <f t="shared" si="1532"/>
        <v>0</v>
      </c>
      <c r="J10273">
        <f t="shared" si="1541"/>
        <v>0</v>
      </c>
      <c r="L10273">
        <f t="shared" si="1535"/>
        <v>6270</v>
      </c>
      <c r="M10273">
        <f t="shared" si="1542"/>
        <v>1.5675000000000001E-3</v>
      </c>
      <c r="N10273">
        <f t="shared" si="1529"/>
        <v>0</v>
      </c>
      <c r="O10273">
        <f t="shared" si="1530"/>
        <v>0</v>
      </c>
      <c r="P10273">
        <f t="shared" si="1531"/>
        <v>0</v>
      </c>
      <c r="Q10273">
        <f t="shared" si="1536"/>
        <v>-0.6015625</v>
      </c>
      <c r="R10273">
        <f>Random!A10271</f>
        <v>-0.30162761052735554</v>
      </c>
      <c r="T10273">
        <f t="shared" ca="1" si="1537"/>
        <v>9.979325651359703E-3</v>
      </c>
      <c r="U10273">
        <f t="shared" ca="1" si="1538"/>
        <v>0</v>
      </c>
      <c r="V10273">
        <f t="shared" ca="1" si="1539"/>
        <v>0</v>
      </c>
    </row>
    <row r="10274" spans="6:22" x14ac:dyDescent="0.25">
      <c r="F10274">
        <f t="shared" si="1533"/>
        <v>10271</v>
      </c>
      <c r="G10274">
        <f t="shared" si="1540"/>
        <v>2.5677500000000002E-3</v>
      </c>
      <c r="H10274">
        <f t="shared" si="1534"/>
        <v>0</v>
      </c>
      <c r="I10274">
        <f t="shared" si="1532"/>
        <v>0</v>
      </c>
      <c r="J10274">
        <f t="shared" si="1541"/>
        <v>0</v>
      </c>
      <c r="L10274">
        <f t="shared" si="1535"/>
        <v>6271</v>
      </c>
      <c r="M10274">
        <f t="shared" si="1542"/>
        <v>1.5677499999999999E-3</v>
      </c>
      <c r="N10274">
        <f t="shared" si="1529"/>
        <v>0</v>
      </c>
      <c r="O10274">
        <f t="shared" si="1530"/>
        <v>0</v>
      </c>
      <c r="P10274">
        <f t="shared" si="1531"/>
        <v>0</v>
      </c>
      <c r="Q10274">
        <f t="shared" si="1536"/>
        <v>-0.8359375</v>
      </c>
      <c r="R10274">
        <f>Random!A10272</f>
        <v>-0.41718229841357291</v>
      </c>
      <c r="T10274">
        <f t="shared" ca="1" si="1537"/>
        <v>1.9524051306655153E-2</v>
      </c>
      <c r="U10274">
        <f t="shared" ca="1" si="1538"/>
        <v>0</v>
      </c>
      <c r="V10274">
        <f t="shared" ca="1" si="1539"/>
        <v>0</v>
      </c>
    </row>
    <row r="10275" spans="6:22" x14ac:dyDescent="0.25">
      <c r="F10275">
        <f t="shared" si="1533"/>
        <v>10272</v>
      </c>
      <c r="G10275">
        <f t="shared" si="1540"/>
        <v>2.568E-3</v>
      </c>
      <c r="H10275">
        <f t="shared" si="1534"/>
        <v>0</v>
      </c>
      <c r="I10275">
        <f t="shared" si="1532"/>
        <v>0</v>
      </c>
      <c r="J10275">
        <f t="shared" si="1541"/>
        <v>0</v>
      </c>
      <c r="L10275">
        <f t="shared" si="1535"/>
        <v>6272</v>
      </c>
      <c r="M10275">
        <f t="shared" si="1542"/>
        <v>1.5679999999999999E-3</v>
      </c>
      <c r="N10275">
        <f t="shared" si="1529"/>
        <v>0</v>
      </c>
      <c r="O10275">
        <f t="shared" si="1530"/>
        <v>0</v>
      </c>
      <c r="P10275">
        <f t="shared" si="1531"/>
        <v>0</v>
      </c>
      <c r="Q10275">
        <f t="shared" si="1536"/>
        <v>-0.1171875</v>
      </c>
      <c r="R10275">
        <f>Random!A10273</f>
        <v>-6.0335553835570321E-2</v>
      </c>
      <c r="T10275">
        <f t="shared" ca="1" si="1537"/>
        <v>2.6013542150159316E-2</v>
      </c>
      <c r="U10275">
        <f t="shared" ca="1" si="1538"/>
        <v>0</v>
      </c>
      <c r="V10275">
        <f t="shared" ca="1" si="1539"/>
        <v>0</v>
      </c>
    </row>
    <row r="10276" spans="6:22" x14ac:dyDescent="0.25">
      <c r="F10276">
        <f t="shared" si="1533"/>
        <v>10273</v>
      </c>
      <c r="G10276">
        <f t="shared" si="1540"/>
        <v>2.5682499999999998E-3</v>
      </c>
      <c r="H10276">
        <f t="shared" si="1534"/>
        <v>0</v>
      </c>
      <c r="I10276">
        <f t="shared" si="1532"/>
        <v>0</v>
      </c>
      <c r="J10276">
        <f t="shared" si="1541"/>
        <v>0</v>
      </c>
      <c r="L10276">
        <f t="shared" si="1535"/>
        <v>6273</v>
      </c>
      <c r="M10276">
        <f t="shared" si="1542"/>
        <v>1.56825E-3</v>
      </c>
      <c r="N10276">
        <f t="shared" si="1529"/>
        <v>0</v>
      </c>
      <c r="O10276">
        <f t="shared" si="1530"/>
        <v>0</v>
      </c>
      <c r="P10276">
        <f t="shared" si="1531"/>
        <v>0</v>
      </c>
      <c r="Q10276">
        <f t="shared" si="1536"/>
        <v>-0.28125</v>
      </c>
      <c r="R10276">
        <f>Random!A10274</f>
        <v>-0.140657805403547</v>
      </c>
      <c r="T10276">
        <f t="shared" ca="1" si="1537"/>
        <v>2.0956174740833389E-2</v>
      </c>
      <c r="U10276">
        <f t="shared" ca="1" si="1538"/>
        <v>0</v>
      </c>
      <c r="V10276">
        <f t="shared" ca="1" si="1539"/>
        <v>0</v>
      </c>
    </row>
    <row r="10277" spans="6:22" x14ac:dyDescent="0.25">
      <c r="F10277">
        <f t="shared" si="1533"/>
        <v>10274</v>
      </c>
      <c r="G10277">
        <f t="shared" si="1540"/>
        <v>2.5685E-3</v>
      </c>
      <c r="H10277">
        <f t="shared" si="1534"/>
        <v>0</v>
      </c>
      <c r="I10277">
        <f t="shared" si="1532"/>
        <v>0</v>
      </c>
      <c r="J10277">
        <f t="shared" si="1541"/>
        <v>0</v>
      </c>
      <c r="L10277">
        <f t="shared" si="1535"/>
        <v>6274</v>
      </c>
      <c r="M10277">
        <f t="shared" si="1542"/>
        <v>1.5685E-3</v>
      </c>
      <c r="N10277">
        <f t="shared" si="1529"/>
        <v>0</v>
      </c>
      <c r="O10277">
        <f t="shared" si="1530"/>
        <v>0</v>
      </c>
      <c r="P10277">
        <f t="shared" si="1531"/>
        <v>0</v>
      </c>
      <c r="Q10277">
        <f t="shared" si="1536"/>
        <v>-0.9921875</v>
      </c>
      <c r="R10277">
        <f>Random!A10275</f>
        <v>-0.49548597575149211</v>
      </c>
      <c r="T10277">
        <f t="shared" ca="1" si="1537"/>
        <v>6.4816917700672681E-3</v>
      </c>
      <c r="U10277">
        <f t="shared" ca="1" si="1538"/>
        <v>0</v>
      </c>
      <c r="V10277">
        <f t="shared" ca="1" si="1539"/>
        <v>0</v>
      </c>
    </row>
    <row r="10278" spans="6:22" x14ac:dyDescent="0.25">
      <c r="F10278">
        <f t="shared" si="1533"/>
        <v>10275</v>
      </c>
      <c r="G10278">
        <f t="shared" si="1540"/>
        <v>2.5687499999999999E-3</v>
      </c>
      <c r="H10278">
        <f t="shared" si="1534"/>
        <v>0</v>
      </c>
      <c r="I10278">
        <f t="shared" si="1532"/>
        <v>0</v>
      </c>
      <c r="J10278">
        <f t="shared" si="1541"/>
        <v>0</v>
      </c>
      <c r="L10278">
        <f t="shared" si="1535"/>
        <v>6275</v>
      </c>
      <c r="M10278">
        <f t="shared" si="1542"/>
        <v>1.56875E-3</v>
      </c>
      <c r="N10278">
        <f t="shared" si="1529"/>
        <v>0</v>
      </c>
      <c r="O10278">
        <f t="shared" si="1530"/>
        <v>0</v>
      </c>
      <c r="P10278">
        <f t="shared" si="1531"/>
        <v>0</v>
      </c>
      <c r="Q10278">
        <f t="shared" si="1536"/>
        <v>0.359375</v>
      </c>
      <c r="R10278">
        <f>Random!A10276</f>
        <v>0.17838024252352502</v>
      </c>
      <c r="T10278">
        <f t="shared" ca="1" si="1537"/>
        <v>-6.5987161939004349E-3</v>
      </c>
      <c r="U10278">
        <f t="shared" ca="1" si="1538"/>
        <v>0</v>
      </c>
      <c r="V10278">
        <f t="shared" ca="1" si="1539"/>
        <v>0</v>
      </c>
    </row>
    <row r="10279" spans="6:22" x14ac:dyDescent="0.25">
      <c r="F10279">
        <f t="shared" si="1533"/>
        <v>10276</v>
      </c>
      <c r="G10279">
        <f t="shared" si="1540"/>
        <v>2.5690000000000001E-3</v>
      </c>
      <c r="H10279">
        <f t="shared" si="1534"/>
        <v>0</v>
      </c>
      <c r="I10279">
        <f t="shared" si="1532"/>
        <v>0</v>
      </c>
      <c r="J10279">
        <f t="shared" si="1541"/>
        <v>0</v>
      </c>
      <c r="L10279">
        <f t="shared" si="1535"/>
        <v>6276</v>
      </c>
      <c r="M10279">
        <f t="shared" si="1542"/>
        <v>1.5690000000000001E-3</v>
      </c>
      <c r="N10279">
        <f t="shared" si="1529"/>
        <v>0</v>
      </c>
      <c r="O10279">
        <f t="shared" si="1530"/>
        <v>0</v>
      </c>
      <c r="P10279">
        <f t="shared" si="1531"/>
        <v>0</v>
      </c>
      <c r="Q10279">
        <f t="shared" si="1536"/>
        <v>0.9140625</v>
      </c>
      <c r="R10279">
        <f>Random!A10277</f>
        <v>0.45729659924919219</v>
      </c>
      <c r="T10279">
        <f t="shared" ca="1" si="1537"/>
        <v>-1.9705472045607589E-2</v>
      </c>
      <c r="U10279">
        <f t="shared" ca="1" si="1538"/>
        <v>0</v>
      </c>
      <c r="V10279">
        <f t="shared" ca="1" si="1539"/>
        <v>0</v>
      </c>
    </row>
    <row r="10280" spans="6:22" x14ac:dyDescent="0.25">
      <c r="F10280">
        <f t="shared" si="1533"/>
        <v>10277</v>
      </c>
      <c r="G10280">
        <f t="shared" si="1540"/>
        <v>2.5692499999999999E-3</v>
      </c>
      <c r="H10280">
        <f t="shared" si="1534"/>
        <v>0</v>
      </c>
      <c r="I10280">
        <f t="shared" si="1532"/>
        <v>0</v>
      </c>
      <c r="J10280">
        <f t="shared" si="1541"/>
        <v>0</v>
      </c>
      <c r="L10280">
        <f t="shared" si="1535"/>
        <v>6277</v>
      </c>
      <c r="M10280">
        <f t="shared" si="1542"/>
        <v>1.5692499999999999E-3</v>
      </c>
      <c r="N10280">
        <f t="shared" si="1529"/>
        <v>0</v>
      </c>
      <c r="O10280">
        <f t="shared" si="1530"/>
        <v>0</v>
      </c>
      <c r="P10280">
        <f t="shared" si="1531"/>
        <v>0</v>
      </c>
      <c r="Q10280">
        <f t="shared" si="1536"/>
        <v>-4.6875E-2</v>
      </c>
      <c r="R10280">
        <f>Random!A10278</f>
        <v>-2.2228253295674905E-2</v>
      </c>
      <c r="T10280">
        <f t="shared" ca="1" si="1537"/>
        <v>-2.552532073914697E-2</v>
      </c>
      <c r="U10280">
        <f t="shared" ca="1" si="1538"/>
        <v>0</v>
      </c>
      <c r="V10280">
        <f t="shared" ca="1" si="1539"/>
        <v>0</v>
      </c>
    </row>
    <row r="10281" spans="6:22" x14ac:dyDescent="0.25">
      <c r="F10281">
        <f t="shared" si="1533"/>
        <v>10278</v>
      </c>
      <c r="G10281">
        <f t="shared" si="1540"/>
        <v>2.5695000000000002E-3</v>
      </c>
      <c r="H10281">
        <f t="shared" si="1534"/>
        <v>0</v>
      </c>
      <c r="I10281">
        <f t="shared" si="1532"/>
        <v>0</v>
      </c>
      <c r="J10281">
        <f t="shared" si="1541"/>
        <v>0</v>
      </c>
      <c r="L10281">
        <f t="shared" si="1535"/>
        <v>6278</v>
      </c>
      <c r="M10281">
        <f t="shared" si="1542"/>
        <v>1.5694999999999999E-3</v>
      </c>
      <c r="N10281">
        <f t="shared" si="1529"/>
        <v>0</v>
      </c>
      <c r="O10281">
        <f t="shared" si="1530"/>
        <v>0</v>
      </c>
      <c r="P10281">
        <f t="shared" si="1531"/>
        <v>0</v>
      </c>
      <c r="Q10281">
        <f t="shared" si="1536"/>
        <v>-0.796875</v>
      </c>
      <c r="R10281">
        <f>Random!A10279</f>
        <v>-0.39802627972531346</v>
      </c>
      <c r="T10281">
        <f t="shared" ca="1" si="1537"/>
        <v>-2.1393392226750883E-2</v>
      </c>
      <c r="U10281">
        <f t="shared" ca="1" si="1538"/>
        <v>0</v>
      </c>
      <c r="V10281">
        <f t="shared" ca="1" si="1539"/>
        <v>0</v>
      </c>
    </row>
    <row r="10282" spans="6:22" x14ac:dyDescent="0.25">
      <c r="F10282">
        <f t="shared" si="1533"/>
        <v>10279</v>
      </c>
      <c r="G10282">
        <f t="shared" si="1540"/>
        <v>2.56975E-3</v>
      </c>
      <c r="H10282">
        <f t="shared" si="1534"/>
        <v>0</v>
      </c>
      <c r="I10282">
        <f t="shared" si="1532"/>
        <v>0</v>
      </c>
      <c r="J10282">
        <f t="shared" si="1541"/>
        <v>0</v>
      </c>
      <c r="L10282">
        <f t="shared" si="1535"/>
        <v>6279</v>
      </c>
      <c r="M10282">
        <f t="shared" si="1542"/>
        <v>1.56975E-3</v>
      </c>
      <c r="N10282">
        <f t="shared" si="1529"/>
        <v>0</v>
      </c>
      <c r="O10282">
        <f t="shared" si="1530"/>
        <v>0</v>
      </c>
      <c r="P10282">
        <f t="shared" si="1531"/>
        <v>0</v>
      </c>
      <c r="Q10282">
        <f t="shared" si="1536"/>
        <v>-0.4609375</v>
      </c>
      <c r="R10282">
        <f>Random!A10280</f>
        <v>-0.23043785335931544</v>
      </c>
      <c r="T10282">
        <f t="shared" ca="1" si="1537"/>
        <v>-8.473114725081124E-3</v>
      </c>
      <c r="U10282">
        <f t="shared" ca="1" si="1538"/>
        <v>0</v>
      </c>
      <c r="V10282">
        <f t="shared" ca="1" si="1539"/>
        <v>0</v>
      </c>
    </row>
    <row r="10283" spans="6:22" x14ac:dyDescent="0.25">
      <c r="F10283">
        <f t="shared" si="1533"/>
        <v>10280</v>
      </c>
      <c r="G10283">
        <f t="shared" si="1540"/>
        <v>2.5699999999999998E-3</v>
      </c>
      <c r="H10283">
        <f t="shared" si="1534"/>
        <v>0</v>
      </c>
      <c r="I10283">
        <f t="shared" si="1532"/>
        <v>0</v>
      </c>
      <c r="J10283">
        <f t="shared" si="1541"/>
        <v>0</v>
      </c>
      <c r="L10283">
        <f t="shared" si="1535"/>
        <v>6280</v>
      </c>
      <c r="M10283">
        <f t="shared" si="1542"/>
        <v>1.57E-3</v>
      </c>
      <c r="N10283">
        <f t="shared" si="1529"/>
        <v>0</v>
      </c>
      <c r="O10283">
        <f t="shared" si="1530"/>
        <v>0</v>
      </c>
      <c r="P10283">
        <f t="shared" si="1531"/>
        <v>0</v>
      </c>
      <c r="Q10283">
        <f t="shared" si="1536"/>
        <v>0.953125</v>
      </c>
      <c r="R10283">
        <f>Random!A10281</f>
        <v>0.47505651658812009</v>
      </c>
      <c r="T10283">
        <f t="shared" ca="1" si="1537"/>
        <v>8.0949526219653359E-3</v>
      </c>
      <c r="U10283">
        <f t="shared" ca="1" si="1538"/>
        <v>0</v>
      </c>
      <c r="V10283">
        <f t="shared" ca="1" si="1539"/>
        <v>0</v>
      </c>
    </row>
    <row r="10284" spans="6:22" x14ac:dyDescent="0.25">
      <c r="F10284">
        <f t="shared" si="1533"/>
        <v>10281</v>
      </c>
      <c r="G10284">
        <f t="shared" si="1540"/>
        <v>2.5702500000000001E-3</v>
      </c>
      <c r="H10284">
        <f t="shared" si="1534"/>
        <v>0</v>
      </c>
      <c r="I10284">
        <f t="shared" si="1532"/>
        <v>0</v>
      </c>
      <c r="J10284">
        <f t="shared" si="1541"/>
        <v>0</v>
      </c>
      <c r="L10284">
        <f t="shared" si="1535"/>
        <v>6281</v>
      </c>
      <c r="M10284">
        <f t="shared" si="1542"/>
        <v>1.57025E-3</v>
      </c>
      <c r="N10284">
        <f t="shared" si="1529"/>
        <v>0</v>
      </c>
      <c r="O10284">
        <f t="shared" si="1530"/>
        <v>0</v>
      </c>
      <c r="P10284">
        <f t="shared" si="1531"/>
        <v>0</v>
      </c>
      <c r="Q10284">
        <f t="shared" si="1536"/>
        <v>0.7265625</v>
      </c>
      <c r="R10284">
        <f>Random!A10282</f>
        <v>0.36432034333829633</v>
      </c>
      <c r="T10284">
        <f t="shared" ca="1" si="1537"/>
        <v>1.8239407459138244E-2</v>
      </c>
      <c r="U10284">
        <f t="shared" ca="1" si="1538"/>
        <v>0</v>
      </c>
      <c r="V10284">
        <f t="shared" ca="1" si="1539"/>
        <v>0</v>
      </c>
    </row>
    <row r="10285" spans="6:22" x14ac:dyDescent="0.25">
      <c r="F10285">
        <f t="shared" si="1533"/>
        <v>10282</v>
      </c>
      <c r="G10285">
        <f t="shared" si="1540"/>
        <v>2.5704999999999999E-3</v>
      </c>
      <c r="H10285">
        <f t="shared" si="1534"/>
        <v>0</v>
      </c>
      <c r="I10285">
        <f t="shared" si="1532"/>
        <v>0</v>
      </c>
      <c r="J10285">
        <f t="shared" si="1541"/>
        <v>0</v>
      </c>
      <c r="L10285">
        <f t="shared" si="1535"/>
        <v>6282</v>
      </c>
      <c r="M10285">
        <f t="shared" si="1542"/>
        <v>1.5705000000000001E-3</v>
      </c>
      <c r="N10285">
        <f t="shared" si="1529"/>
        <v>0</v>
      </c>
      <c r="O10285">
        <f t="shared" si="1530"/>
        <v>0</v>
      </c>
      <c r="P10285">
        <f t="shared" si="1531"/>
        <v>0</v>
      </c>
      <c r="Q10285">
        <f t="shared" si="1536"/>
        <v>0.2734375</v>
      </c>
      <c r="R10285">
        <f>Random!A10283</f>
        <v>0.13762039420860017</v>
      </c>
      <c r="T10285">
        <f t="shared" ca="1" si="1537"/>
        <v>1.978169035919846E-2</v>
      </c>
      <c r="U10285">
        <f t="shared" ca="1" si="1538"/>
        <v>0</v>
      </c>
      <c r="V10285">
        <f t="shared" ca="1" si="1539"/>
        <v>0</v>
      </c>
    </row>
    <row r="10286" spans="6:22" x14ac:dyDescent="0.25">
      <c r="F10286">
        <f t="shared" si="1533"/>
        <v>10283</v>
      </c>
      <c r="G10286">
        <f t="shared" si="1540"/>
        <v>2.5707500000000001E-3</v>
      </c>
      <c r="H10286">
        <f t="shared" si="1534"/>
        <v>0</v>
      </c>
      <c r="I10286">
        <f t="shared" si="1532"/>
        <v>0</v>
      </c>
      <c r="J10286">
        <f t="shared" si="1541"/>
        <v>0</v>
      </c>
      <c r="L10286">
        <f t="shared" si="1535"/>
        <v>6283</v>
      </c>
      <c r="M10286">
        <f t="shared" si="1542"/>
        <v>1.5707500000000001E-3</v>
      </c>
      <c r="N10286">
        <f t="shared" si="1529"/>
        <v>0</v>
      </c>
      <c r="O10286">
        <f t="shared" si="1530"/>
        <v>0</v>
      </c>
      <c r="P10286">
        <f t="shared" si="1531"/>
        <v>0</v>
      </c>
      <c r="Q10286">
        <f t="shared" si="1536"/>
        <v>-0.3828125</v>
      </c>
      <c r="R10286">
        <f>Random!A10284</f>
        <v>-0.19314784724661316</v>
      </c>
      <c r="T10286">
        <f t="shared" ca="1" si="1537"/>
        <v>1.0967934443212063E-2</v>
      </c>
      <c r="U10286">
        <f t="shared" ca="1" si="1538"/>
        <v>0</v>
      </c>
      <c r="V10286">
        <f t="shared" ca="1" si="1539"/>
        <v>0</v>
      </c>
    </row>
    <row r="10287" spans="6:22" x14ac:dyDescent="0.25">
      <c r="F10287">
        <f t="shared" si="1533"/>
        <v>10284</v>
      </c>
      <c r="G10287">
        <f t="shared" si="1540"/>
        <v>2.5709999999999999E-3</v>
      </c>
      <c r="H10287">
        <f t="shared" si="1534"/>
        <v>0</v>
      </c>
      <c r="I10287">
        <f t="shared" si="1532"/>
        <v>0</v>
      </c>
      <c r="J10287">
        <f t="shared" si="1541"/>
        <v>0</v>
      </c>
      <c r="L10287">
        <f t="shared" si="1535"/>
        <v>6284</v>
      </c>
      <c r="M10287">
        <f t="shared" si="1542"/>
        <v>1.5709999999999999E-3</v>
      </c>
      <c r="N10287">
        <f t="shared" si="1529"/>
        <v>0</v>
      </c>
      <c r="O10287">
        <f t="shared" si="1530"/>
        <v>0</v>
      </c>
      <c r="P10287">
        <f t="shared" si="1531"/>
        <v>0</v>
      </c>
      <c r="Q10287">
        <f t="shared" si="1536"/>
        <v>-0.671875</v>
      </c>
      <c r="R10287">
        <f>Random!A10285</f>
        <v>-0.33736430816798102</v>
      </c>
      <c r="T10287">
        <f t="shared" ca="1" si="1537"/>
        <v>-3.722082544776753E-3</v>
      </c>
      <c r="U10287">
        <f t="shared" ca="1" si="1538"/>
        <v>0</v>
      </c>
      <c r="V10287">
        <f t="shared" ca="1" si="1539"/>
        <v>0</v>
      </c>
    </row>
    <row r="10288" spans="6:22" x14ac:dyDescent="0.25">
      <c r="F10288">
        <f t="shared" si="1533"/>
        <v>10285</v>
      </c>
      <c r="G10288">
        <f t="shared" si="1540"/>
        <v>2.5712500000000002E-3</v>
      </c>
      <c r="H10288">
        <f t="shared" si="1534"/>
        <v>0</v>
      </c>
      <c r="I10288">
        <f t="shared" si="1532"/>
        <v>0</v>
      </c>
      <c r="J10288">
        <f t="shared" si="1541"/>
        <v>0</v>
      </c>
      <c r="L10288">
        <f t="shared" si="1535"/>
        <v>6285</v>
      </c>
      <c r="M10288">
        <f t="shared" si="1542"/>
        <v>1.5712499999999999E-3</v>
      </c>
      <c r="N10288">
        <f t="shared" si="1529"/>
        <v>0</v>
      </c>
      <c r="O10288">
        <f t="shared" si="1530"/>
        <v>0</v>
      </c>
      <c r="P10288">
        <f t="shared" si="1531"/>
        <v>0</v>
      </c>
      <c r="Q10288">
        <f t="shared" si="1536"/>
        <v>-0.4765625</v>
      </c>
      <c r="R10288">
        <f>Random!A10286</f>
        <v>-0.23812663415266289</v>
      </c>
      <c r="T10288">
        <f t="shared" ca="1" si="1537"/>
        <v>-1.5353991793088216E-2</v>
      </c>
      <c r="U10288">
        <f t="shared" ca="1" si="1538"/>
        <v>0</v>
      </c>
      <c r="V10288">
        <f t="shared" ca="1" si="1539"/>
        <v>0</v>
      </c>
    </row>
    <row r="10289" spans="6:22" x14ac:dyDescent="0.25">
      <c r="F10289">
        <f t="shared" si="1533"/>
        <v>10286</v>
      </c>
      <c r="G10289">
        <f t="shared" si="1540"/>
        <v>2.5715E-3</v>
      </c>
      <c r="H10289">
        <f t="shared" si="1534"/>
        <v>0</v>
      </c>
      <c r="I10289">
        <f t="shared" si="1532"/>
        <v>0</v>
      </c>
      <c r="J10289">
        <f t="shared" si="1541"/>
        <v>0</v>
      </c>
      <c r="L10289">
        <f t="shared" si="1535"/>
        <v>6286</v>
      </c>
      <c r="M10289">
        <f t="shared" si="1542"/>
        <v>1.5715E-3</v>
      </c>
      <c r="N10289">
        <f t="shared" si="1529"/>
        <v>0</v>
      </c>
      <c r="O10289">
        <f t="shared" si="1530"/>
        <v>0</v>
      </c>
      <c r="P10289">
        <f t="shared" si="1531"/>
        <v>0</v>
      </c>
      <c r="Q10289">
        <f t="shared" si="1536"/>
        <v>-0.2421875</v>
      </c>
      <c r="R10289">
        <f>Random!A10287</f>
        <v>-0.12002125903131666</v>
      </c>
      <c r="T10289">
        <f t="shared" ca="1" si="1537"/>
        <v>-2.011432629151242E-2</v>
      </c>
      <c r="U10289">
        <f t="shared" ca="1" si="1538"/>
        <v>0</v>
      </c>
      <c r="V10289">
        <f t="shared" ca="1" si="1539"/>
        <v>0</v>
      </c>
    </row>
    <row r="10290" spans="6:22" x14ac:dyDescent="0.25">
      <c r="F10290">
        <f t="shared" si="1533"/>
        <v>10287</v>
      </c>
      <c r="G10290">
        <f t="shared" si="1540"/>
        <v>2.5717499999999998E-3</v>
      </c>
      <c r="H10290">
        <f t="shared" si="1534"/>
        <v>0</v>
      </c>
      <c r="I10290">
        <f t="shared" si="1532"/>
        <v>0</v>
      </c>
      <c r="J10290">
        <f t="shared" si="1541"/>
        <v>0</v>
      </c>
      <c r="L10290">
        <f t="shared" si="1535"/>
        <v>6287</v>
      </c>
      <c r="M10290">
        <f t="shared" si="1542"/>
        <v>1.57175E-3</v>
      </c>
      <c r="N10290">
        <f t="shared" si="1529"/>
        <v>0</v>
      </c>
      <c r="O10290">
        <f t="shared" si="1530"/>
        <v>0</v>
      </c>
      <c r="P10290">
        <f t="shared" si="1531"/>
        <v>0</v>
      </c>
      <c r="Q10290">
        <f t="shared" si="1536"/>
        <v>-0.140625</v>
      </c>
      <c r="R10290">
        <f>Random!A10288</f>
        <v>-6.8952913423175888E-2</v>
      </c>
      <c r="T10290">
        <f t="shared" ca="1" si="1537"/>
        <v>-1.7076892244824494E-2</v>
      </c>
      <c r="U10290">
        <f t="shared" ca="1" si="1538"/>
        <v>0</v>
      </c>
      <c r="V10290">
        <f t="shared" ca="1" si="1539"/>
        <v>0</v>
      </c>
    </row>
    <row r="10291" spans="6:22" x14ac:dyDescent="0.25">
      <c r="F10291">
        <f t="shared" si="1533"/>
        <v>10288</v>
      </c>
      <c r="G10291">
        <f t="shared" si="1540"/>
        <v>2.5720000000000001E-3</v>
      </c>
      <c r="H10291">
        <f t="shared" si="1534"/>
        <v>0</v>
      </c>
      <c r="I10291">
        <f t="shared" si="1532"/>
        <v>0</v>
      </c>
      <c r="J10291">
        <f t="shared" si="1541"/>
        <v>0</v>
      </c>
      <c r="L10291">
        <f t="shared" si="1535"/>
        <v>6288</v>
      </c>
      <c r="M10291">
        <f t="shared" si="1542"/>
        <v>1.572E-3</v>
      </c>
      <c r="N10291">
        <f t="shared" si="1529"/>
        <v>0</v>
      </c>
      <c r="O10291">
        <f t="shared" si="1530"/>
        <v>0</v>
      </c>
      <c r="P10291">
        <f t="shared" si="1531"/>
        <v>0</v>
      </c>
      <c r="Q10291">
        <f t="shared" si="1536"/>
        <v>0.4296875</v>
      </c>
      <c r="R10291">
        <f>Random!A10289</f>
        <v>0.2153588664281505</v>
      </c>
      <c r="T10291">
        <f t="shared" ca="1" si="1537"/>
        <v>-7.9502528040745306E-3</v>
      </c>
      <c r="U10291">
        <f t="shared" ca="1" si="1538"/>
        <v>0</v>
      </c>
      <c r="V10291">
        <f t="shared" ca="1" si="1539"/>
        <v>0</v>
      </c>
    </row>
    <row r="10292" spans="6:22" x14ac:dyDescent="0.25">
      <c r="F10292">
        <f t="shared" si="1533"/>
        <v>10289</v>
      </c>
      <c r="G10292">
        <f t="shared" si="1540"/>
        <v>2.5722499999999999E-3</v>
      </c>
      <c r="H10292">
        <f t="shared" si="1534"/>
        <v>0</v>
      </c>
      <c r="I10292">
        <f t="shared" si="1532"/>
        <v>0</v>
      </c>
      <c r="J10292">
        <f t="shared" si="1541"/>
        <v>0</v>
      </c>
      <c r="L10292">
        <f t="shared" si="1535"/>
        <v>6289</v>
      </c>
      <c r="M10292">
        <f t="shared" si="1542"/>
        <v>1.5722500000000001E-3</v>
      </c>
      <c r="N10292">
        <f t="shared" si="1529"/>
        <v>0</v>
      </c>
      <c r="O10292">
        <f t="shared" si="1530"/>
        <v>0</v>
      </c>
      <c r="P10292">
        <f t="shared" si="1531"/>
        <v>0</v>
      </c>
      <c r="Q10292">
        <f t="shared" si="1536"/>
        <v>-0.9296875</v>
      </c>
      <c r="R10292">
        <f>Random!A10290</f>
        <v>-0.46650739520566531</v>
      </c>
      <c r="T10292">
        <f t="shared" ca="1" si="1537"/>
        <v>3.8023304734953892E-3</v>
      </c>
      <c r="U10292">
        <f t="shared" ca="1" si="1538"/>
        <v>0</v>
      </c>
      <c r="V10292">
        <f t="shared" ca="1" si="1539"/>
        <v>0</v>
      </c>
    </row>
    <row r="10293" spans="6:22" x14ac:dyDescent="0.25">
      <c r="F10293">
        <f t="shared" si="1533"/>
        <v>10290</v>
      </c>
      <c r="G10293">
        <f t="shared" si="1540"/>
        <v>2.5725000000000001E-3</v>
      </c>
      <c r="H10293">
        <f t="shared" si="1534"/>
        <v>0</v>
      </c>
      <c r="I10293">
        <f t="shared" si="1532"/>
        <v>0</v>
      </c>
      <c r="J10293">
        <f t="shared" si="1541"/>
        <v>0</v>
      </c>
      <c r="L10293">
        <f t="shared" si="1535"/>
        <v>6290</v>
      </c>
      <c r="M10293">
        <f t="shared" si="1542"/>
        <v>1.5724999999999999E-3</v>
      </c>
      <c r="N10293">
        <f t="shared" si="1529"/>
        <v>0</v>
      </c>
      <c r="O10293">
        <f t="shared" si="1530"/>
        <v>0</v>
      </c>
      <c r="P10293">
        <f t="shared" si="1531"/>
        <v>0</v>
      </c>
      <c r="Q10293">
        <f t="shared" si="1536"/>
        <v>4.6875E-2</v>
      </c>
      <c r="R10293">
        <f>Random!A10291</f>
        <v>2.3744936309198716E-2</v>
      </c>
      <c r="T10293">
        <f t="shared" ca="1" si="1537"/>
        <v>1.6508282394024805E-2</v>
      </c>
      <c r="U10293">
        <f t="shared" ca="1" si="1538"/>
        <v>0</v>
      </c>
      <c r="V10293">
        <f t="shared" ca="1" si="1539"/>
        <v>0</v>
      </c>
    </row>
    <row r="10294" spans="6:22" x14ac:dyDescent="0.25">
      <c r="F10294">
        <f t="shared" si="1533"/>
        <v>10291</v>
      </c>
      <c r="G10294">
        <f t="shared" si="1540"/>
        <v>2.57275E-3</v>
      </c>
      <c r="H10294">
        <f t="shared" si="1534"/>
        <v>0</v>
      </c>
      <c r="I10294">
        <f t="shared" si="1532"/>
        <v>0</v>
      </c>
      <c r="J10294">
        <f t="shared" si="1541"/>
        <v>0</v>
      </c>
      <c r="L10294">
        <f t="shared" si="1535"/>
        <v>6291</v>
      </c>
      <c r="M10294">
        <f t="shared" si="1542"/>
        <v>1.5727499999999999E-3</v>
      </c>
      <c r="N10294">
        <f t="shared" si="1529"/>
        <v>0</v>
      </c>
      <c r="O10294">
        <f t="shared" si="1530"/>
        <v>0</v>
      </c>
      <c r="P10294">
        <f t="shared" si="1531"/>
        <v>0</v>
      </c>
      <c r="Q10294">
        <f t="shared" si="1536"/>
        <v>0.484375</v>
      </c>
      <c r="R10294">
        <f>Random!A10292</f>
        <v>0.24095607748357817</v>
      </c>
      <c r="T10294">
        <f t="shared" ca="1" si="1537"/>
        <v>2.2978709171851755E-2</v>
      </c>
      <c r="U10294">
        <f t="shared" ca="1" si="1538"/>
        <v>0</v>
      </c>
      <c r="V10294">
        <f t="shared" ca="1" si="1539"/>
        <v>0</v>
      </c>
    </row>
    <row r="10295" spans="6:22" x14ac:dyDescent="0.25">
      <c r="F10295">
        <f t="shared" si="1533"/>
        <v>10292</v>
      </c>
      <c r="G10295">
        <f t="shared" si="1540"/>
        <v>2.5730000000000002E-3</v>
      </c>
      <c r="H10295">
        <f t="shared" si="1534"/>
        <v>0</v>
      </c>
      <c r="I10295">
        <f t="shared" si="1532"/>
        <v>0</v>
      </c>
      <c r="J10295">
        <f t="shared" si="1541"/>
        <v>0</v>
      </c>
      <c r="L10295">
        <f t="shared" si="1535"/>
        <v>6292</v>
      </c>
      <c r="M10295">
        <f t="shared" si="1542"/>
        <v>1.573E-3</v>
      </c>
      <c r="N10295">
        <f t="shared" si="1529"/>
        <v>0</v>
      </c>
      <c r="O10295">
        <f t="shared" si="1530"/>
        <v>0</v>
      </c>
      <c r="P10295">
        <f t="shared" si="1531"/>
        <v>0</v>
      </c>
      <c r="Q10295">
        <f t="shared" si="1536"/>
        <v>0.796875</v>
      </c>
      <c r="R10295">
        <f>Random!A10293</f>
        <v>0.39991270312367</v>
      </c>
      <c r="T10295">
        <f t="shared" ca="1" si="1537"/>
        <v>2.2465522359220634E-2</v>
      </c>
      <c r="U10295">
        <f t="shared" ca="1" si="1538"/>
        <v>0</v>
      </c>
      <c r="V10295">
        <f t="shared" ca="1" si="1539"/>
        <v>0</v>
      </c>
    </row>
    <row r="10296" spans="6:22" x14ac:dyDescent="0.25">
      <c r="F10296">
        <f t="shared" si="1533"/>
        <v>10293</v>
      </c>
      <c r="G10296">
        <f t="shared" si="1540"/>
        <v>2.57325E-3</v>
      </c>
      <c r="H10296">
        <f t="shared" si="1534"/>
        <v>0</v>
      </c>
      <c r="I10296">
        <f t="shared" si="1532"/>
        <v>0</v>
      </c>
      <c r="J10296">
        <f t="shared" si="1541"/>
        <v>0</v>
      </c>
      <c r="L10296">
        <f t="shared" si="1535"/>
        <v>6293</v>
      </c>
      <c r="M10296">
        <f t="shared" si="1542"/>
        <v>1.57325E-3</v>
      </c>
      <c r="N10296">
        <f t="shared" si="1529"/>
        <v>0</v>
      </c>
      <c r="O10296">
        <f t="shared" si="1530"/>
        <v>0</v>
      </c>
      <c r="P10296">
        <f t="shared" si="1531"/>
        <v>0</v>
      </c>
      <c r="Q10296">
        <f t="shared" si="1536"/>
        <v>-0.8125</v>
      </c>
      <c r="R10296">
        <f>Random!A10294</f>
        <v>-0.4067769130322535</v>
      </c>
      <c r="T10296">
        <f t="shared" ca="1" si="1537"/>
        <v>1.3622757529399948E-2</v>
      </c>
      <c r="U10296">
        <f t="shared" ca="1" si="1538"/>
        <v>0</v>
      </c>
      <c r="V10296">
        <f t="shared" ca="1" si="1539"/>
        <v>0</v>
      </c>
    </row>
    <row r="10297" spans="6:22" x14ac:dyDescent="0.25">
      <c r="F10297">
        <f t="shared" si="1533"/>
        <v>10294</v>
      </c>
      <c r="G10297">
        <f t="shared" si="1540"/>
        <v>2.5734999999999998E-3</v>
      </c>
      <c r="H10297">
        <f t="shared" si="1534"/>
        <v>0</v>
      </c>
      <c r="I10297">
        <f t="shared" si="1532"/>
        <v>0</v>
      </c>
      <c r="J10297">
        <f t="shared" si="1541"/>
        <v>0</v>
      </c>
      <c r="L10297">
        <f t="shared" si="1535"/>
        <v>6294</v>
      </c>
      <c r="M10297">
        <f t="shared" si="1542"/>
        <v>1.5735E-3</v>
      </c>
      <c r="N10297">
        <f t="shared" si="1529"/>
        <v>0</v>
      </c>
      <c r="O10297">
        <f t="shared" si="1530"/>
        <v>0</v>
      </c>
      <c r="P10297">
        <f t="shared" si="1531"/>
        <v>0</v>
      </c>
      <c r="Q10297">
        <f t="shared" si="1536"/>
        <v>-0.7265625</v>
      </c>
      <c r="R10297">
        <f>Random!A10295</f>
        <v>-0.36150292646232507</v>
      </c>
      <c r="T10297">
        <f t="shared" ca="1" si="1537"/>
        <v>6.8091347100418282E-4</v>
      </c>
      <c r="U10297">
        <f t="shared" ca="1" si="1538"/>
        <v>0</v>
      </c>
      <c r="V10297">
        <f t="shared" ca="1" si="1539"/>
        <v>0</v>
      </c>
    </row>
    <row r="10298" spans="6:22" x14ac:dyDescent="0.25">
      <c r="F10298">
        <f t="shared" si="1533"/>
        <v>10295</v>
      </c>
      <c r="G10298">
        <f t="shared" si="1540"/>
        <v>2.5737500000000001E-3</v>
      </c>
      <c r="H10298">
        <f t="shared" si="1534"/>
        <v>0</v>
      </c>
      <c r="I10298">
        <f t="shared" si="1532"/>
        <v>0</v>
      </c>
      <c r="J10298">
        <f t="shared" si="1541"/>
        <v>0</v>
      </c>
      <c r="L10298">
        <f t="shared" si="1535"/>
        <v>6295</v>
      </c>
      <c r="M10298">
        <f t="shared" si="1542"/>
        <v>1.5737500000000001E-3</v>
      </c>
      <c r="N10298">
        <f t="shared" si="1529"/>
        <v>0</v>
      </c>
      <c r="O10298">
        <f t="shared" si="1530"/>
        <v>0</v>
      </c>
      <c r="P10298">
        <f t="shared" si="1531"/>
        <v>0</v>
      </c>
      <c r="Q10298">
        <f t="shared" si="1536"/>
        <v>0.9921875</v>
      </c>
      <c r="R10298">
        <f>Random!A10296</f>
        <v>0.49640364412980087</v>
      </c>
      <c r="T10298">
        <f t="shared" ca="1" si="1537"/>
        <v>-1.2586713173510422E-2</v>
      </c>
      <c r="U10298">
        <f t="shared" ca="1" si="1538"/>
        <v>0</v>
      </c>
      <c r="V10298">
        <f t="shared" ca="1" si="1539"/>
        <v>0</v>
      </c>
    </row>
    <row r="10299" spans="6:22" x14ac:dyDescent="0.25">
      <c r="F10299">
        <f t="shared" si="1533"/>
        <v>10296</v>
      </c>
      <c r="G10299">
        <f t="shared" si="1540"/>
        <v>2.5739999999999999E-3</v>
      </c>
      <c r="H10299">
        <f t="shared" si="1534"/>
        <v>0</v>
      </c>
      <c r="I10299">
        <f t="shared" si="1532"/>
        <v>0</v>
      </c>
      <c r="J10299">
        <f t="shared" si="1541"/>
        <v>0</v>
      </c>
      <c r="L10299">
        <f t="shared" si="1535"/>
        <v>6296</v>
      </c>
      <c r="M10299">
        <f t="shared" si="1542"/>
        <v>1.5740000000000001E-3</v>
      </c>
      <c r="N10299">
        <f t="shared" si="1529"/>
        <v>0</v>
      </c>
      <c r="O10299">
        <f t="shared" si="1530"/>
        <v>0</v>
      </c>
      <c r="P10299">
        <f t="shared" si="1531"/>
        <v>0</v>
      </c>
      <c r="Q10299">
        <f t="shared" si="1536"/>
        <v>-0.7734375</v>
      </c>
      <c r="R10299">
        <f>Random!A10297</f>
        <v>-0.38700356543629688</v>
      </c>
      <c r="T10299">
        <f t="shared" ca="1" si="1537"/>
        <v>-2.1974176633068748E-2</v>
      </c>
      <c r="U10299">
        <f t="shared" ca="1" si="1538"/>
        <v>0</v>
      </c>
      <c r="V10299">
        <f t="shared" ca="1" si="1539"/>
        <v>0</v>
      </c>
    </row>
    <row r="10300" spans="6:22" x14ac:dyDescent="0.25">
      <c r="F10300">
        <f t="shared" si="1533"/>
        <v>10297</v>
      </c>
      <c r="G10300">
        <f t="shared" si="1540"/>
        <v>2.5742500000000001E-3</v>
      </c>
      <c r="H10300">
        <f t="shared" si="1534"/>
        <v>0</v>
      </c>
      <c r="I10300">
        <f t="shared" si="1532"/>
        <v>0</v>
      </c>
      <c r="J10300">
        <f t="shared" si="1541"/>
        <v>0</v>
      </c>
      <c r="L10300">
        <f t="shared" si="1535"/>
        <v>6297</v>
      </c>
      <c r="M10300">
        <f t="shared" si="1542"/>
        <v>1.5742499999999999E-3</v>
      </c>
      <c r="N10300">
        <f t="shared" si="1529"/>
        <v>0</v>
      </c>
      <c r="O10300">
        <f t="shared" si="1530"/>
        <v>0</v>
      </c>
      <c r="P10300">
        <f t="shared" si="1531"/>
        <v>0</v>
      </c>
      <c r="Q10300">
        <f t="shared" si="1536"/>
        <v>-0.7734375</v>
      </c>
      <c r="R10300">
        <f>Random!A10298</f>
        <v>-0.38614905586668868</v>
      </c>
      <c r="T10300">
        <f t="shared" ca="1" si="1537"/>
        <v>-2.2134960135880608E-2</v>
      </c>
      <c r="U10300">
        <f t="shared" ca="1" si="1538"/>
        <v>0</v>
      </c>
      <c r="V10300">
        <f t="shared" ca="1" si="1539"/>
        <v>0</v>
      </c>
    </row>
    <row r="10301" spans="6:22" x14ac:dyDescent="0.25">
      <c r="F10301">
        <f t="shared" si="1533"/>
        <v>10298</v>
      </c>
      <c r="G10301">
        <f t="shared" si="1540"/>
        <v>2.5745E-3</v>
      </c>
      <c r="H10301">
        <f t="shared" si="1534"/>
        <v>0</v>
      </c>
      <c r="I10301">
        <f t="shared" si="1532"/>
        <v>0</v>
      </c>
      <c r="J10301">
        <f t="shared" si="1541"/>
        <v>0</v>
      </c>
      <c r="L10301">
        <f t="shared" si="1535"/>
        <v>6298</v>
      </c>
      <c r="M10301">
        <f t="shared" si="1542"/>
        <v>1.5744999999999999E-3</v>
      </c>
      <c r="N10301">
        <f t="shared" si="1529"/>
        <v>0</v>
      </c>
      <c r="O10301">
        <f t="shared" si="1530"/>
        <v>0</v>
      </c>
      <c r="P10301">
        <f t="shared" si="1531"/>
        <v>0</v>
      </c>
      <c r="Q10301">
        <f t="shared" si="1536"/>
        <v>0.484375</v>
      </c>
      <c r="R10301">
        <f>Random!A10299</f>
        <v>0.24083889395608593</v>
      </c>
      <c r="T10301">
        <f t="shared" ca="1" si="1537"/>
        <v>-1.1448426160648263E-2</v>
      </c>
      <c r="U10301">
        <f t="shared" ca="1" si="1538"/>
        <v>0</v>
      </c>
      <c r="V10301">
        <f t="shared" ca="1" si="1539"/>
        <v>0</v>
      </c>
    </row>
    <row r="10302" spans="6:22" x14ac:dyDescent="0.25">
      <c r="F10302">
        <f t="shared" si="1533"/>
        <v>10299</v>
      </c>
      <c r="G10302">
        <f t="shared" si="1540"/>
        <v>2.5747500000000002E-3</v>
      </c>
      <c r="H10302">
        <f t="shared" si="1534"/>
        <v>0</v>
      </c>
      <c r="I10302">
        <f t="shared" si="1532"/>
        <v>0</v>
      </c>
      <c r="J10302">
        <f t="shared" si="1541"/>
        <v>0</v>
      </c>
      <c r="L10302">
        <f t="shared" si="1535"/>
        <v>6299</v>
      </c>
      <c r="M10302">
        <f t="shared" si="1542"/>
        <v>1.57475E-3</v>
      </c>
      <c r="N10302">
        <f t="shared" si="1529"/>
        <v>0</v>
      </c>
      <c r="O10302">
        <f t="shared" si="1530"/>
        <v>0</v>
      </c>
      <c r="P10302">
        <f t="shared" si="1531"/>
        <v>0</v>
      </c>
      <c r="Q10302">
        <f t="shared" si="1536"/>
        <v>0.578125</v>
      </c>
      <c r="R10302">
        <f>Random!A10300</f>
        <v>0.2908709370422754</v>
      </c>
      <c r="T10302">
        <f t="shared" ca="1" si="1537"/>
        <v>4.1339706909518849E-3</v>
      </c>
      <c r="U10302">
        <f t="shared" ca="1" si="1538"/>
        <v>0</v>
      </c>
      <c r="V10302">
        <f t="shared" ca="1" si="1539"/>
        <v>0</v>
      </c>
    </row>
    <row r="10303" spans="6:22" x14ac:dyDescent="0.25">
      <c r="F10303">
        <f t="shared" si="1533"/>
        <v>10300</v>
      </c>
      <c r="G10303">
        <f t="shared" si="1540"/>
        <v>2.575E-3</v>
      </c>
      <c r="H10303">
        <f t="shared" si="1534"/>
        <v>0</v>
      </c>
      <c r="I10303">
        <f t="shared" si="1532"/>
        <v>0</v>
      </c>
      <c r="J10303">
        <f t="shared" si="1541"/>
        <v>0</v>
      </c>
      <c r="L10303">
        <f t="shared" si="1535"/>
        <v>6300</v>
      </c>
      <c r="M10303">
        <f t="shared" si="1542"/>
        <v>1.575E-3</v>
      </c>
      <c r="N10303">
        <f t="shared" si="1529"/>
        <v>0</v>
      </c>
      <c r="O10303">
        <f t="shared" si="1530"/>
        <v>0</v>
      </c>
      <c r="P10303">
        <f t="shared" si="1531"/>
        <v>0</v>
      </c>
      <c r="Q10303">
        <f t="shared" si="1536"/>
        <v>-0.59375</v>
      </c>
      <c r="R10303">
        <f>Random!A10301</f>
        <v>-0.29743984503451215</v>
      </c>
      <c r="T10303">
        <f t="shared" ca="1" si="1537"/>
        <v>1.7522613878659627E-2</v>
      </c>
      <c r="U10303">
        <f t="shared" ca="1" si="1538"/>
        <v>0</v>
      </c>
      <c r="V10303">
        <f t="shared" ca="1" si="1539"/>
        <v>0</v>
      </c>
    </row>
    <row r="10304" spans="6:22" x14ac:dyDescent="0.25">
      <c r="F10304">
        <f t="shared" si="1533"/>
        <v>10301</v>
      </c>
      <c r="G10304">
        <f t="shared" si="1540"/>
        <v>2.5752499999999998E-3</v>
      </c>
      <c r="H10304">
        <f t="shared" si="1534"/>
        <v>0</v>
      </c>
      <c r="I10304">
        <f t="shared" si="1532"/>
        <v>0</v>
      </c>
      <c r="J10304">
        <f t="shared" si="1541"/>
        <v>0</v>
      </c>
      <c r="L10304">
        <f t="shared" si="1535"/>
        <v>6301</v>
      </c>
      <c r="M10304">
        <f t="shared" si="1542"/>
        <v>1.57525E-3</v>
      </c>
      <c r="N10304">
        <f t="shared" si="1529"/>
        <v>0</v>
      </c>
      <c r="O10304">
        <f t="shared" si="1530"/>
        <v>0</v>
      </c>
      <c r="P10304">
        <f t="shared" si="1531"/>
        <v>0</v>
      </c>
      <c r="Q10304">
        <f t="shared" si="1536"/>
        <v>0.40625</v>
      </c>
      <c r="R10304">
        <f>Random!A10302</f>
        <v>0.20416107707346554</v>
      </c>
      <c r="T10304">
        <f t="shared" ca="1" si="1537"/>
        <v>2.6124636148634112E-2</v>
      </c>
      <c r="U10304">
        <f t="shared" ca="1" si="1538"/>
        <v>0</v>
      </c>
      <c r="V10304">
        <f t="shared" ca="1" si="1539"/>
        <v>0</v>
      </c>
    </row>
    <row r="10305" spans="6:22" x14ac:dyDescent="0.25">
      <c r="F10305">
        <f t="shared" si="1533"/>
        <v>10302</v>
      </c>
      <c r="G10305">
        <f t="shared" si="1540"/>
        <v>2.5755000000000001E-3</v>
      </c>
      <c r="H10305">
        <f t="shared" si="1534"/>
        <v>0</v>
      </c>
      <c r="I10305">
        <f t="shared" si="1532"/>
        <v>0</v>
      </c>
      <c r="J10305">
        <f t="shared" si="1541"/>
        <v>0</v>
      </c>
      <c r="L10305">
        <f t="shared" si="1535"/>
        <v>6302</v>
      </c>
      <c r="M10305">
        <f t="shared" si="1542"/>
        <v>1.5755000000000001E-3</v>
      </c>
      <c r="N10305">
        <f t="shared" si="1529"/>
        <v>0</v>
      </c>
      <c r="O10305">
        <f t="shared" si="1530"/>
        <v>0</v>
      </c>
      <c r="P10305">
        <f t="shared" si="1531"/>
        <v>0</v>
      </c>
      <c r="Q10305">
        <f t="shared" si="1536"/>
        <v>-0.203125</v>
      </c>
      <c r="R10305">
        <f>Random!A10303</f>
        <v>-0.1027193523056843</v>
      </c>
      <c r="T10305">
        <f t="shared" ca="1" si="1537"/>
        <v>2.635651298571574E-2</v>
      </c>
      <c r="U10305">
        <f t="shared" ca="1" si="1538"/>
        <v>0</v>
      </c>
      <c r="V10305">
        <f t="shared" ca="1" si="1539"/>
        <v>0</v>
      </c>
    </row>
    <row r="10306" spans="6:22" x14ac:dyDescent="0.25">
      <c r="F10306">
        <f t="shared" si="1533"/>
        <v>10303</v>
      </c>
      <c r="G10306">
        <f t="shared" si="1540"/>
        <v>2.5757499999999999E-3</v>
      </c>
      <c r="H10306">
        <f t="shared" si="1534"/>
        <v>0</v>
      </c>
      <c r="I10306">
        <f t="shared" si="1532"/>
        <v>0</v>
      </c>
      <c r="J10306">
        <f t="shared" si="1541"/>
        <v>0</v>
      </c>
      <c r="L10306">
        <f t="shared" si="1535"/>
        <v>6303</v>
      </c>
      <c r="M10306">
        <f t="shared" si="1542"/>
        <v>1.5757499999999999E-3</v>
      </c>
      <c r="N10306">
        <f t="shared" si="1529"/>
        <v>0</v>
      </c>
      <c r="O10306">
        <f t="shared" si="1530"/>
        <v>0</v>
      </c>
      <c r="P10306">
        <f t="shared" si="1531"/>
        <v>0</v>
      </c>
      <c r="Q10306">
        <f t="shared" si="1536"/>
        <v>3.90625E-2</v>
      </c>
      <c r="R10306">
        <f>Random!A10304</f>
        <v>1.8518838640089852E-2</v>
      </c>
      <c r="T10306">
        <f t="shared" ca="1" si="1537"/>
        <v>1.8161976885682052E-2</v>
      </c>
      <c r="U10306">
        <f t="shared" ca="1" si="1538"/>
        <v>0</v>
      </c>
      <c r="V10306">
        <f t="shared" ca="1" si="1539"/>
        <v>0</v>
      </c>
    </row>
    <row r="10307" spans="6:22" x14ac:dyDescent="0.25">
      <c r="F10307">
        <f t="shared" si="1533"/>
        <v>10304</v>
      </c>
      <c r="G10307">
        <f t="shared" si="1540"/>
        <v>2.5760000000000002E-3</v>
      </c>
      <c r="H10307">
        <f t="shared" si="1534"/>
        <v>0</v>
      </c>
      <c r="I10307">
        <f t="shared" si="1532"/>
        <v>0</v>
      </c>
      <c r="J10307">
        <f t="shared" si="1541"/>
        <v>0</v>
      </c>
      <c r="L10307">
        <f t="shared" si="1535"/>
        <v>6304</v>
      </c>
      <c r="M10307">
        <f t="shared" si="1542"/>
        <v>1.5759999999999999E-3</v>
      </c>
      <c r="N10307">
        <f t="shared" si="1529"/>
        <v>0</v>
      </c>
      <c r="O10307">
        <f t="shared" si="1530"/>
        <v>0</v>
      </c>
      <c r="P10307">
        <f t="shared" si="1531"/>
        <v>0</v>
      </c>
      <c r="Q10307">
        <f t="shared" si="1536"/>
        <v>0.609375</v>
      </c>
      <c r="R10307">
        <f>Random!A10305</f>
        <v>0.30545669719842805</v>
      </c>
      <c r="T10307">
        <f t="shared" ca="1" si="1537"/>
        <v>1.0791531346466736E-3</v>
      </c>
      <c r="U10307">
        <f t="shared" ca="1" si="1538"/>
        <v>0</v>
      </c>
      <c r="V10307">
        <f t="shared" ca="1" si="1539"/>
        <v>0</v>
      </c>
    </row>
    <row r="10308" spans="6:22" x14ac:dyDescent="0.25">
      <c r="F10308">
        <f t="shared" si="1533"/>
        <v>10305</v>
      </c>
      <c r="G10308">
        <f t="shared" si="1540"/>
        <v>2.57625E-3</v>
      </c>
      <c r="H10308">
        <f t="shared" si="1534"/>
        <v>0</v>
      </c>
      <c r="I10308">
        <f t="shared" si="1532"/>
        <v>0</v>
      </c>
      <c r="J10308">
        <f t="shared" si="1541"/>
        <v>0</v>
      </c>
      <c r="L10308">
        <f t="shared" si="1535"/>
        <v>6305</v>
      </c>
      <c r="M10308">
        <f t="shared" si="1542"/>
        <v>1.57625E-3</v>
      </c>
      <c r="N10308">
        <f t="shared" ref="N10308:N10371" si="1543">IF(AND(0&lt;=M10308,M10308&lt;=$D$6),2*PI()*($D$8+$D$5*M10308/(2*$D$6))*M10308,0)</f>
        <v>0</v>
      </c>
      <c r="O10308">
        <f t="shared" ref="O10308:O10371" si="1544">SIN(N10308)</f>
        <v>0</v>
      </c>
      <c r="P10308">
        <f t="shared" ref="P10308:P10371" si="1545">ROUND(O10308*$D$3,0)/($D$3)</f>
        <v>0</v>
      </c>
      <c r="Q10308">
        <f t="shared" si="1536"/>
        <v>-0.3046875</v>
      </c>
      <c r="R10308">
        <f>Random!A10306</f>
        <v>-0.15368668622792536</v>
      </c>
      <c r="T10308">
        <f t="shared" ca="1" si="1537"/>
        <v>-1.9859831872356664E-2</v>
      </c>
      <c r="U10308">
        <f t="shared" ca="1" si="1538"/>
        <v>0</v>
      </c>
      <c r="V10308">
        <f t="shared" ca="1" si="1539"/>
        <v>0</v>
      </c>
    </row>
    <row r="10309" spans="6:22" x14ac:dyDescent="0.25">
      <c r="F10309">
        <f t="shared" si="1533"/>
        <v>10306</v>
      </c>
      <c r="G10309">
        <f t="shared" si="1540"/>
        <v>2.5764999999999998E-3</v>
      </c>
      <c r="H10309">
        <f t="shared" si="1534"/>
        <v>0</v>
      </c>
      <c r="I10309">
        <f t="shared" ref="I10309:I10372" si="1546">SIN(H10309)</f>
        <v>0</v>
      </c>
      <c r="J10309">
        <f t="shared" si="1541"/>
        <v>0</v>
      </c>
      <c r="L10309">
        <f t="shared" si="1535"/>
        <v>6306</v>
      </c>
      <c r="M10309">
        <f t="shared" si="1542"/>
        <v>1.5765E-3</v>
      </c>
      <c r="N10309">
        <f t="shared" si="1543"/>
        <v>0</v>
      </c>
      <c r="O10309">
        <f t="shared" si="1544"/>
        <v>0</v>
      </c>
      <c r="P10309">
        <f t="shared" si="1545"/>
        <v>0</v>
      </c>
      <c r="Q10309">
        <f t="shared" si="1536"/>
        <v>-0.875</v>
      </c>
      <c r="R10309">
        <f>Random!A10307</f>
        <v>-0.43655774359396393</v>
      </c>
      <c r="T10309">
        <f t="shared" ca="1" si="1537"/>
        <v>-3.1904474709569981E-2</v>
      </c>
      <c r="U10309">
        <f t="shared" ca="1" si="1538"/>
        <v>0</v>
      </c>
      <c r="V10309">
        <f t="shared" ca="1" si="1539"/>
        <v>0</v>
      </c>
    </row>
    <row r="10310" spans="6:22" x14ac:dyDescent="0.25">
      <c r="F10310">
        <f t="shared" si="1533"/>
        <v>10307</v>
      </c>
      <c r="G10310">
        <f t="shared" si="1540"/>
        <v>2.57675E-3</v>
      </c>
      <c r="H10310">
        <f t="shared" si="1534"/>
        <v>0</v>
      </c>
      <c r="I10310">
        <f t="shared" si="1546"/>
        <v>0</v>
      </c>
      <c r="J10310">
        <f t="shared" si="1541"/>
        <v>0</v>
      </c>
      <c r="L10310">
        <f t="shared" si="1535"/>
        <v>6307</v>
      </c>
      <c r="M10310">
        <f t="shared" si="1542"/>
        <v>1.57675E-3</v>
      </c>
      <c r="N10310">
        <f t="shared" si="1543"/>
        <v>0</v>
      </c>
      <c r="O10310">
        <f t="shared" si="1544"/>
        <v>0</v>
      </c>
      <c r="P10310">
        <f t="shared" si="1545"/>
        <v>0</v>
      </c>
      <c r="Q10310">
        <f t="shared" si="1536"/>
        <v>-0.6796875</v>
      </c>
      <c r="R10310">
        <f>Random!A10308</f>
        <v>-0.34063711250623452</v>
      </c>
      <c r="T10310">
        <f t="shared" ca="1" si="1537"/>
        <v>-3.0914746402557161E-2</v>
      </c>
      <c r="U10310">
        <f t="shared" ca="1" si="1538"/>
        <v>0</v>
      </c>
      <c r="V10310">
        <f t="shared" ca="1" si="1539"/>
        <v>0</v>
      </c>
    </row>
    <row r="10311" spans="6:22" x14ac:dyDescent="0.25">
      <c r="F10311">
        <f t="shared" si="1533"/>
        <v>10308</v>
      </c>
      <c r="G10311">
        <f t="shared" si="1540"/>
        <v>2.5769999999999999E-3</v>
      </c>
      <c r="H10311">
        <f t="shared" si="1534"/>
        <v>0</v>
      </c>
      <c r="I10311">
        <f t="shared" si="1546"/>
        <v>0</v>
      </c>
      <c r="J10311">
        <f t="shared" si="1541"/>
        <v>0</v>
      </c>
      <c r="L10311">
        <f t="shared" si="1535"/>
        <v>6308</v>
      </c>
      <c r="M10311">
        <f t="shared" si="1542"/>
        <v>1.5770000000000001E-3</v>
      </c>
      <c r="N10311">
        <f t="shared" si="1543"/>
        <v>0</v>
      </c>
      <c r="O10311">
        <f t="shared" si="1544"/>
        <v>0</v>
      </c>
      <c r="P10311">
        <f t="shared" si="1545"/>
        <v>0</v>
      </c>
      <c r="Q10311">
        <f t="shared" si="1536"/>
        <v>0.7890625</v>
      </c>
      <c r="R10311">
        <f>Random!A10309</f>
        <v>0.39626567026282511</v>
      </c>
      <c r="T10311">
        <f t="shared" ca="1" si="1537"/>
        <v>-1.8002449227989232E-2</v>
      </c>
      <c r="U10311">
        <f t="shared" ca="1" si="1538"/>
        <v>0</v>
      </c>
      <c r="V10311">
        <f t="shared" ca="1" si="1539"/>
        <v>0</v>
      </c>
    </row>
    <row r="10312" spans="6:22" x14ac:dyDescent="0.25">
      <c r="F10312">
        <f t="shared" si="1533"/>
        <v>10309</v>
      </c>
      <c r="G10312">
        <f t="shared" si="1540"/>
        <v>2.5772500000000001E-3</v>
      </c>
      <c r="H10312">
        <f t="shared" si="1534"/>
        <v>0</v>
      </c>
      <c r="I10312">
        <f t="shared" si="1546"/>
        <v>0</v>
      </c>
      <c r="J10312">
        <f t="shared" si="1541"/>
        <v>0</v>
      </c>
      <c r="L10312">
        <f t="shared" si="1535"/>
        <v>6309</v>
      </c>
      <c r="M10312">
        <f t="shared" si="1542"/>
        <v>1.5772500000000001E-3</v>
      </c>
      <c r="N10312">
        <f t="shared" si="1543"/>
        <v>0</v>
      </c>
      <c r="O10312">
        <f t="shared" si="1544"/>
        <v>0</v>
      </c>
      <c r="P10312">
        <f t="shared" si="1545"/>
        <v>0</v>
      </c>
      <c r="Q10312">
        <f t="shared" si="1536"/>
        <v>-0.6171875</v>
      </c>
      <c r="R10312">
        <f>Random!A10310</f>
        <v>-0.30959958406967758</v>
      </c>
      <c r="T10312">
        <f t="shared" ca="1" si="1537"/>
        <v>-3.0393826589251912E-4</v>
      </c>
      <c r="U10312">
        <f t="shared" ca="1" si="1538"/>
        <v>0</v>
      </c>
      <c r="V10312">
        <f t="shared" ca="1" si="1539"/>
        <v>0</v>
      </c>
    </row>
    <row r="10313" spans="6:22" x14ac:dyDescent="0.25">
      <c r="F10313">
        <f t="shared" si="1533"/>
        <v>10310</v>
      </c>
      <c r="G10313">
        <f t="shared" si="1540"/>
        <v>2.5774999999999999E-3</v>
      </c>
      <c r="H10313">
        <f t="shared" si="1534"/>
        <v>0</v>
      </c>
      <c r="I10313">
        <f t="shared" si="1546"/>
        <v>0</v>
      </c>
      <c r="J10313">
        <f t="shared" si="1541"/>
        <v>0</v>
      </c>
      <c r="L10313">
        <f t="shared" si="1535"/>
        <v>6310</v>
      </c>
      <c r="M10313">
        <f t="shared" si="1542"/>
        <v>1.5774999999999999E-3</v>
      </c>
      <c r="N10313">
        <f t="shared" si="1543"/>
        <v>0</v>
      </c>
      <c r="O10313">
        <f t="shared" si="1544"/>
        <v>0</v>
      </c>
      <c r="P10313">
        <f t="shared" si="1545"/>
        <v>0</v>
      </c>
      <c r="Q10313">
        <f t="shared" si="1536"/>
        <v>0.203125</v>
      </c>
      <c r="R10313">
        <f>Random!A10311</f>
        <v>0.10227896680812198</v>
      </c>
      <c r="T10313">
        <f t="shared" ca="1" si="1537"/>
        <v>2.1142758372133294E-2</v>
      </c>
      <c r="U10313">
        <f t="shared" ca="1" si="1538"/>
        <v>0</v>
      </c>
      <c r="V10313">
        <f t="shared" ca="1" si="1539"/>
        <v>0</v>
      </c>
    </row>
    <row r="10314" spans="6:22" x14ac:dyDescent="0.25">
      <c r="F10314">
        <f t="shared" si="1533"/>
        <v>10311</v>
      </c>
      <c r="G10314">
        <f t="shared" si="1540"/>
        <v>2.5777500000000002E-3</v>
      </c>
      <c r="H10314">
        <f t="shared" si="1534"/>
        <v>0</v>
      </c>
      <c r="I10314">
        <f t="shared" si="1546"/>
        <v>0</v>
      </c>
      <c r="J10314">
        <f t="shared" si="1541"/>
        <v>0</v>
      </c>
      <c r="L10314">
        <f t="shared" si="1535"/>
        <v>6311</v>
      </c>
      <c r="M10314">
        <f t="shared" si="1542"/>
        <v>1.5777499999999999E-3</v>
      </c>
      <c r="N10314">
        <f t="shared" si="1543"/>
        <v>0</v>
      </c>
      <c r="O10314">
        <f t="shared" si="1544"/>
        <v>0</v>
      </c>
      <c r="P10314">
        <f t="shared" si="1545"/>
        <v>0</v>
      </c>
      <c r="Q10314">
        <f t="shared" si="1536"/>
        <v>-7.8125E-2</v>
      </c>
      <c r="R10314">
        <f>Random!A10312</f>
        <v>-3.7785096042110222E-2</v>
      </c>
      <c r="T10314">
        <f t="shared" ca="1" si="1537"/>
        <v>3.3483953026756594E-2</v>
      </c>
      <c r="U10314">
        <f t="shared" ca="1" si="1538"/>
        <v>0</v>
      </c>
      <c r="V10314">
        <f t="shared" ca="1" si="1539"/>
        <v>0</v>
      </c>
    </row>
    <row r="10315" spans="6:22" x14ac:dyDescent="0.25">
      <c r="F10315">
        <f t="shared" si="1533"/>
        <v>10312</v>
      </c>
      <c r="G10315">
        <f t="shared" si="1540"/>
        <v>2.578E-3</v>
      </c>
      <c r="H10315">
        <f t="shared" si="1534"/>
        <v>0</v>
      </c>
      <c r="I10315">
        <f t="shared" si="1546"/>
        <v>0</v>
      </c>
      <c r="J10315">
        <f t="shared" si="1541"/>
        <v>0</v>
      </c>
      <c r="L10315">
        <f t="shared" si="1535"/>
        <v>6312</v>
      </c>
      <c r="M10315">
        <f t="shared" si="1542"/>
        <v>1.578E-3</v>
      </c>
      <c r="N10315">
        <f t="shared" si="1543"/>
        <v>0</v>
      </c>
      <c r="O10315">
        <f t="shared" si="1544"/>
        <v>0</v>
      </c>
      <c r="P10315">
        <f t="shared" si="1545"/>
        <v>0</v>
      </c>
      <c r="Q10315">
        <f t="shared" si="1536"/>
        <v>-1.5625E-2</v>
      </c>
      <c r="R10315">
        <f>Random!A10313</f>
        <v>-8.1234748987686345E-3</v>
      </c>
      <c r="T10315">
        <f t="shared" ca="1" si="1537"/>
        <v>3.5892796883145645E-2</v>
      </c>
      <c r="U10315">
        <f t="shared" ca="1" si="1538"/>
        <v>0</v>
      </c>
      <c r="V10315">
        <f t="shared" ca="1" si="1539"/>
        <v>0</v>
      </c>
    </row>
    <row r="10316" spans="6:22" x14ac:dyDescent="0.25">
      <c r="F10316">
        <f t="shared" si="1533"/>
        <v>10313</v>
      </c>
      <c r="G10316">
        <f t="shared" si="1540"/>
        <v>2.5782499999999998E-3</v>
      </c>
      <c r="H10316">
        <f t="shared" si="1534"/>
        <v>0</v>
      </c>
      <c r="I10316">
        <f t="shared" si="1546"/>
        <v>0</v>
      </c>
      <c r="J10316">
        <f t="shared" si="1541"/>
        <v>0</v>
      </c>
      <c r="L10316">
        <f t="shared" si="1535"/>
        <v>6313</v>
      </c>
      <c r="M10316">
        <f t="shared" si="1542"/>
        <v>1.57825E-3</v>
      </c>
      <c r="N10316">
        <f t="shared" si="1543"/>
        <v>0</v>
      </c>
      <c r="O10316">
        <f t="shared" si="1544"/>
        <v>0</v>
      </c>
      <c r="P10316">
        <f t="shared" si="1545"/>
        <v>0</v>
      </c>
      <c r="Q10316">
        <f t="shared" si="1536"/>
        <v>-0.78125</v>
      </c>
      <c r="R10316">
        <f>Random!A10314</f>
        <v>-0.39107964637305748</v>
      </c>
      <c r="T10316">
        <f t="shared" ca="1" si="1537"/>
        <v>2.3791844568028322E-2</v>
      </c>
      <c r="U10316">
        <f t="shared" ca="1" si="1538"/>
        <v>0</v>
      </c>
      <c r="V10316">
        <f t="shared" ca="1" si="1539"/>
        <v>0</v>
      </c>
    </row>
    <row r="10317" spans="6:22" x14ac:dyDescent="0.25">
      <c r="F10317">
        <f t="shared" si="1533"/>
        <v>10314</v>
      </c>
      <c r="G10317">
        <f t="shared" si="1540"/>
        <v>2.5785000000000001E-3</v>
      </c>
      <c r="H10317">
        <f t="shared" si="1534"/>
        <v>0</v>
      </c>
      <c r="I10317">
        <f t="shared" si="1546"/>
        <v>0</v>
      </c>
      <c r="J10317">
        <f t="shared" si="1541"/>
        <v>0</v>
      </c>
      <c r="L10317">
        <f t="shared" si="1535"/>
        <v>6314</v>
      </c>
      <c r="M10317">
        <f t="shared" si="1542"/>
        <v>1.5785E-3</v>
      </c>
      <c r="N10317">
        <f t="shared" si="1543"/>
        <v>0</v>
      </c>
      <c r="O10317">
        <f t="shared" si="1544"/>
        <v>0</v>
      </c>
      <c r="P10317">
        <f t="shared" si="1545"/>
        <v>0</v>
      </c>
      <c r="Q10317">
        <f t="shared" si="1536"/>
        <v>-8.59375E-2</v>
      </c>
      <c r="R10317">
        <f>Random!A10315</f>
        <v>-4.444372839347821E-2</v>
      </c>
      <c r="T10317">
        <f t="shared" ca="1" si="1537"/>
        <v>4.8263674517995516E-3</v>
      </c>
      <c r="U10317">
        <f t="shared" ca="1" si="1538"/>
        <v>0</v>
      </c>
      <c r="V10317">
        <f t="shared" ca="1" si="1539"/>
        <v>0</v>
      </c>
    </row>
    <row r="10318" spans="6:22" x14ac:dyDescent="0.25">
      <c r="F10318">
        <f t="shared" si="1533"/>
        <v>10315</v>
      </c>
      <c r="G10318">
        <f t="shared" si="1540"/>
        <v>2.5787499999999999E-3</v>
      </c>
      <c r="H10318">
        <f t="shared" si="1534"/>
        <v>0</v>
      </c>
      <c r="I10318">
        <f t="shared" si="1546"/>
        <v>0</v>
      </c>
      <c r="J10318">
        <f t="shared" si="1541"/>
        <v>0</v>
      </c>
      <c r="L10318">
        <f t="shared" si="1535"/>
        <v>6315</v>
      </c>
      <c r="M10318">
        <f t="shared" si="1542"/>
        <v>1.5787500000000001E-3</v>
      </c>
      <c r="N10318">
        <f t="shared" si="1543"/>
        <v>0</v>
      </c>
      <c r="O10318">
        <f t="shared" si="1544"/>
        <v>0</v>
      </c>
      <c r="P10318">
        <f t="shared" si="1545"/>
        <v>0</v>
      </c>
      <c r="Q10318">
        <f t="shared" si="1536"/>
        <v>0.7109375</v>
      </c>
      <c r="R10318">
        <f>Random!A10316</f>
        <v>0.35558654607651152</v>
      </c>
      <c r="T10318">
        <f t="shared" ca="1" si="1537"/>
        <v>-1.523287678703601E-2</v>
      </c>
      <c r="U10318">
        <f t="shared" ca="1" si="1538"/>
        <v>0</v>
      </c>
      <c r="V10318">
        <f t="shared" ca="1" si="1539"/>
        <v>0</v>
      </c>
    </row>
    <row r="10319" spans="6:22" x14ac:dyDescent="0.25">
      <c r="F10319">
        <f t="shared" si="1533"/>
        <v>10316</v>
      </c>
      <c r="G10319">
        <f t="shared" si="1540"/>
        <v>2.5790000000000001E-3</v>
      </c>
      <c r="H10319">
        <f t="shared" si="1534"/>
        <v>0</v>
      </c>
      <c r="I10319">
        <f t="shared" si="1546"/>
        <v>0</v>
      </c>
      <c r="J10319">
        <f t="shared" si="1541"/>
        <v>0</v>
      </c>
      <c r="L10319">
        <f t="shared" si="1535"/>
        <v>6316</v>
      </c>
      <c r="M10319">
        <f t="shared" si="1542"/>
        <v>1.5790000000000001E-3</v>
      </c>
      <c r="N10319">
        <f t="shared" si="1543"/>
        <v>0</v>
      </c>
      <c r="O10319">
        <f t="shared" si="1544"/>
        <v>0</v>
      </c>
      <c r="P10319">
        <f t="shared" si="1545"/>
        <v>0</v>
      </c>
      <c r="Q10319">
        <f t="shared" si="1536"/>
        <v>-0.8125</v>
      </c>
      <c r="R10319">
        <f>Random!A10317</f>
        <v>-0.40534129174612532</v>
      </c>
      <c r="T10319">
        <f t="shared" ca="1" si="1537"/>
        <v>-3.2608600424592897E-2</v>
      </c>
      <c r="U10319">
        <f t="shared" ca="1" si="1538"/>
        <v>0</v>
      </c>
      <c r="V10319">
        <f t="shared" ca="1" si="1539"/>
        <v>0</v>
      </c>
    </row>
    <row r="10320" spans="6:22" x14ac:dyDescent="0.25">
      <c r="F10320">
        <f t="shared" si="1533"/>
        <v>10317</v>
      </c>
      <c r="G10320">
        <f t="shared" si="1540"/>
        <v>2.5792499999999999E-3</v>
      </c>
      <c r="H10320">
        <f t="shared" si="1534"/>
        <v>0</v>
      </c>
      <c r="I10320">
        <f t="shared" si="1546"/>
        <v>0</v>
      </c>
      <c r="J10320">
        <f t="shared" si="1541"/>
        <v>0</v>
      </c>
      <c r="L10320">
        <f t="shared" si="1535"/>
        <v>6317</v>
      </c>
      <c r="M10320">
        <f t="shared" si="1542"/>
        <v>1.5792499999999999E-3</v>
      </c>
      <c r="N10320">
        <f t="shared" si="1543"/>
        <v>0</v>
      </c>
      <c r="O10320">
        <f t="shared" si="1544"/>
        <v>0</v>
      </c>
      <c r="P10320">
        <f t="shared" si="1545"/>
        <v>0</v>
      </c>
      <c r="Q10320">
        <f t="shared" si="1536"/>
        <v>-0.984375</v>
      </c>
      <c r="R10320">
        <f>Random!A10318</f>
        <v>-0.49236394574139797</v>
      </c>
      <c r="T10320">
        <f t="shared" ca="1" si="1537"/>
        <v>-3.6364999681397142E-2</v>
      </c>
      <c r="U10320">
        <f t="shared" ca="1" si="1538"/>
        <v>0</v>
      </c>
      <c r="V10320">
        <f t="shared" ca="1" si="1539"/>
        <v>0</v>
      </c>
    </row>
    <row r="10321" spans="6:22" x14ac:dyDescent="0.25">
      <c r="F10321">
        <f t="shared" si="1533"/>
        <v>10318</v>
      </c>
      <c r="G10321">
        <f t="shared" si="1540"/>
        <v>2.5795000000000002E-3</v>
      </c>
      <c r="H10321">
        <f t="shared" si="1534"/>
        <v>0</v>
      </c>
      <c r="I10321">
        <f t="shared" si="1546"/>
        <v>0</v>
      </c>
      <c r="J10321">
        <f t="shared" si="1541"/>
        <v>0</v>
      </c>
      <c r="L10321">
        <f t="shared" si="1535"/>
        <v>6318</v>
      </c>
      <c r="M10321">
        <f t="shared" si="1542"/>
        <v>1.5795E-3</v>
      </c>
      <c r="N10321">
        <f t="shared" si="1543"/>
        <v>0</v>
      </c>
      <c r="O10321">
        <f t="shared" si="1544"/>
        <v>0</v>
      </c>
      <c r="P10321">
        <f t="shared" si="1545"/>
        <v>0</v>
      </c>
      <c r="Q10321">
        <f t="shared" si="1536"/>
        <v>-0.1484375</v>
      </c>
      <c r="R10321">
        <f>Random!A10319</f>
        <v>-7.385039750651945E-2</v>
      </c>
      <c r="T10321">
        <f t="shared" ca="1" si="1537"/>
        <v>-2.671601352624187E-2</v>
      </c>
      <c r="U10321">
        <f t="shared" ca="1" si="1538"/>
        <v>0</v>
      </c>
      <c r="V10321">
        <f t="shared" ca="1" si="1539"/>
        <v>0</v>
      </c>
    </row>
    <row r="10322" spans="6:22" x14ac:dyDescent="0.25">
      <c r="F10322">
        <f t="shared" si="1533"/>
        <v>10319</v>
      </c>
      <c r="G10322">
        <f t="shared" si="1540"/>
        <v>2.57975E-3</v>
      </c>
      <c r="H10322">
        <f t="shared" si="1534"/>
        <v>0</v>
      </c>
      <c r="I10322">
        <f t="shared" si="1546"/>
        <v>0</v>
      </c>
      <c r="J10322">
        <f t="shared" si="1541"/>
        <v>0</v>
      </c>
      <c r="L10322">
        <f t="shared" si="1535"/>
        <v>6319</v>
      </c>
      <c r="M10322">
        <f t="shared" si="1542"/>
        <v>1.57975E-3</v>
      </c>
      <c r="N10322">
        <f t="shared" si="1543"/>
        <v>0</v>
      </c>
      <c r="O10322">
        <f t="shared" si="1544"/>
        <v>0</v>
      </c>
      <c r="P10322">
        <f t="shared" si="1545"/>
        <v>0</v>
      </c>
      <c r="Q10322">
        <f t="shared" si="1536"/>
        <v>-0.21875</v>
      </c>
      <c r="R10322">
        <f>Random!A10320</f>
        <v>-0.11076798946267374</v>
      </c>
      <c r="T10322">
        <f t="shared" ca="1" si="1537"/>
        <v>-9.2879505109202728E-3</v>
      </c>
      <c r="U10322">
        <f t="shared" ca="1" si="1538"/>
        <v>0</v>
      </c>
      <c r="V10322">
        <f t="shared" ca="1" si="1539"/>
        <v>0</v>
      </c>
    </row>
    <row r="10323" spans="6:22" x14ac:dyDescent="0.25">
      <c r="F10323">
        <f t="shared" ref="F10323:F10386" si="1547">F10322+1</f>
        <v>10320</v>
      </c>
      <c r="G10323">
        <f t="shared" si="1540"/>
        <v>2.5799999999999998E-3</v>
      </c>
      <c r="H10323">
        <f t="shared" ref="H10323:H10386" si="1548">IF(AND(0&lt;=F10323, F10323&lt;=$D$10),2*PI()*($D$8+$D$5*G10323/(2*$D$6))*G10323,0)</f>
        <v>0</v>
      </c>
      <c r="I10323">
        <f t="shared" si="1546"/>
        <v>0</v>
      </c>
      <c r="J10323">
        <f t="shared" si="1541"/>
        <v>0</v>
      </c>
      <c r="L10323">
        <f t="shared" ref="L10323:L10386" si="1549">L10322+1</f>
        <v>6320</v>
      </c>
      <c r="M10323">
        <f t="shared" si="1542"/>
        <v>1.58E-3</v>
      </c>
      <c r="N10323">
        <f t="shared" si="1543"/>
        <v>0</v>
      </c>
      <c r="O10323">
        <f t="shared" si="1544"/>
        <v>0</v>
      </c>
      <c r="P10323">
        <f t="shared" si="1545"/>
        <v>0</v>
      </c>
      <c r="Q10323">
        <f t="shared" ref="Q10323:Q10386" si="1550">ROUND((O10323+$D$13*R10323)*$D$3,0)/($D$3)</f>
        <v>0.578125</v>
      </c>
      <c r="R10323">
        <f>Random!A10321</f>
        <v>0.29074222498881319</v>
      </c>
      <c r="T10323">
        <f t="shared" ref="T10323:T10386" ca="1" si="1551">IF(F10323&lt;$D$10,0,IFERROR(CORREL(OFFSET($J$3,0,0,$D$10,1),OFFSET($Q$3,F10323-$D$10,0,$D$10,1)),0))</f>
        <v>1.0540376320046061E-2</v>
      </c>
      <c r="U10323">
        <f t="shared" ref="U10323:U10386" ca="1" si="1552">IF(T10323&gt;$D$14,T10323,0)</f>
        <v>0</v>
      </c>
      <c r="V10323">
        <f t="shared" ref="V10323:V10386" ca="1" si="1553">U10323*G10323</f>
        <v>0</v>
      </c>
    </row>
    <row r="10324" spans="6:22" x14ac:dyDescent="0.25">
      <c r="F10324">
        <f t="shared" si="1547"/>
        <v>10321</v>
      </c>
      <c r="G10324">
        <f t="shared" si="1540"/>
        <v>2.5802500000000001E-3</v>
      </c>
      <c r="H10324">
        <f t="shared" si="1548"/>
        <v>0</v>
      </c>
      <c r="I10324">
        <f t="shared" si="1546"/>
        <v>0</v>
      </c>
      <c r="J10324">
        <f t="shared" si="1541"/>
        <v>0</v>
      </c>
      <c r="L10324">
        <f t="shared" si="1549"/>
        <v>6321</v>
      </c>
      <c r="M10324">
        <f t="shared" si="1542"/>
        <v>1.5802500000000001E-3</v>
      </c>
      <c r="N10324">
        <f t="shared" si="1543"/>
        <v>0</v>
      </c>
      <c r="O10324">
        <f t="shared" si="1544"/>
        <v>0</v>
      </c>
      <c r="P10324">
        <f t="shared" si="1545"/>
        <v>0</v>
      </c>
      <c r="Q10324">
        <f t="shared" si="1550"/>
        <v>0.765625</v>
      </c>
      <c r="R10324">
        <f>Random!A10322</f>
        <v>0.38401638659524651</v>
      </c>
      <c r="T10324">
        <f t="shared" ca="1" si="1551"/>
        <v>2.6371064428599572E-2</v>
      </c>
      <c r="U10324">
        <f t="shared" ca="1" si="1552"/>
        <v>0</v>
      </c>
      <c r="V10324">
        <f t="shared" ca="1" si="1553"/>
        <v>0</v>
      </c>
    </row>
    <row r="10325" spans="6:22" x14ac:dyDescent="0.25">
      <c r="F10325">
        <f t="shared" si="1547"/>
        <v>10322</v>
      </c>
      <c r="G10325">
        <f t="shared" si="1540"/>
        <v>2.5804999999999999E-3</v>
      </c>
      <c r="H10325">
        <f t="shared" si="1548"/>
        <v>0</v>
      </c>
      <c r="I10325">
        <f t="shared" si="1546"/>
        <v>0</v>
      </c>
      <c r="J10325">
        <f t="shared" si="1541"/>
        <v>0</v>
      </c>
      <c r="L10325">
        <f t="shared" si="1549"/>
        <v>6322</v>
      </c>
      <c r="M10325">
        <f t="shared" si="1542"/>
        <v>1.5805000000000001E-3</v>
      </c>
      <c r="N10325">
        <f t="shared" si="1543"/>
        <v>0</v>
      </c>
      <c r="O10325">
        <f t="shared" si="1544"/>
        <v>0</v>
      </c>
      <c r="P10325">
        <f t="shared" si="1545"/>
        <v>0</v>
      </c>
      <c r="Q10325">
        <f t="shared" si="1550"/>
        <v>-0.2890625</v>
      </c>
      <c r="R10325">
        <f>Random!A10323</f>
        <v>-0.14545954378624171</v>
      </c>
      <c r="T10325">
        <f t="shared" ca="1" si="1551"/>
        <v>2.9938883939543717E-2</v>
      </c>
      <c r="U10325">
        <f t="shared" ca="1" si="1552"/>
        <v>0</v>
      </c>
      <c r="V10325">
        <f t="shared" ca="1" si="1553"/>
        <v>0</v>
      </c>
    </row>
    <row r="10326" spans="6:22" x14ac:dyDescent="0.25">
      <c r="F10326">
        <f t="shared" si="1547"/>
        <v>10323</v>
      </c>
      <c r="G10326">
        <f t="shared" si="1540"/>
        <v>2.5807500000000001E-3</v>
      </c>
      <c r="H10326">
        <f t="shared" si="1548"/>
        <v>0</v>
      </c>
      <c r="I10326">
        <f t="shared" si="1546"/>
        <v>0</v>
      </c>
      <c r="J10326">
        <f t="shared" si="1541"/>
        <v>0</v>
      </c>
      <c r="L10326">
        <f t="shared" si="1549"/>
        <v>6323</v>
      </c>
      <c r="M10326">
        <f t="shared" si="1542"/>
        <v>1.5807499999999999E-3</v>
      </c>
      <c r="N10326">
        <f t="shared" si="1543"/>
        <v>0</v>
      </c>
      <c r="O10326">
        <f t="shared" si="1544"/>
        <v>0</v>
      </c>
      <c r="P10326">
        <f t="shared" si="1545"/>
        <v>0</v>
      </c>
      <c r="Q10326">
        <f t="shared" si="1550"/>
        <v>0.6796875</v>
      </c>
      <c r="R10326">
        <f>Random!A10324</f>
        <v>0.33852462786471726</v>
      </c>
      <c r="T10326">
        <f t="shared" ca="1" si="1551"/>
        <v>2.3317810295133232E-2</v>
      </c>
      <c r="U10326">
        <f t="shared" ca="1" si="1552"/>
        <v>0</v>
      </c>
      <c r="V10326">
        <f t="shared" ca="1" si="1553"/>
        <v>0</v>
      </c>
    </row>
    <row r="10327" spans="6:22" x14ac:dyDescent="0.25">
      <c r="F10327">
        <f t="shared" si="1547"/>
        <v>10324</v>
      </c>
      <c r="G10327">
        <f t="shared" si="1540"/>
        <v>2.581E-3</v>
      </c>
      <c r="H10327">
        <f t="shared" si="1548"/>
        <v>0</v>
      </c>
      <c r="I10327">
        <f t="shared" si="1546"/>
        <v>0</v>
      </c>
      <c r="J10327">
        <f t="shared" si="1541"/>
        <v>0</v>
      </c>
      <c r="L10327">
        <f t="shared" si="1549"/>
        <v>6324</v>
      </c>
      <c r="M10327">
        <f t="shared" si="1542"/>
        <v>1.5809999999999999E-3</v>
      </c>
      <c r="N10327">
        <f t="shared" si="1543"/>
        <v>0</v>
      </c>
      <c r="O10327">
        <f t="shared" si="1544"/>
        <v>0</v>
      </c>
      <c r="P10327">
        <f t="shared" si="1545"/>
        <v>0</v>
      </c>
      <c r="Q10327">
        <f t="shared" si="1550"/>
        <v>0.546875</v>
      </c>
      <c r="R10327">
        <f>Random!A10325</f>
        <v>0.27198151643447432</v>
      </c>
      <c r="T10327">
        <f t="shared" ca="1" si="1551"/>
        <v>5.4018979231813744E-3</v>
      </c>
      <c r="U10327">
        <f t="shared" ca="1" si="1552"/>
        <v>0</v>
      </c>
      <c r="V10327">
        <f t="shared" ca="1" si="1553"/>
        <v>0</v>
      </c>
    </row>
    <row r="10328" spans="6:22" x14ac:dyDescent="0.25">
      <c r="F10328">
        <f t="shared" si="1547"/>
        <v>10325</v>
      </c>
      <c r="G10328">
        <f t="shared" si="1540"/>
        <v>2.5812500000000002E-3</v>
      </c>
      <c r="H10328">
        <f t="shared" si="1548"/>
        <v>0</v>
      </c>
      <c r="I10328">
        <f t="shared" si="1546"/>
        <v>0</v>
      </c>
      <c r="J10328">
        <f t="shared" si="1541"/>
        <v>0</v>
      </c>
      <c r="L10328">
        <f t="shared" si="1549"/>
        <v>6325</v>
      </c>
      <c r="M10328">
        <f t="shared" si="1542"/>
        <v>1.58125E-3</v>
      </c>
      <c r="N10328">
        <f t="shared" si="1543"/>
        <v>0</v>
      </c>
      <c r="O10328">
        <f t="shared" si="1544"/>
        <v>0</v>
      </c>
      <c r="P10328">
        <f t="shared" si="1545"/>
        <v>0</v>
      </c>
      <c r="Q10328">
        <f t="shared" si="1550"/>
        <v>-0.8671875</v>
      </c>
      <c r="R10328">
        <f>Random!A10326</f>
        <v>-0.43501571383803506</v>
      </c>
      <c r="T10328">
        <f t="shared" ca="1" si="1551"/>
        <v>-1.546779155771048E-2</v>
      </c>
      <c r="U10328">
        <f t="shared" ca="1" si="1552"/>
        <v>0</v>
      </c>
      <c r="V10328">
        <f t="shared" ca="1" si="1553"/>
        <v>0</v>
      </c>
    </row>
    <row r="10329" spans="6:22" x14ac:dyDescent="0.25">
      <c r="F10329">
        <f t="shared" si="1547"/>
        <v>10326</v>
      </c>
      <c r="G10329">
        <f t="shared" si="1540"/>
        <v>2.5815E-3</v>
      </c>
      <c r="H10329">
        <f t="shared" si="1548"/>
        <v>0</v>
      </c>
      <c r="I10329">
        <f t="shared" si="1546"/>
        <v>0</v>
      </c>
      <c r="J10329">
        <f t="shared" si="1541"/>
        <v>0</v>
      </c>
      <c r="L10329">
        <f t="shared" si="1549"/>
        <v>6326</v>
      </c>
      <c r="M10329">
        <f t="shared" si="1542"/>
        <v>1.5815E-3</v>
      </c>
      <c r="N10329">
        <f t="shared" si="1543"/>
        <v>0</v>
      </c>
      <c r="O10329">
        <f t="shared" si="1544"/>
        <v>0</v>
      </c>
      <c r="P10329">
        <f t="shared" si="1545"/>
        <v>0</v>
      </c>
      <c r="Q10329">
        <f t="shared" si="1550"/>
        <v>-0.4375</v>
      </c>
      <c r="R10329">
        <f>Random!A10327</f>
        <v>-0.21685577262488287</v>
      </c>
      <c r="T10329">
        <f t="shared" ca="1" si="1551"/>
        <v>-3.1129476600721642E-2</v>
      </c>
      <c r="U10329">
        <f t="shared" ca="1" si="1552"/>
        <v>0</v>
      </c>
      <c r="V10329">
        <f t="shared" ca="1" si="1553"/>
        <v>0</v>
      </c>
    </row>
    <row r="10330" spans="6:22" x14ac:dyDescent="0.25">
      <c r="F10330">
        <f t="shared" si="1547"/>
        <v>10327</v>
      </c>
      <c r="G10330">
        <f t="shared" si="1540"/>
        <v>2.5817499999999998E-3</v>
      </c>
      <c r="H10330">
        <f t="shared" si="1548"/>
        <v>0</v>
      </c>
      <c r="I10330">
        <f t="shared" si="1546"/>
        <v>0</v>
      </c>
      <c r="J10330">
        <f t="shared" si="1541"/>
        <v>0</v>
      </c>
      <c r="L10330">
        <f t="shared" si="1549"/>
        <v>6327</v>
      </c>
      <c r="M10330">
        <f t="shared" si="1542"/>
        <v>1.58175E-3</v>
      </c>
      <c r="N10330">
        <f t="shared" si="1543"/>
        <v>0</v>
      </c>
      <c r="O10330">
        <f t="shared" si="1544"/>
        <v>0</v>
      </c>
      <c r="P10330">
        <f t="shared" si="1545"/>
        <v>0</v>
      </c>
      <c r="Q10330">
        <f t="shared" si="1550"/>
        <v>-0.90625</v>
      </c>
      <c r="R10330">
        <f>Random!A10328</f>
        <v>-0.45455834233759929</v>
      </c>
      <c r="T10330">
        <f t="shared" ca="1" si="1551"/>
        <v>-3.5443817674538337E-2</v>
      </c>
      <c r="U10330">
        <f t="shared" ca="1" si="1552"/>
        <v>0</v>
      </c>
      <c r="V10330">
        <f t="shared" ca="1" si="1553"/>
        <v>0</v>
      </c>
    </row>
    <row r="10331" spans="6:22" x14ac:dyDescent="0.25">
      <c r="F10331">
        <f t="shared" si="1547"/>
        <v>10328</v>
      </c>
      <c r="G10331">
        <f t="shared" ref="G10331:G10394" si="1554">F10331/$D$2</f>
        <v>2.5820000000000001E-3</v>
      </c>
      <c r="H10331">
        <f t="shared" si="1548"/>
        <v>0</v>
      </c>
      <c r="I10331">
        <f t="shared" si="1546"/>
        <v>0</v>
      </c>
      <c r="J10331">
        <f t="shared" ref="J10331:J10394" si="1555">ROUND(I10331*$D$3,0)/$D$3</f>
        <v>0</v>
      </c>
      <c r="L10331">
        <f t="shared" si="1549"/>
        <v>6328</v>
      </c>
      <c r="M10331">
        <f t="shared" ref="M10331:M10394" si="1556">L10331/$D$2</f>
        <v>1.5820000000000001E-3</v>
      </c>
      <c r="N10331">
        <f t="shared" si="1543"/>
        <v>0</v>
      </c>
      <c r="O10331">
        <f t="shared" si="1544"/>
        <v>0</v>
      </c>
      <c r="P10331">
        <f t="shared" si="1545"/>
        <v>0</v>
      </c>
      <c r="Q10331">
        <f t="shared" si="1550"/>
        <v>0.2421875</v>
      </c>
      <c r="R10331">
        <f>Random!A10329</f>
        <v>0.12174841107394807</v>
      </c>
      <c r="T10331">
        <f t="shared" ca="1" si="1551"/>
        <v>-2.7206516835054265E-2</v>
      </c>
      <c r="U10331">
        <f t="shared" ca="1" si="1552"/>
        <v>0</v>
      </c>
      <c r="V10331">
        <f t="shared" ca="1" si="1553"/>
        <v>0</v>
      </c>
    </row>
    <row r="10332" spans="6:22" x14ac:dyDescent="0.25">
      <c r="F10332">
        <f t="shared" si="1547"/>
        <v>10329</v>
      </c>
      <c r="G10332">
        <f t="shared" si="1554"/>
        <v>2.5822499999999999E-3</v>
      </c>
      <c r="H10332">
        <f t="shared" si="1548"/>
        <v>0</v>
      </c>
      <c r="I10332">
        <f t="shared" si="1546"/>
        <v>0</v>
      </c>
      <c r="J10332">
        <f t="shared" si="1555"/>
        <v>0</v>
      </c>
      <c r="L10332">
        <f t="shared" si="1549"/>
        <v>6329</v>
      </c>
      <c r="M10332">
        <f t="shared" si="1556"/>
        <v>1.5822500000000001E-3</v>
      </c>
      <c r="N10332">
        <f t="shared" si="1543"/>
        <v>0</v>
      </c>
      <c r="O10332">
        <f t="shared" si="1544"/>
        <v>0</v>
      </c>
      <c r="P10332">
        <f t="shared" si="1545"/>
        <v>0</v>
      </c>
      <c r="Q10332">
        <f t="shared" si="1550"/>
        <v>-0.3515625</v>
      </c>
      <c r="R10332">
        <f>Random!A10330</f>
        <v>-0.17752150730237337</v>
      </c>
      <c r="T10332">
        <f t="shared" ca="1" si="1551"/>
        <v>-8.9037123824521926E-3</v>
      </c>
      <c r="U10332">
        <f t="shared" ca="1" si="1552"/>
        <v>0</v>
      </c>
      <c r="V10332">
        <f t="shared" ca="1" si="1553"/>
        <v>0</v>
      </c>
    </row>
    <row r="10333" spans="6:22" x14ac:dyDescent="0.25">
      <c r="F10333">
        <f t="shared" si="1547"/>
        <v>10330</v>
      </c>
      <c r="G10333">
        <f t="shared" si="1554"/>
        <v>2.5825000000000002E-3</v>
      </c>
      <c r="H10333">
        <f t="shared" si="1548"/>
        <v>0</v>
      </c>
      <c r="I10333">
        <f t="shared" si="1546"/>
        <v>0</v>
      </c>
      <c r="J10333">
        <f t="shared" si="1555"/>
        <v>0</v>
      </c>
      <c r="L10333">
        <f t="shared" si="1549"/>
        <v>6330</v>
      </c>
      <c r="M10333">
        <f t="shared" si="1556"/>
        <v>1.5824999999999999E-3</v>
      </c>
      <c r="N10333">
        <f t="shared" si="1543"/>
        <v>0</v>
      </c>
      <c r="O10333">
        <f t="shared" si="1544"/>
        <v>0</v>
      </c>
      <c r="P10333">
        <f t="shared" si="1545"/>
        <v>0</v>
      </c>
      <c r="Q10333">
        <f t="shared" si="1550"/>
        <v>0.4765625</v>
      </c>
      <c r="R10333">
        <f>Random!A10331</f>
        <v>0.23798120939643252</v>
      </c>
      <c r="T10333">
        <f t="shared" ca="1" si="1551"/>
        <v>1.2513678976684357E-2</v>
      </c>
      <c r="U10333">
        <f t="shared" ca="1" si="1552"/>
        <v>0</v>
      </c>
      <c r="V10333">
        <f t="shared" ca="1" si="1553"/>
        <v>0</v>
      </c>
    </row>
    <row r="10334" spans="6:22" x14ac:dyDescent="0.25">
      <c r="F10334">
        <f t="shared" si="1547"/>
        <v>10331</v>
      </c>
      <c r="G10334">
        <f t="shared" si="1554"/>
        <v>2.58275E-3</v>
      </c>
      <c r="H10334">
        <f t="shared" si="1548"/>
        <v>0</v>
      </c>
      <c r="I10334">
        <f t="shared" si="1546"/>
        <v>0</v>
      </c>
      <c r="J10334">
        <f t="shared" si="1555"/>
        <v>0</v>
      </c>
      <c r="L10334">
        <f t="shared" si="1549"/>
        <v>6331</v>
      </c>
      <c r="M10334">
        <f t="shared" si="1556"/>
        <v>1.58275E-3</v>
      </c>
      <c r="N10334">
        <f t="shared" si="1543"/>
        <v>0</v>
      </c>
      <c r="O10334">
        <f t="shared" si="1544"/>
        <v>0</v>
      </c>
      <c r="P10334">
        <f t="shared" si="1545"/>
        <v>0</v>
      </c>
      <c r="Q10334">
        <f t="shared" si="1550"/>
        <v>0.578125</v>
      </c>
      <c r="R10334">
        <f>Random!A10332</f>
        <v>0.28794090787398963</v>
      </c>
      <c r="T10334">
        <f t="shared" ca="1" si="1551"/>
        <v>2.5673353276899728E-2</v>
      </c>
      <c r="U10334">
        <f t="shared" ca="1" si="1552"/>
        <v>0</v>
      </c>
      <c r="V10334">
        <f t="shared" ca="1" si="1553"/>
        <v>0</v>
      </c>
    </row>
    <row r="10335" spans="6:22" x14ac:dyDescent="0.25">
      <c r="F10335">
        <f t="shared" si="1547"/>
        <v>10332</v>
      </c>
      <c r="G10335">
        <f t="shared" si="1554"/>
        <v>2.5829999999999998E-3</v>
      </c>
      <c r="H10335">
        <f t="shared" si="1548"/>
        <v>0</v>
      </c>
      <c r="I10335">
        <f t="shared" si="1546"/>
        <v>0</v>
      </c>
      <c r="J10335">
        <f t="shared" si="1555"/>
        <v>0</v>
      </c>
      <c r="L10335">
        <f t="shared" si="1549"/>
        <v>6332</v>
      </c>
      <c r="M10335">
        <f t="shared" si="1556"/>
        <v>1.583E-3</v>
      </c>
      <c r="N10335">
        <f t="shared" si="1543"/>
        <v>0</v>
      </c>
      <c r="O10335">
        <f t="shared" si="1544"/>
        <v>0</v>
      </c>
      <c r="P10335">
        <f t="shared" si="1545"/>
        <v>0</v>
      </c>
      <c r="Q10335">
        <f t="shared" si="1550"/>
        <v>-0.3046875</v>
      </c>
      <c r="R10335">
        <f>Random!A10333</f>
        <v>-0.15049807858919717</v>
      </c>
      <c r="T10335">
        <f t="shared" ca="1" si="1551"/>
        <v>2.8439018451683479E-2</v>
      </c>
      <c r="U10335">
        <f t="shared" ca="1" si="1552"/>
        <v>0</v>
      </c>
      <c r="V10335">
        <f t="shared" ca="1" si="1553"/>
        <v>0</v>
      </c>
    </row>
    <row r="10336" spans="6:22" x14ac:dyDescent="0.25">
      <c r="F10336">
        <f t="shared" si="1547"/>
        <v>10333</v>
      </c>
      <c r="G10336">
        <f t="shared" si="1554"/>
        <v>2.58325E-3</v>
      </c>
      <c r="H10336">
        <f t="shared" si="1548"/>
        <v>0</v>
      </c>
      <c r="I10336">
        <f t="shared" si="1546"/>
        <v>0</v>
      </c>
      <c r="J10336">
        <f t="shared" si="1555"/>
        <v>0</v>
      </c>
      <c r="L10336">
        <f t="shared" si="1549"/>
        <v>6333</v>
      </c>
      <c r="M10336">
        <f t="shared" si="1556"/>
        <v>1.58325E-3</v>
      </c>
      <c r="N10336">
        <f t="shared" si="1543"/>
        <v>0</v>
      </c>
      <c r="O10336">
        <f t="shared" si="1544"/>
        <v>0</v>
      </c>
      <c r="P10336">
        <f t="shared" si="1545"/>
        <v>0</v>
      </c>
      <c r="Q10336">
        <f t="shared" si="1550"/>
        <v>0.5859375</v>
      </c>
      <c r="R10336">
        <f>Random!A10334</f>
        <v>0.29425277693808294</v>
      </c>
      <c r="T10336">
        <f t="shared" ca="1" si="1551"/>
        <v>2.1393670879768768E-2</v>
      </c>
      <c r="U10336">
        <f t="shared" ca="1" si="1552"/>
        <v>0</v>
      </c>
      <c r="V10336">
        <f t="shared" ca="1" si="1553"/>
        <v>0</v>
      </c>
    </row>
    <row r="10337" spans="6:22" x14ac:dyDescent="0.25">
      <c r="F10337">
        <f t="shared" si="1547"/>
        <v>10334</v>
      </c>
      <c r="G10337">
        <f t="shared" si="1554"/>
        <v>2.5834999999999999E-3</v>
      </c>
      <c r="H10337">
        <f t="shared" si="1548"/>
        <v>0</v>
      </c>
      <c r="I10337">
        <f t="shared" si="1546"/>
        <v>0</v>
      </c>
      <c r="J10337">
        <f t="shared" si="1555"/>
        <v>0</v>
      </c>
      <c r="L10337">
        <f t="shared" si="1549"/>
        <v>6334</v>
      </c>
      <c r="M10337">
        <f t="shared" si="1556"/>
        <v>1.5835000000000001E-3</v>
      </c>
      <c r="N10337">
        <f t="shared" si="1543"/>
        <v>0</v>
      </c>
      <c r="O10337">
        <f t="shared" si="1544"/>
        <v>0</v>
      </c>
      <c r="P10337">
        <f t="shared" si="1545"/>
        <v>0</v>
      </c>
      <c r="Q10337">
        <f t="shared" si="1550"/>
        <v>-0.28125</v>
      </c>
      <c r="R10337">
        <f>Random!A10335</f>
        <v>-0.14114010751557926</v>
      </c>
      <c r="T10337">
        <f t="shared" ca="1" si="1551"/>
        <v>6.2764347444329042E-3</v>
      </c>
      <c r="U10337">
        <f t="shared" ca="1" si="1552"/>
        <v>0</v>
      </c>
      <c r="V10337">
        <f t="shared" ca="1" si="1553"/>
        <v>0</v>
      </c>
    </row>
    <row r="10338" spans="6:22" x14ac:dyDescent="0.25">
      <c r="F10338">
        <f t="shared" si="1547"/>
        <v>10335</v>
      </c>
      <c r="G10338">
        <f t="shared" si="1554"/>
        <v>2.5837500000000001E-3</v>
      </c>
      <c r="H10338">
        <f t="shared" si="1548"/>
        <v>0</v>
      </c>
      <c r="I10338">
        <f t="shared" si="1546"/>
        <v>0</v>
      </c>
      <c r="J10338">
        <f t="shared" si="1555"/>
        <v>0</v>
      </c>
      <c r="L10338">
        <f t="shared" si="1549"/>
        <v>6335</v>
      </c>
      <c r="M10338">
        <f t="shared" si="1556"/>
        <v>1.5837500000000001E-3</v>
      </c>
      <c r="N10338">
        <f t="shared" si="1543"/>
        <v>0</v>
      </c>
      <c r="O10338">
        <f t="shared" si="1544"/>
        <v>0</v>
      </c>
      <c r="P10338">
        <f t="shared" si="1545"/>
        <v>0</v>
      </c>
      <c r="Q10338">
        <f t="shared" si="1550"/>
        <v>0.421875</v>
      </c>
      <c r="R10338">
        <f>Random!A10336</f>
        <v>0.21118891587210942</v>
      </c>
      <c r="T10338">
        <f t="shared" ca="1" si="1551"/>
        <v>-9.7122621709267408E-3</v>
      </c>
      <c r="U10338">
        <f t="shared" ca="1" si="1552"/>
        <v>0</v>
      </c>
      <c r="V10338">
        <f t="shared" ca="1" si="1553"/>
        <v>0</v>
      </c>
    </row>
    <row r="10339" spans="6:22" x14ac:dyDescent="0.25">
      <c r="F10339">
        <f t="shared" si="1547"/>
        <v>10336</v>
      </c>
      <c r="G10339">
        <f t="shared" si="1554"/>
        <v>2.5839999999999999E-3</v>
      </c>
      <c r="H10339">
        <f t="shared" si="1548"/>
        <v>0</v>
      </c>
      <c r="I10339">
        <f t="shared" si="1546"/>
        <v>0</v>
      </c>
      <c r="J10339">
        <f t="shared" si="1555"/>
        <v>0</v>
      </c>
      <c r="L10339">
        <f t="shared" si="1549"/>
        <v>6336</v>
      </c>
      <c r="M10339">
        <f t="shared" si="1556"/>
        <v>1.5839999999999999E-3</v>
      </c>
      <c r="N10339">
        <f t="shared" si="1543"/>
        <v>0</v>
      </c>
      <c r="O10339">
        <f t="shared" si="1544"/>
        <v>0</v>
      </c>
      <c r="P10339">
        <f t="shared" si="1545"/>
        <v>0</v>
      </c>
      <c r="Q10339">
        <f t="shared" si="1550"/>
        <v>-0.2890625</v>
      </c>
      <c r="R10339">
        <f>Random!A10337</f>
        <v>-0.14419606469065671</v>
      </c>
      <c r="T10339">
        <f t="shared" ca="1" si="1551"/>
        <v>-2.4785185035179572E-2</v>
      </c>
      <c r="U10339">
        <f t="shared" ca="1" si="1552"/>
        <v>0</v>
      </c>
      <c r="V10339">
        <f t="shared" ca="1" si="1553"/>
        <v>0</v>
      </c>
    </row>
    <row r="10340" spans="6:22" x14ac:dyDescent="0.25">
      <c r="F10340">
        <f t="shared" si="1547"/>
        <v>10337</v>
      </c>
      <c r="G10340">
        <f t="shared" si="1554"/>
        <v>2.5842500000000002E-3</v>
      </c>
      <c r="H10340">
        <f t="shared" si="1548"/>
        <v>0</v>
      </c>
      <c r="I10340">
        <f t="shared" si="1546"/>
        <v>0</v>
      </c>
      <c r="J10340">
        <f t="shared" si="1555"/>
        <v>0</v>
      </c>
      <c r="L10340">
        <f t="shared" si="1549"/>
        <v>6337</v>
      </c>
      <c r="M10340">
        <f t="shared" si="1556"/>
        <v>1.5842499999999999E-3</v>
      </c>
      <c r="N10340">
        <f t="shared" si="1543"/>
        <v>0</v>
      </c>
      <c r="O10340">
        <f t="shared" si="1544"/>
        <v>0</v>
      </c>
      <c r="P10340">
        <f t="shared" si="1545"/>
        <v>0</v>
      </c>
      <c r="Q10340">
        <f t="shared" si="1550"/>
        <v>-2.34375E-2</v>
      </c>
      <c r="R10340">
        <f>Random!A10338</f>
        <v>-1.0911663346076406E-2</v>
      </c>
      <c r="T10340">
        <f t="shared" ca="1" si="1551"/>
        <v>-3.0648570964504941E-2</v>
      </c>
      <c r="U10340">
        <f t="shared" ca="1" si="1552"/>
        <v>0</v>
      </c>
      <c r="V10340">
        <f t="shared" ca="1" si="1553"/>
        <v>0</v>
      </c>
    </row>
    <row r="10341" spans="6:22" x14ac:dyDescent="0.25">
      <c r="F10341">
        <f t="shared" si="1547"/>
        <v>10338</v>
      </c>
      <c r="G10341">
        <f t="shared" si="1554"/>
        <v>2.5845E-3</v>
      </c>
      <c r="H10341">
        <f t="shared" si="1548"/>
        <v>0</v>
      </c>
      <c r="I10341">
        <f t="shared" si="1546"/>
        <v>0</v>
      </c>
      <c r="J10341">
        <f t="shared" si="1555"/>
        <v>0</v>
      </c>
      <c r="L10341">
        <f t="shared" si="1549"/>
        <v>6338</v>
      </c>
      <c r="M10341">
        <f t="shared" si="1556"/>
        <v>1.5845E-3</v>
      </c>
      <c r="N10341">
        <f t="shared" si="1543"/>
        <v>0</v>
      </c>
      <c r="O10341">
        <f t="shared" si="1544"/>
        <v>0</v>
      </c>
      <c r="P10341">
        <f t="shared" si="1545"/>
        <v>0</v>
      </c>
      <c r="Q10341">
        <f t="shared" si="1550"/>
        <v>-0.9609375</v>
      </c>
      <c r="R10341">
        <f>Random!A10339</f>
        <v>-0.47853986378899982</v>
      </c>
      <c r="T10341">
        <f t="shared" ca="1" si="1551"/>
        <v>-2.6755410939807663E-2</v>
      </c>
      <c r="U10341">
        <f t="shared" ca="1" si="1552"/>
        <v>0</v>
      </c>
      <c r="V10341">
        <f t="shared" ca="1" si="1553"/>
        <v>0</v>
      </c>
    </row>
    <row r="10342" spans="6:22" x14ac:dyDescent="0.25">
      <c r="F10342">
        <f t="shared" si="1547"/>
        <v>10339</v>
      </c>
      <c r="G10342">
        <f t="shared" si="1554"/>
        <v>2.5847499999999998E-3</v>
      </c>
      <c r="H10342">
        <f t="shared" si="1548"/>
        <v>0</v>
      </c>
      <c r="I10342">
        <f t="shared" si="1546"/>
        <v>0</v>
      </c>
      <c r="J10342">
        <f t="shared" si="1555"/>
        <v>0</v>
      </c>
      <c r="L10342">
        <f t="shared" si="1549"/>
        <v>6339</v>
      </c>
      <c r="M10342">
        <f t="shared" si="1556"/>
        <v>1.58475E-3</v>
      </c>
      <c r="N10342">
        <f t="shared" si="1543"/>
        <v>0</v>
      </c>
      <c r="O10342">
        <f t="shared" si="1544"/>
        <v>0</v>
      </c>
      <c r="P10342">
        <f t="shared" si="1545"/>
        <v>0</v>
      </c>
      <c r="Q10342">
        <f t="shared" si="1550"/>
        <v>-0.65625</v>
      </c>
      <c r="R10342">
        <f>Random!A10340</f>
        <v>-0.32683399346252973</v>
      </c>
      <c r="T10342">
        <f t="shared" ca="1" si="1551"/>
        <v>-9.89402196898812E-3</v>
      </c>
      <c r="U10342">
        <f t="shared" ca="1" si="1552"/>
        <v>0</v>
      </c>
      <c r="V10342">
        <f t="shared" ca="1" si="1553"/>
        <v>0</v>
      </c>
    </row>
    <row r="10343" spans="6:22" x14ac:dyDescent="0.25">
      <c r="F10343">
        <f t="shared" si="1547"/>
        <v>10340</v>
      </c>
      <c r="G10343">
        <f t="shared" si="1554"/>
        <v>2.5850000000000001E-3</v>
      </c>
      <c r="H10343">
        <f t="shared" si="1548"/>
        <v>0</v>
      </c>
      <c r="I10343">
        <f t="shared" si="1546"/>
        <v>0</v>
      </c>
      <c r="J10343">
        <f t="shared" si="1555"/>
        <v>0</v>
      </c>
      <c r="L10343">
        <f t="shared" si="1549"/>
        <v>6340</v>
      </c>
      <c r="M10343">
        <f t="shared" si="1556"/>
        <v>1.585E-3</v>
      </c>
      <c r="N10343">
        <f t="shared" si="1543"/>
        <v>0</v>
      </c>
      <c r="O10343">
        <f t="shared" si="1544"/>
        <v>0</v>
      </c>
      <c r="P10343">
        <f t="shared" si="1545"/>
        <v>0</v>
      </c>
      <c r="Q10343">
        <f t="shared" si="1550"/>
        <v>-0.2578125</v>
      </c>
      <c r="R10343">
        <f>Random!A10341</f>
        <v>-0.12807731704959957</v>
      </c>
      <c r="T10343">
        <f t="shared" ca="1" si="1551"/>
        <v>1.1505375899347064E-2</v>
      </c>
      <c r="U10343">
        <f t="shared" ca="1" si="1552"/>
        <v>0</v>
      </c>
      <c r="V10343">
        <f t="shared" ca="1" si="1553"/>
        <v>0</v>
      </c>
    </row>
    <row r="10344" spans="6:22" x14ac:dyDescent="0.25">
      <c r="F10344">
        <f t="shared" si="1547"/>
        <v>10341</v>
      </c>
      <c r="G10344">
        <f t="shared" si="1554"/>
        <v>2.5852499999999999E-3</v>
      </c>
      <c r="H10344">
        <f t="shared" si="1548"/>
        <v>0</v>
      </c>
      <c r="I10344">
        <f t="shared" si="1546"/>
        <v>0</v>
      </c>
      <c r="J10344">
        <f t="shared" si="1555"/>
        <v>0</v>
      </c>
      <c r="L10344">
        <f t="shared" si="1549"/>
        <v>6341</v>
      </c>
      <c r="M10344">
        <f t="shared" si="1556"/>
        <v>1.5852500000000001E-3</v>
      </c>
      <c r="N10344">
        <f t="shared" si="1543"/>
        <v>0</v>
      </c>
      <c r="O10344">
        <f t="shared" si="1544"/>
        <v>0</v>
      </c>
      <c r="P10344">
        <f t="shared" si="1545"/>
        <v>0</v>
      </c>
      <c r="Q10344">
        <f t="shared" si="1550"/>
        <v>0.609375</v>
      </c>
      <c r="R10344">
        <f>Random!A10342</f>
        <v>0.30508802488284814</v>
      </c>
      <c r="T10344">
        <f t="shared" ca="1" si="1551"/>
        <v>3.0196892251367496E-2</v>
      </c>
      <c r="U10344">
        <f t="shared" ca="1" si="1552"/>
        <v>0</v>
      </c>
      <c r="V10344">
        <f t="shared" ca="1" si="1553"/>
        <v>0</v>
      </c>
    </row>
    <row r="10345" spans="6:22" x14ac:dyDescent="0.25">
      <c r="F10345">
        <f t="shared" si="1547"/>
        <v>10342</v>
      </c>
      <c r="G10345">
        <f t="shared" si="1554"/>
        <v>2.5855000000000001E-3</v>
      </c>
      <c r="H10345">
        <f t="shared" si="1548"/>
        <v>0</v>
      </c>
      <c r="I10345">
        <f t="shared" si="1546"/>
        <v>0</v>
      </c>
      <c r="J10345">
        <f t="shared" si="1555"/>
        <v>0</v>
      </c>
      <c r="L10345">
        <f t="shared" si="1549"/>
        <v>6342</v>
      </c>
      <c r="M10345">
        <f t="shared" si="1556"/>
        <v>1.5855000000000001E-3</v>
      </c>
      <c r="N10345">
        <f t="shared" si="1543"/>
        <v>0</v>
      </c>
      <c r="O10345">
        <f t="shared" si="1544"/>
        <v>0</v>
      </c>
      <c r="P10345">
        <f t="shared" si="1545"/>
        <v>0</v>
      </c>
      <c r="Q10345">
        <f t="shared" si="1550"/>
        <v>-0.7734375</v>
      </c>
      <c r="R10345">
        <f>Random!A10343</f>
        <v>-0.38477751577342811</v>
      </c>
      <c r="T10345">
        <f t="shared" ca="1" si="1551"/>
        <v>3.5720137262239125E-2</v>
      </c>
      <c r="U10345">
        <f t="shared" ca="1" si="1552"/>
        <v>0</v>
      </c>
      <c r="V10345">
        <f t="shared" ca="1" si="1553"/>
        <v>0</v>
      </c>
    </row>
    <row r="10346" spans="6:22" x14ac:dyDescent="0.25">
      <c r="F10346">
        <f t="shared" si="1547"/>
        <v>10343</v>
      </c>
      <c r="G10346">
        <f t="shared" si="1554"/>
        <v>2.5857499999999999E-3</v>
      </c>
      <c r="H10346">
        <f t="shared" si="1548"/>
        <v>0</v>
      </c>
      <c r="I10346">
        <f t="shared" si="1546"/>
        <v>0</v>
      </c>
      <c r="J10346">
        <f t="shared" si="1555"/>
        <v>0</v>
      </c>
      <c r="L10346">
        <f t="shared" si="1549"/>
        <v>6343</v>
      </c>
      <c r="M10346">
        <f t="shared" si="1556"/>
        <v>1.5857499999999999E-3</v>
      </c>
      <c r="N10346">
        <f t="shared" si="1543"/>
        <v>0</v>
      </c>
      <c r="O10346">
        <f t="shared" si="1544"/>
        <v>0</v>
      </c>
      <c r="P10346">
        <f t="shared" si="1545"/>
        <v>0</v>
      </c>
      <c r="Q10346">
        <f t="shared" si="1550"/>
        <v>-0.8125</v>
      </c>
      <c r="R10346">
        <f>Random!A10344</f>
        <v>-0.40707211109243047</v>
      </c>
      <c r="T10346">
        <f t="shared" ca="1" si="1551"/>
        <v>3.0145481469656073E-2</v>
      </c>
      <c r="U10346">
        <f t="shared" ca="1" si="1552"/>
        <v>0</v>
      </c>
      <c r="V10346">
        <f t="shared" ca="1" si="1553"/>
        <v>0</v>
      </c>
    </row>
    <row r="10347" spans="6:22" x14ac:dyDescent="0.25">
      <c r="F10347">
        <f t="shared" si="1547"/>
        <v>10344</v>
      </c>
      <c r="G10347">
        <f t="shared" si="1554"/>
        <v>2.5860000000000002E-3</v>
      </c>
      <c r="H10347">
        <f t="shared" si="1548"/>
        <v>0</v>
      </c>
      <c r="I10347">
        <f t="shared" si="1546"/>
        <v>0</v>
      </c>
      <c r="J10347">
        <f t="shared" si="1555"/>
        <v>0</v>
      </c>
      <c r="L10347">
        <f t="shared" si="1549"/>
        <v>6344</v>
      </c>
      <c r="M10347">
        <f t="shared" si="1556"/>
        <v>1.586E-3</v>
      </c>
      <c r="N10347">
        <f t="shared" si="1543"/>
        <v>0</v>
      </c>
      <c r="O10347">
        <f t="shared" si="1544"/>
        <v>0</v>
      </c>
      <c r="P10347">
        <f t="shared" si="1545"/>
        <v>0</v>
      </c>
      <c r="Q10347">
        <f t="shared" si="1550"/>
        <v>0.4765625</v>
      </c>
      <c r="R10347">
        <f>Random!A10345</f>
        <v>0.23817946427345382</v>
      </c>
      <c r="T10347">
        <f t="shared" ca="1" si="1551"/>
        <v>1.4729332681841661E-2</v>
      </c>
      <c r="U10347">
        <f t="shared" ca="1" si="1552"/>
        <v>0</v>
      </c>
      <c r="V10347">
        <f t="shared" ca="1" si="1553"/>
        <v>0</v>
      </c>
    </row>
    <row r="10348" spans="6:22" x14ac:dyDescent="0.25">
      <c r="F10348">
        <f t="shared" si="1547"/>
        <v>10345</v>
      </c>
      <c r="G10348">
        <f t="shared" si="1554"/>
        <v>2.58625E-3</v>
      </c>
      <c r="H10348">
        <f t="shared" si="1548"/>
        <v>0</v>
      </c>
      <c r="I10348">
        <f t="shared" si="1546"/>
        <v>0</v>
      </c>
      <c r="J10348">
        <f t="shared" si="1555"/>
        <v>0</v>
      </c>
      <c r="L10348">
        <f t="shared" si="1549"/>
        <v>6345</v>
      </c>
      <c r="M10348">
        <f t="shared" si="1556"/>
        <v>1.58625E-3</v>
      </c>
      <c r="N10348">
        <f t="shared" si="1543"/>
        <v>0</v>
      </c>
      <c r="O10348">
        <f t="shared" si="1544"/>
        <v>0</v>
      </c>
      <c r="P10348">
        <f t="shared" si="1545"/>
        <v>0</v>
      </c>
      <c r="Q10348">
        <f t="shared" si="1550"/>
        <v>0.6328125</v>
      </c>
      <c r="R10348">
        <f>Random!A10346</f>
        <v>0.31606028485678983</v>
      </c>
      <c r="T10348">
        <f t="shared" ca="1" si="1551"/>
        <v>-5.9035623857730587E-3</v>
      </c>
      <c r="U10348">
        <f t="shared" ca="1" si="1552"/>
        <v>0</v>
      </c>
      <c r="V10348">
        <f t="shared" ca="1" si="1553"/>
        <v>0</v>
      </c>
    </row>
    <row r="10349" spans="6:22" x14ac:dyDescent="0.25">
      <c r="F10349">
        <f t="shared" si="1547"/>
        <v>10346</v>
      </c>
      <c r="G10349">
        <f t="shared" si="1554"/>
        <v>2.5864999999999998E-3</v>
      </c>
      <c r="H10349">
        <f t="shared" si="1548"/>
        <v>0</v>
      </c>
      <c r="I10349">
        <f t="shared" si="1546"/>
        <v>0</v>
      </c>
      <c r="J10349">
        <f t="shared" si="1555"/>
        <v>0</v>
      </c>
      <c r="L10349">
        <f t="shared" si="1549"/>
        <v>6346</v>
      </c>
      <c r="M10349">
        <f t="shared" si="1556"/>
        <v>1.5865E-3</v>
      </c>
      <c r="N10349">
        <f t="shared" si="1543"/>
        <v>0</v>
      </c>
      <c r="O10349">
        <f t="shared" si="1544"/>
        <v>0</v>
      </c>
      <c r="P10349">
        <f t="shared" si="1545"/>
        <v>0</v>
      </c>
      <c r="Q10349">
        <f t="shared" si="1550"/>
        <v>-0.78125</v>
      </c>
      <c r="R10349">
        <f>Random!A10347</f>
        <v>-0.38968003411363694</v>
      </c>
      <c r="T10349">
        <f t="shared" ca="1" si="1551"/>
        <v>-2.6487286525000906E-2</v>
      </c>
      <c r="U10349">
        <f t="shared" ca="1" si="1552"/>
        <v>0</v>
      </c>
      <c r="V10349">
        <f t="shared" ca="1" si="1553"/>
        <v>0</v>
      </c>
    </row>
    <row r="10350" spans="6:22" x14ac:dyDescent="0.25">
      <c r="F10350">
        <f t="shared" si="1547"/>
        <v>10347</v>
      </c>
      <c r="G10350">
        <f t="shared" si="1554"/>
        <v>2.5867500000000001E-3</v>
      </c>
      <c r="H10350">
        <f t="shared" si="1548"/>
        <v>0</v>
      </c>
      <c r="I10350">
        <f t="shared" si="1546"/>
        <v>0</v>
      </c>
      <c r="J10350">
        <f t="shared" si="1555"/>
        <v>0</v>
      </c>
      <c r="L10350">
        <f t="shared" si="1549"/>
        <v>6347</v>
      </c>
      <c r="M10350">
        <f t="shared" si="1556"/>
        <v>1.5867500000000001E-3</v>
      </c>
      <c r="N10350">
        <f t="shared" si="1543"/>
        <v>0</v>
      </c>
      <c r="O10350">
        <f t="shared" si="1544"/>
        <v>0</v>
      </c>
      <c r="P10350">
        <f t="shared" si="1545"/>
        <v>0</v>
      </c>
      <c r="Q10350">
        <f t="shared" si="1550"/>
        <v>0.28125</v>
      </c>
      <c r="R10350">
        <f>Random!A10348</f>
        <v>0.14084022654309414</v>
      </c>
      <c r="T10350">
        <f t="shared" ca="1" si="1551"/>
        <v>-3.6243825637550693E-2</v>
      </c>
      <c r="U10350">
        <f t="shared" ca="1" si="1552"/>
        <v>0</v>
      </c>
      <c r="V10350">
        <f t="shared" ca="1" si="1553"/>
        <v>0</v>
      </c>
    </row>
    <row r="10351" spans="6:22" x14ac:dyDescent="0.25">
      <c r="F10351">
        <f t="shared" si="1547"/>
        <v>10348</v>
      </c>
      <c r="G10351">
        <f t="shared" si="1554"/>
        <v>2.5869999999999999E-3</v>
      </c>
      <c r="H10351">
        <f t="shared" si="1548"/>
        <v>0</v>
      </c>
      <c r="I10351">
        <f t="shared" si="1546"/>
        <v>0</v>
      </c>
      <c r="J10351">
        <f t="shared" si="1555"/>
        <v>0</v>
      </c>
      <c r="L10351">
        <f t="shared" si="1549"/>
        <v>6348</v>
      </c>
      <c r="M10351">
        <f t="shared" si="1556"/>
        <v>1.5870000000000001E-3</v>
      </c>
      <c r="N10351">
        <f t="shared" si="1543"/>
        <v>0</v>
      </c>
      <c r="O10351">
        <f t="shared" si="1544"/>
        <v>0</v>
      </c>
      <c r="P10351">
        <f t="shared" si="1545"/>
        <v>0</v>
      </c>
      <c r="Q10351">
        <f t="shared" si="1550"/>
        <v>-0.6484375</v>
      </c>
      <c r="R10351">
        <f>Random!A10349</f>
        <v>-0.32453271918838955</v>
      </c>
      <c r="T10351">
        <f t="shared" ca="1" si="1551"/>
        <v>-3.6068284038755435E-2</v>
      </c>
      <c r="U10351">
        <f t="shared" ca="1" si="1552"/>
        <v>0</v>
      </c>
      <c r="V10351">
        <f t="shared" ca="1" si="1553"/>
        <v>0</v>
      </c>
    </row>
    <row r="10352" spans="6:22" x14ac:dyDescent="0.25">
      <c r="F10352">
        <f t="shared" si="1547"/>
        <v>10349</v>
      </c>
      <c r="G10352">
        <f t="shared" si="1554"/>
        <v>2.5872500000000001E-3</v>
      </c>
      <c r="H10352">
        <f t="shared" si="1548"/>
        <v>0</v>
      </c>
      <c r="I10352">
        <f t="shared" si="1546"/>
        <v>0</v>
      </c>
      <c r="J10352">
        <f t="shared" si="1555"/>
        <v>0</v>
      </c>
      <c r="L10352">
        <f t="shared" si="1549"/>
        <v>6349</v>
      </c>
      <c r="M10352">
        <f t="shared" si="1556"/>
        <v>1.5872499999999999E-3</v>
      </c>
      <c r="N10352">
        <f t="shared" si="1543"/>
        <v>0</v>
      </c>
      <c r="O10352">
        <f t="shared" si="1544"/>
        <v>0</v>
      </c>
      <c r="P10352">
        <f t="shared" si="1545"/>
        <v>0</v>
      </c>
      <c r="Q10352">
        <f t="shared" si="1550"/>
        <v>0.9375</v>
      </c>
      <c r="R10352">
        <f>Random!A10350</f>
        <v>0.46951449049983229</v>
      </c>
      <c r="T10352">
        <f t="shared" ca="1" si="1551"/>
        <v>-2.2847561738380835E-2</v>
      </c>
      <c r="U10352">
        <f t="shared" ca="1" si="1552"/>
        <v>0</v>
      </c>
      <c r="V10352">
        <f t="shared" ca="1" si="1553"/>
        <v>0</v>
      </c>
    </row>
    <row r="10353" spans="6:22" x14ac:dyDescent="0.25">
      <c r="F10353">
        <f t="shared" si="1547"/>
        <v>10350</v>
      </c>
      <c r="G10353">
        <f t="shared" si="1554"/>
        <v>2.5875E-3</v>
      </c>
      <c r="H10353">
        <f t="shared" si="1548"/>
        <v>0</v>
      </c>
      <c r="I10353">
        <f t="shared" si="1546"/>
        <v>0</v>
      </c>
      <c r="J10353">
        <f t="shared" si="1555"/>
        <v>0</v>
      </c>
      <c r="L10353">
        <f t="shared" si="1549"/>
        <v>6350</v>
      </c>
      <c r="M10353">
        <f t="shared" si="1556"/>
        <v>1.5874999999999999E-3</v>
      </c>
      <c r="N10353">
        <f t="shared" si="1543"/>
        <v>0</v>
      </c>
      <c r="O10353">
        <f t="shared" si="1544"/>
        <v>0</v>
      </c>
      <c r="P10353">
        <f t="shared" si="1545"/>
        <v>0</v>
      </c>
      <c r="Q10353">
        <f t="shared" si="1550"/>
        <v>-0.5234375</v>
      </c>
      <c r="R10353">
        <f>Random!A10351</f>
        <v>-0.26114167607731864</v>
      </c>
      <c r="T10353">
        <f t="shared" ca="1" si="1551"/>
        <v>-6.0791997477196141E-3</v>
      </c>
      <c r="U10353">
        <f t="shared" ca="1" si="1552"/>
        <v>0</v>
      </c>
      <c r="V10353">
        <f t="shared" ca="1" si="1553"/>
        <v>0</v>
      </c>
    </row>
    <row r="10354" spans="6:22" x14ac:dyDescent="0.25">
      <c r="F10354">
        <f t="shared" si="1547"/>
        <v>10351</v>
      </c>
      <c r="G10354">
        <f t="shared" si="1554"/>
        <v>2.5877500000000002E-3</v>
      </c>
      <c r="H10354">
        <f t="shared" si="1548"/>
        <v>0</v>
      </c>
      <c r="I10354">
        <f t="shared" si="1546"/>
        <v>0</v>
      </c>
      <c r="J10354">
        <f t="shared" si="1555"/>
        <v>0</v>
      </c>
      <c r="L10354">
        <f t="shared" si="1549"/>
        <v>6351</v>
      </c>
      <c r="M10354">
        <f t="shared" si="1556"/>
        <v>1.58775E-3</v>
      </c>
      <c r="N10354">
        <f t="shared" si="1543"/>
        <v>0</v>
      </c>
      <c r="O10354">
        <f t="shared" si="1544"/>
        <v>0</v>
      </c>
      <c r="P10354">
        <f t="shared" si="1545"/>
        <v>0</v>
      </c>
      <c r="Q10354">
        <f t="shared" si="1550"/>
        <v>0.984375</v>
      </c>
      <c r="R10354">
        <f>Random!A10352</f>
        <v>0.49348560031074429</v>
      </c>
      <c r="T10354">
        <f t="shared" ca="1" si="1551"/>
        <v>1.4351553421692269E-2</v>
      </c>
      <c r="U10354">
        <f t="shared" ca="1" si="1552"/>
        <v>0</v>
      </c>
      <c r="V10354">
        <f t="shared" ca="1" si="1553"/>
        <v>0</v>
      </c>
    </row>
    <row r="10355" spans="6:22" x14ac:dyDescent="0.25">
      <c r="F10355">
        <f t="shared" si="1547"/>
        <v>10352</v>
      </c>
      <c r="G10355">
        <f t="shared" si="1554"/>
        <v>2.588E-3</v>
      </c>
      <c r="H10355">
        <f t="shared" si="1548"/>
        <v>0</v>
      </c>
      <c r="I10355">
        <f t="shared" si="1546"/>
        <v>0</v>
      </c>
      <c r="J10355">
        <f t="shared" si="1555"/>
        <v>0</v>
      </c>
      <c r="L10355">
        <f t="shared" si="1549"/>
        <v>6352</v>
      </c>
      <c r="M10355">
        <f t="shared" si="1556"/>
        <v>1.588E-3</v>
      </c>
      <c r="N10355">
        <f t="shared" si="1543"/>
        <v>0</v>
      </c>
      <c r="O10355">
        <f t="shared" si="1544"/>
        <v>0</v>
      </c>
      <c r="P10355">
        <f t="shared" si="1545"/>
        <v>0</v>
      </c>
      <c r="Q10355">
        <f t="shared" si="1550"/>
        <v>-0.28125</v>
      </c>
      <c r="R10355">
        <f>Random!A10353</f>
        <v>-0.13945740761143677</v>
      </c>
      <c r="T10355">
        <f t="shared" ca="1" si="1551"/>
        <v>2.6751902791584209E-2</v>
      </c>
      <c r="U10355">
        <f t="shared" ca="1" si="1552"/>
        <v>0</v>
      </c>
      <c r="V10355">
        <f t="shared" ca="1" si="1553"/>
        <v>0</v>
      </c>
    </row>
    <row r="10356" spans="6:22" x14ac:dyDescent="0.25">
      <c r="F10356">
        <f t="shared" si="1547"/>
        <v>10353</v>
      </c>
      <c r="G10356">
        <f t="shared" si="1554"/>
        <v>2.5882499999999998E-3</v>
      </c>
      <c r="H10356">
        <f t="shared" si="1548"/>
        <v>0</v>
      </c>
      <c r="I10356">
        <f t="shared" si="1546"/>
        <v>0</v>
      </c>
      <c r="J10356">
        <f t="shared" si="1555"/>
        <v>0</v>
      </c>
      <c r="L10356">
        <f t="shared" si="1549"/>
        <v>6353</v>
      </c>
      <c r="M10356">
        <f t="shared" si="1556"/>
        <v>1.58825E-3</v>
      </c>
      <c r="N10356">
        <f t="shared" si="1543"/>
        <v>0</v>
      </c>
      <c r="O10356">
        <f t="shared" si="1544"/>
        <v>0</v>
      </c>
      <c r="P10356">
        <f t="shared" si="1545"/>
        <v>0</v>
      </c>
      <c r="Q10356">
        <f t="shared" si="1550"/>
        <v>-0.671875</v>
      </c>
      <c r="R10356">
        <f>Random!A10354</f>
        <v>-0.33780397606976165</v>
      </c>
      <c r="T10356">
        <f t="shared" ca="1" si="1551"/>
        <v>3.1346052935033404E-2</v>
      </c>
      <c r="U10356">
        <f t="shared" ca="1" si="1552"/>
        <v>0</v>
      </c>
      <c r="V10356">
        <f t="shared" ca="1" si="1553"/>
        <v>0</v>
      </c>
    </row>
    <row r="10357" spans="6:22" x14ac:dyDescent="0.25">
      <c r="F10357">
        <f t="shared" si="1547"/>
        <v>10354</v>
      </c>
      <c r="G10357">
        <f t="shared" si="1554"/>
        <v>2.5885000000000001E-3</v>
      </c>
      <c r="H10357">
        <f t="shared" si="1548"/>
        <v>0</v>
      </c>
      <c r="I10357">
        <f t="shared" si="1546"/>
        <v>0</v>
      </c>
      <c r="J10357">
        <f t="shared" si="1555"/>
        <v>0</v>
      </c>
      <c r="L10357">
        <f t="shared" si="1549"/>
        <v>6354</v>
      </c>
      <c r="M10357">
        <f t="shared" si="1556"/>
        <v>1.5885000000000001E-3</v>
      </c>
      <c r="N10357">
        <f t="shared" si="1543"/>
        <v>0</v>
      </c>
      <c r="O10357">
        <f t="shared" si="1544"/>
        <v>0</v>
      </c>
      <c r="P10357">
        <f t="shared" si="1545"/>
        <v>0</v>
      </c>
      <c r="Q10357">
        <f t="shared" si="1550"/>
        <v>0.2578125</v>
      </c>
      <c r="R10357">
        <f>Random!A10355</f>
        <v>0.12958474271628206</v>
      </c>
      <c r="T10357">
        <f t="shared" ca="1" si="1551"/>
        <v>2.6750556770620146E-2</v>
      </c>
      <c r="U10357">
        <f t="shared" ca="1" si="1552"/>
        <v>0</v>
      </c>
      <c r="V10357">
        <f t="shared" ca="1" si="1553"/>
        <v>0</v>
      </c>
    </row>
    <row r="10358" spans="6:22" x14ac:dyDescent="0.25">
      <c r="F10358">
        <f t="shared" si="1547"/>
        <v>10355</v>
      </c>
      <c r="G10358">
        <f t="shared" si="1554"/>
        <v>2.5887499999999999E-3</v>
      </c>
      <c r="H10358">
        <f t="shared" si="1548"/>
        <v>0</v>
      </c>
      <c r="I10358">
        <f t="shared" si="1546"/>
        <v>0</v>
      </c>
      <c r="J10358">
        <f t="shared" si="1555"/>
        <v>0</v>
      </c>
      <c r="L10358">
        <f t="shared" si="1549"/>
        <v>6355</v>
      </c>
      <c r="M10358">
        <f t="shared" si="1556"/>
        <v>1.5887500000000001E-3</v>
      </c>
      <c r="N10358">
        <f t="shared" si="1543"/>
        <v>0</v>
      </c>
      <c r="O10358">
        <f t="shared" si="1544"/>
        <v>0</v>
      </c>
      <c r="P10358">
        <f t="shared" si="1545"/>
        <v>0</v>
      </c>
      <c r="Q10358">
        <f t="shared" si="1550"/>
        <v>0.1875</v>
      </c>
      <c r="R10358">
        <f>Random!A10356</f>
        <v>9.4771787136700203E-2</v>
      </c>
      <c r="T10358">
        <f t="shared" ca="1" si="1551"/>
        <v>1.4250065914821242E-2</v>
      </c>
      <c r="U10358">
        <f t="shared" ca="1" si="1552"/>
        <v>0</v>
      </c>
      <c r="V10358">
        <f t="shared" ca="1" si="1553"/>
        <v>0</v>
      </c>
    </row>
    <row r="10359" spans="6:22" x14ac:dyDescent="0.25">
      <c r="F10359">
        <f t="shared" si="1547"/>
        <v>10356</v>
      </c>
      <c r="G10359">
        <f t="shared" si="1554"/>
        <v>2.5890000000000002E-3</v>
      </c>
      <c r="H10359">
        <f t="shared" si="1548"/>
        <v>0</v>
      </c>
      <c r="I10359">
        <f t="shared" si="1546"/>
        <v>0</v>
      </c>
      <c r="J10359">
        <f t="shared" si="1555"/>
        <v>0</v>
      </c>
      <c r="L10359">
        <f t="shared" si="1549"/>
        <v>6356</v>
      </c>
      <c r="M10359">
        <f t="shared" si="1556"/>
        <v>1.5889999999999999E-3</v>
      </c>
      <c r="N10359">
        <f t="shared" si="1543"/>
        <v>0</v>
      </c>
      <c r="O10359">
        <f t="shared" si="1544"/>
        <v>0</v>
      </c>
      <c r="P10359">
        <f t="shared" si="1545"/>
        <v>0</v>
      </c>
      <c r="Q10359">
        <f t="shared" si="1550"/>
        <v>0.328125</v>
      </c>
      <c r="R10359">
        <f>Random!A10357</f>
        <v>0.16561315051019398</v>
      </c>
      <c r="T10359">
        <f t="shared" ca="1" si="1551"/>
        <v>-1.0933311275337406E-3</v>
      </c>
      <c r="U10359">
        <f t="shared" ca="1" si="1552"/>
        <v>0</v>
      </c>
      <c r="V10359">
        <f t="shared" ca="1" si="1553"/>
        <v>0</v>
      </c>
    </row>
    <row r="10360" spans="6:22" x14ac:dyDescent="0.25">
      <c r="F10360">
        <f t="shared" si="1547"/>
        <v>10357</v>
      </c>
      <c r="G10360">
        <f t="shared" si="1554"/>
        <v>2.58925E-3</v>
      </c>
      <c r="H10360">
        <f t="shared" si="1548"/>
        <v>0</v>
      </c>
      <c r="I10360">
        <f t="shared" si="1546"/>
        <v>0</v>
      </c>
      <c r="J10360">
        <f t="shared" si="1555"/>
        <v>0</v>
      </c>
      <c r="L10360">
        <f t="shared" si="1549"/>
        <v>6357</v>
      </c>
      <c r="M10360">
        <f t="shared" si="1556"/>
        <v>1.58925E-3</v>
      </c>
      <c r="N10360">
        <f t="shared" si="1543"/>
        <v>0</v>
      </c>
      <c r="O10360">
        <f t="shared" si="1544"/>
        <v>0</v>
      </c>
      <c r="P10360">
        <f t="shared" si="1545"/>
        <v>0</v>
      </c>
      <c r="Q10360">
        <f t="shared" si="1550"/>
        <v>-0.65625</v>
      </c>
      <c r="R10360">
        <f>Random!A10358</f>
        <v>-0.32658942531283486</v>
      </c>
      <c r="T10360">
        <f t="shared" ca="1" si="1551"/>
        <v>-1.7933028580344627E-2</v>
      </c>
      <c r="U10360">
        <f t="shared" ca="1" si="1552"/>
        <v>0</v>
      </c>
      <c r="V10360">
        <f t="shared" ca="1" si="1553"/>
        <v>0</v>
      </c>
    </row>
    <row r="10361" spans="6:22" x14ac:dyDescent="0.25">
      <c r="F10361">
        <f t="shared" si="1547"/>
        <v>10358</v>
      </c>
      <c r="G10361">
        <f t="shared" si="1554"/>
        <v>2.5894999999999998E-3</v>
      </c>
      <c r="H10361">
        <f t="shared" si="1548"/>
        <v>0</v>
      </c>
      <c r="I10361">
        <f t="shared" si="1546"/>
        <v>0</v>
      </c>
      <c r="J10361">
        <f t="shared" si="1555"/>
        <v>0</v>
      </c>
      <c r="L10361">
        <f t="shared" si="1549"/>
        <v>6358</v>
      </c>
      <c r="M10361">
        <f t="shared" si="1556"/>
        <v>1.5895E-3</v>
      </c>
      <c r="N10361">
        <f t="shared" si="1543"/>
        <v>0</v>
      </c>
      <c r="O10361">
        <f t="shared" si="1544"/>
        <v>0</v>
      </c>
      <c r="P10361">
        <f t="shared" si="1545"/>
        <v>0</v>
      </c>
      <c r="Q10361">
        <f t="shared" si="1550"/>
        <v>8.59375E-2</v>
      </c>
      <c r="R10361">
        <f>Random!A10359</f>
        <v>4.3731356195225057E-2</v>
      </c>
      <c r="T10361">
        <f t="shared" ca="1" si="1551"/>
        <v>-2.5328771820198357E-2</v>
      </c>
      <c r="U10361">
        <f t="shared" ca="1" si="1552"/>
        <v>0</v>
      </c>
      <c r="V10361">
        <f t="shared" ca="1" si="1553"/>
        <v>0</v>
      </c>
    </row>
    <row r="10362" spans="6:22" x14ac:dyDescent="0.25">
      <c r="F10362">
        <f t="shared" si="1547"/>
        <v>10359</v>
      </c>
      <c r="G10362">
        <f t="shared" si="1554"/>
        <v>2.58975E-3</v>
      </c>
      <c r="H10362">
        <f t="shared" si="1548"/>
        <v>0</v>
      </c>
      <c r="I10362">
        <f t="shared" si="1546"/>
        <v>0</v>
      </c>
      <c r="J10362">
        <f t="shared" si="1555"/>
        <v>0</v>
      </c>
      <c r="L10362">
        <f t="shared" si="1549"/>
        <v>6359</v>
      </c>
      <c r="M10362">
        <f t="shared" si="1556"/>
        <v>1.58975E-3</v>
      </c>
      <c r="N10362">
        <f t="shared" si="1543"/>
        <v>0</v>
      </c>
      <c r="O10362">
        <f t="shared" si="1544"/>
        <v>0</v>
      </c>
      <c r="P10362">
        <f t="shared" si="1545"/>
        <v>0</v>
      </c>
      <c r="Q10362">
        <f t="shared" si="1550"/>
        <v>-1.5625E-2</v>
      </c>
      <c r="R10362">
        <f>Random!A10360</f>
        <v>-9.0445271767269908E-3</v>
      </c>
      <c r="T10362">
        <f t="shared" ca="1" si="1551"/>
        <v>-2.5987221754009849E-2</v>
      </c>
      <c r="U10362">
        <f t="shared" ca="1" si="1552"/>
        <v>0</v>
      </c>
      <c r="V10362">
        <f t="shared" ca="1" si="1553"/>
        <v>0</v>
      </c>
    </row>
    <row r="10363" spans="6:22" x14ac:dyDescent="0.25">
      <c r="F10363">
        <f t="shared" si="1547"/>
        <v>10360</v>
      </c>
      <c r="G10363">
        <f t="shared" si="1554"/>
        <v>2.5899999999999999E-3</v>
      </c>
      <c r="H10363">
        <f t="shared" si="1548"/>
        <v>0</v>
      </c>
      <c r="I10363">
        <f t="shared" si="1546"/>
        <v>0</v>
      </c>
      <c r="J10363">
        <f t="shared" si="1555"/>
        <v>0</v>
      </c>
      <c r="L10363">
        <f t="shared" si="1549"/>
        <v>6360</v>
      </c>
      <c r="M10363">
        <f t="shared" si="1556"/>
        <v>1.5900000000000001E-3</v>
      </c>
      <c r="N10363">
        <f t="shared" si="1543"/>
        <v>0</v>
      </c>
      <c r="O10363">
        <f t="shared" si="1544"/>
        <v>0</v>
      </c>
      <c r="P10363">
        <f t="shared" si="1545"/>
        <v>0</v>
      </c>
      <c r="Q10363">
        <f t="shared" si="1550"/>
        <v>0.703125</v>
      </c>
      <c r="R10363">
        <f>Random!A10361</f>
        <v>0.35276187542924986</v>
      </c>
      <c r="T10363">
        <f t="shared" ca="1" si="1551"/>
        <v>-1.9365896480949302E-2</v>
      </c>
      <c r="U10363">
        <f t="shared" ca="1" si="1552"/>
        <v>0</v>
      </c>
      <c r="V10363">
        <f t="shared" ca="1" si="1553"/>
        <v>0</v>
      </c>
    </row>
    <row r="10364" spans="6:22" x14ac:dyDescent="0.25">
      <c r="F10364">
        <f t="shared" si="1547"/>
        <v>10361</v>
      </c>
      <c r="G10364">
        <f t="shared" si="1554"/>
        <v>2.5902500000000001E-3</v>
      </c>
      <c r="H10364">
        <f t="shared" si="1548"/>
        <v>0</v>
      </c>
      <c r="I10364">
        <f t="shared" si="1546"/>
        <v>0</v>
      </c>
      <c r="J10364">
        <f t="shared" si="1555"/>
        <v>0</v>
      </c>
      <c r="L10364">
        <f t="shared" si="1549"/>
        <v>6361</v>
      </c>
      <c r="M10364">
        <f t="shared" si="1556"/>
        <v>1.5902500000000001E-3</v>
      </c>
      <c r="N10364">
        <f t="shared" si="1543"/>
        <v>0</v>
      </c>
      <c r="O10364">
        <f t="shared" si="1544"/>
        <v>0</v>
      </c>
      <c r="P10364">
        <f t="shared" si="1545"/>
        <v>0</v>
      </c>
      <c r="Q10364">
        <f t="shared" si="1550"/>
        <v>-0.59375</v>
      </c>
      <c r="R10364">
        <f>Random!A10362</f>
        <v>-0.29661502177092802</v>
      </c>
      <c r="T10364">
        <f t="shared" ca="1" si="1551"/>
        <v>-9.2232319164407828E-3</v>
      </c>
      <c r="U10364">
        <f t="shared" ca="1" si="1552"/>
        <v>0</v>
      </c>
      <c r="V10364">
        <f t="shared" ca="1" si="1553"/>
        <v>0</v>
      </c>
    </row>
    <row r="10365" spans="6:22" x14ac:dyDescent="0.25">
      <c r="F10365">
        <f t="shared" si="1547"/>
        <v>10362</v>
      </c>
      <c r="G10365">
        <f t="shared" si="1554"/>
        <v>2.5904999999999999E-3</v>
      </c>
      <c r="H10365">
        <f t="shared" si="1548"/>
        <v>0</v>
      </c>
      <c r="I10365">
        <f t="shared" si="1546"/>
        <v>0</v>
      </c>
      <c r="J10365">
        <f t="shared" si="1555"/>
        <v>0</v>
      </c>
      <c r="L10365">
        <f t="shared" si="1549"/>
        <v>6362</v>
      </c>
      <c r="M10365">
        <f t="shared" si="1556"/>
        <v>1.5904999999999999E-3</v>
      </c>
      <c r="N10365">
        <f t="shared" si="1543"/>
        <v>0</v>
      </c>
      <c r="O10365">
        <f t="shared" si="1544"/>
        <v>0</v>
      </c>
      <c r="P10365">
        <f t="shared" si="1545"/>
        <v>0</v>
      </c>
      <c r="Q10365">
        <f t="shared" si="1550"/>
        <v>-0.125</v>
      </c>
      <c r="R10365">
        <f>Random!A10363</f>
        <v>-6.0885699797801562E-2</v>
      </c>
      <c r="T10365">
        <f t="shared" ca="1" si="1551"/>
        <v>4.2033281864507395E-3</v>
      </c>
      <c r="U10365">
        <f t="shared" ca="1" si="1552"/>
        <v>0</v>
      </c>
      <c r="V10365">
        <f t="shared" ca="1" si="1553"/>
        <v>0</v>
      </c>
    </row>
    <row r="10366" spans="6:22" x14ac:dyDescent="0.25">
      <c r="F10366">
        <f t="shared" si="1547"/>
        <v>10363</v>
      </c>
      <c r="G10366">
        <f t="shared" si="1554"/>
        <v>2.5907500000000002E-3</v>
      </c>
      <c r="H10366">
        <f t="shared" si="1548"/>
        <v>0</v>
      </c>
      <c r="I10366">
        <f t="shared" si="1546"/>
        <v>0</v>
      </c>
      <c r="J10366">
        <f t="shared" si="1555"/>
        <v>0</v>
      </c>
      <c r="L10366">
        <f t="shared" si="1549"/>
        <v>6363</v>
      </c>
      <c r="M10366">
        <f t="shared" si="1556"/>
        <v>1.5907499999999999E-3</v>
      </c>
      <c r="N10366">
        <f t="shared" si="1543"/>
        <v>0</v>
      </c>
      <c r="O10366">
        <f t="shared" si="1544"/>
        <v>0</v>
      </c>
      <c r="P10366">
        <f t="shared" si="1545"/>
        <v>0</v>
      </c>
      <c r="Q10366">
        <f t="shared" si="1550"/>
        <v>0.8515625</v>
      </c>
      <c r="R10366">
        <f>Random!A10364</f>
        <v>0.42705617248619743</v>
      </c>
      <c r="T10366">
        <f t="shared" ca="1" si="1551"/>
        <v>1.4499303587698154E-2</v>
      </c>
      <c r="U10366">
        <f t="shared" ca="1" si="1552"/>
        <v>0</v>
      </c>
      <c r="V10366">
        <f t="shared" ca="1" si="1553"/>
        <v>0</v>
      </c>
    </row>
    <row r="10367" spans="6:22" x14ac:dyDescent="0.25">
      <c r="F10367">
        <f t="shared" si="1547"/>
        <v>10364</v>
      </c>
      <c r="G10367">
        <f t="shared" si="1554"/>
        <v>2.591E-3</v>
      </c>
      <c r="H10367">
        <f t="shared" si="1548"/>
        <v>0</v>
      </c>
      <c r="I10367">
        <f t="shared" si="1546"/>
        <v>0</v>
      </c>
      <c r="J10367">
        <f t="shared" si="1555"/>
        <v>0</v>
      </c>
      <c r="L10367">
        <f t="shared" si="1549"/>
        <v>6364</v>
      </c>
      <c r="M10367">
        <f t="shared" si="1556"/>
        <v>1.591E-3</v>
      </c>
      <c r="N10367">
        <f t="shared" si="1543"/>
        <v>0</v>
      </c>
      <c r="O10367">
        <f t="shared" si="1544"/>
        <v>0</v>
      </c>
      <c r="P10367">
        <f t="shared" si="1545"/>
        <v>0</v>
      </c>
      <c r="Q10367">
        <f t="shared" si="1550"/>
        <v>2.34375E-2</v>
      </c>
      <c r="R10367">
        <f>Random!A10365</f>
        <v>9.9097284357843041E-3</v>
      </c>
      <c r="T10367">
        <f t="shared" ca="1" si="1551"/>
        <v>1.8721551025183313E-2</v>
      </c>
      <c r="U10367">
        <f t="shared" ca="1" si="1552"/>
        <v>0</v>
      </c>
      <c r="V10367">
        <f t="shared" ca="1" si="1553"/>
        <v>0</v>
      </c>
    </row>
    <row r="10368" spans="6:22" x14ac:dyDescent="0.25">
      <c r="F10368">
        <f t="shared" si="1547"/>
        <v>10365</v>
      </c>
      <c r="G10368">
        <f t="shared" si="1554"/>
        <v>2.5912499999999998E-3</v>
      </c>
      <c r="H10368">
        <f t="shared" si="1548"/>
        <v>0</v>
      </c>
      <c r="I10368">
        <f t="shared" si="1546"/>
        <v>0</v>
      </c>
      <c r="J10368">
        <f t="shared" si="1555"/>
        <v>0</v>
      </c>
      <c r="L10368">
        <f t="shared" si="1549"/>
        <v>6365</v>
      </c>
      <c r="M10368">
        <f t="shared" si="1556"/>
        <v>1.59125E-3</v>
      </c>
      <c r="N10368">
        <f t="shared" si="1543"/>
        <v>0</v>
      </c>
      <c r="O10368">
        <f t="shared" si="1544"/>
        <v>0</v>
      </c>
      <c r="P10368">
        <f t="shared" si="1545"/>
        <v>0</v>
      </c>
      <c r="Q10368">
        <f t="shared" si="1550"/>
        <v>-6.25E-2</v>
      </c>
      <c r="R10368">
        <f>Random!A10366</f>
        <v>-3.1955226130136793E-2</v>
      </c>
      <c r="T10368">
        <f t="shared" ca="1" si="1551"/>
        <v>1.8932789143804116E-2</v>
      </c>
      <c r="U10368">
        <f t="shared" ca="1" si="1552"/>
        <v>0</v>
      </c>
      <c r="V10368">
        <f t="shared" ca="1" si="1553"/>
        <v>0</v>
      </c>
    </row>
    <row r="10369" spans="6:22" x14ac:dyDescent="0.25">
      <c r="F10369">
        <f t="shared" si="1547"/>
        <v>10366</v>
      </c>
      <c r="G10369">
        <f t="shared" si="1554"/>
        <v>2.5915000000000001E-3</v>
      </c>
      <c r="H10369">
        <f t="shared" si="1548"/>
        <v>0</v>
      </c>
      <c r="I10369">
        <f t="shared" si="1546"/>
        <v>0</v>
      </c>
      <c r="J10369">
        <f t="shared" si="1555"/>
        <v>0</v>
      </c>
      <c r="L10369">
        <f t="shared" si="1549"/>
        <v>6366</v>
      </c>
      <c r="M10369">
        <f t="shared" si="1556"/>
        <v>1.5915E-3</v>
      </c>
      <c r="N10369">
        <f t="shared" si="1543"/>
        <v>0</v>
      </c>
      <c r="O10369">
        <f t="shared" si="1544"/>
        <v>0</v>
      </c>
      <c r="P10369">
        <f t="shared" si="1545"/>
        <v>0</v>
      </c>
      <c r="Q10369">
        <f t="shared" si="1550"/>
        <v>-0.5625</v>
      </c>
      <c r="R10369">
        <f>Random!A10367</f>
        <v>-0.28104843859886797</v>
      </c>
      <c r="T10369">
        <f t="shared" ca="1" si="1551"/>
        <v>1.1444559283315893E-2</v>
      </c>
      <c r="U10369">
        <f t="shared" ca="1" si="1552"/>
        <v>0</v>
      </c>
      <c r="V10369">
        <f t="shared" ca="1" si="1553"/>
        <v>0</v>
      </c>
    </row>
    <row r="10370" spans="6:22" x14ac:dyDescent="0.25">
      <c r="F10370">
        <f t="shared" si="1547"/>
        <v>10367</v>
      </c>
      <c r="G10370">
        <f t="shared" si="1554"/>
        <v>2.5917499999999999E-3</v>
      </c>
      <c r="H10370">
        <f t="shared" si="1548"/>
        <v>0</v>
      </c>
      <c r="I10370">
        <f t="shared" si="1546"/>
        <v>0</v>
      </c>
      <c r="J10370">
        <f t="shared" si="1555"/>
        <v>0</v>
      </c>
      <c r="L10370">
        <f t="shared" si="1549"/>
        <v>6367</v>
      </c>
      <c r="M10370">
        <f t="shared" si="1556"/>
        <v>1.5917500000000001E-3</v>
      </c>
      <c r="N10370">
        <f t="shared" si="1543"/>
        <v>0</v>
      </c>
      <c r="O10370">
        <f t="shared" si="1544"/>
        <v>0</v>
      </c>
      <c r="P10370">
        <f t="shared" si="1545"/>
        <v>0</v>
      </c>
      <c r="Q10370">
        <f t="shared" si="1550"/>
        <v>-0.3046875</v>
      </c>
      <c r="R10370">
        <f>Random!A10368</f>
        <v>-0.15396412018549466</v>
      </c>
      <c r="T10370">
        <f t="shared" ca="1" si="1551"/>
        <v>2.0073215756383719E-3</v>
      </c>
      <c r="U10370">
        <f t="shared" ca="1" si="1552"/>
        <v>0</v>
      </c>
      <c r="V10370">
        <f t="shared" ca="1" si="1553"/>
        <v>0</v>
      </c>
    </row>
    <row r="10371" spans="6:22" x14ac:dyDescent="0.25">
      <c r="F10371">
        <f t="shared" si="1547"/>
        <v>10368</v>
      </c>
      <c r="G10371">
        <f t="shared" si="1554"/>
        <v>2.5920000000000001E-3</v>
      </c>
      <c r="H10371">
        <f t="shared" si="1548"/>
        <v>0</v>
      </c>
      <c r="I10371">
        <f t="shared" si="1546"/>
        <v>0</v>
      </c>
      <c r="J10371">
        <f t="shared" si="1555"/>
        <v>0</v>
      </c>
      <c r="L10371">
        <f t="shared" si="1549"/>
        <v>6368</v>
      </c>
      <c r="M10371">
        <f t="shared" si="1556"/>
        <v>1.5920000000000001E-3</v>
      </c>
      <c r="N10371">
        <f t="shared" si="1543"/>
        <v>0</v>
      </c>
      <c r="O10371">
        <f t="shared" si="1544"/>
        <v>0</v>
      </c>
      <c r="P10371">
        <f t="shared" si="1545"/>
        <v>0</v>
      </c>
      <c r="Q10371">
        <f t="shared" si="1550"/>
        <v>-0.2890625</v>
      </c>
      <c r="R10371">
        <f>Random!A10369</f>
        <v>-0.14431430572213988</v>
      </c>
      <c r="T10371">
        <f t="shared" ca="1" si="1551"/>
        <v>-7.5193900803875871E-3</v>
      </c>
      <c r="U10371">
        <f t="shared" ca="1" si="1552"/>
        <v>0</v>
      </c>
      <c r="V10371">
        <f t="shared" ca="1" si="1553"/>
        <v>0</v>
      </c>
    </row>
    <row r="10372" spans="6:22" x14ac:dyDescent="0.25">
      <c r="F10372">
        <f t="shared" si="1547"/>
        <v>10369</v>
      </c>
      <c r="G10372">
        <f t="shared" si="1554"/>
        <v>2.5922499999999999E-3</v>
      </c>
      <c r="H10372">
        <f t="shared" si="1548"/>
        <v>0</v>
      </c>
      <c r="I10372">
        <f t="shared" si="1546"/>
        <v>0</v>
      </c>
      <c r="J10372">
        <f t="shared" si="1555"/>
        <v>0</v>
      </c>
      <c r="L10372">
        <f t="shared" si="1549"/>
        <v>6369</v>
      </c>
      <c r="M10372">
        <f t="shared" si="1556"/>
        <v>1.5922499999999999E-3</v>
      </c>
      <c r="N10372">
        <f t="shared" ref="N10372:N10435" si="1557">IF(AND(0&lt;=M10372,M10372&lt;=$D$6),2*PI()*($D$8+$D$5*M10372/(2*$D$6))*M10372,0)</f>
        <v>0</v>
      </c>
      <c r="O10372">
        <f t="shared" ref="O10372:O10435" si="1558">SIN(N10372)</f>
        <v>0</v>
      </c>
      <c r="P10372">
        <f t="shared" ref="P10372:P10435" si="1559">ROUND(O10372*$D$3,0)/($D$3)</f>
        <v>0</v>
      </c>
      <c r="Q10372">
        <f t="shared" si="1550"/>
        <v>9.375E-2</v>
      </c>
      <c r="R10372">
        <f>Random!A10370</f>
        <v>4.4948789652139109E-2</v>
      </c>
      <c r="T10372">
        <f t="shared" ca="1" si="1551"/>
        <v>-1.2217164972023995E-2</v>
      </c>
      <c r="U10372">
        <f t="shared" ca="1" si="1552"/>
        <v>0</v>
      </c>
      <c r="V10372">
        <f t="shared" ca="1" si="1553"/>
        <v>0</v>
      </c>
    </row>
    <row r="10373" spans="6:22" x14ac:dyDescent="0.25">
      <c r="F10373">
        <f t="shared" si="1547"/>
        <v>10370</v>
      </c>
      <c r="G10373">
        <f t="shared" si="1554"/>
        <v>2.5925000000000002E-3</v>
      </c>
      <c r="H10373">
        <f t="shared" si="1548"/>
        <v>0</v>
      </c>
      <c r="I10373">
        <f t="shared" ref="I10373:I10436" si="1560">SIN(H10373)</f>
        <v>0</v>
      </c>
      <c r="J10373">
        <f t="shared" si="1555"/>
        <v>0</v>
      </c>
      <c r="L10373">
        <f t="shared" si="1549"/>
        <v>6370</v>
      </c>
      <c r="M10373">
        <f t="shared" si="1556"/>
        <v>1.5924999999999999E-3</v>
      </c>
      <c r="N10373">
        <f t="shared" si="1557"/>
        <v>0</v>
      </c>
      <c r="O10373">
        <f t="shared" si="1558"/>
        <v>0</v>
      </c>
      <c r="P10373">
        <f t="shared" si="1559"/>
        <v>0</v>
      </c>
      <c r="Q10373">
        <f t="shared" si="1550"/>
        <v>-0.5859375</v>
      </c>
      <c r="R10373">
        <f>Random!A10371</f>
        <v>-0.29175406332363285</v>
      </c>
      <c r="T10373">
        <f t="shared" ca="1" si="1551"/>
        <v>-1.2479157595353315E-2</v>
      </c>
      <c r="U10373">
        <f t="shared" ca="1" si="1552"/>
        <v>0</v>
      </c>
      <c r="V10373">
        <f t="shared" ca="1" si="1553"/>
        <v>0</v>
      </c>
    </row>
    <row r="10374" spans="6:22" x14ac:dyDescent="0.25">
      <c r="F10374">
        <f t="shared" si="1547"/>
        <v>10371</v>
      </c>
      <c r="G10374">
        <f t="shared" si="1554"/>
        <v>2.59275E-3</v>
      </c>
      <c r="H10374">
        <f t="shared" si="1548"/>
        <v>0</v>
      </c>
      <c r="I10374">
        <f t="shared" si="1560"/>
        <v>0</v>
      </c>
      <c r="J10374">
        <f t="shared" si="1555"/>
        <v>0</v>
      </c>
      <c r="L10374">
        <f t="shared" si="1549"/>
        <v>6371</v>
      </c>
      <c r="M10374">
        <f t="shared" si="1556"/>
        <v>1.59275E-3</v>
      </c>
      <c r="N10374">
        <f t="shared" si="1557"/>
        <v>0</v>
      </c>
      <c r="O10374">
        <f t="shared" si="1558"/>
        <v>0</v>
      </c>
      <c r="P10374">
        <f t="shared" si="1559"/>
        <v>0</v>
      </c>
      <c r="Q10374">
        <f t="shared" si="1550"/>
        <v>0.4375</v>
      </c>
      <c r="R10374">
        <f>Random!A10372</f>
        <v>0.21795142873151263</v>
      </c>
      <c r="T10374">
        <f t="shared" ca="1" si="1551"/>
        <v>-6.6347011152673198E-3</v>
      </c>
      <c r="U10374">
        <f t="shared" ca="1" si="1552"/>
        <v>0</v>
      </c>
      <c r="V10374">
        <f t="shared" ca="1" si="1553"/>
        <v>0</v>
      </c>
    </row>
    <row r="10375" spans="6:22" x14ac:dyDescent="0.25">
      <c r="F10375">
        <f t="shared" si="1547"/>
        <v>10372</v>
      </c>
      <c r="G10375">
        <f t="shared" si="1554"/>
        <v>2.5929999999999998E-3</v>
      </c>
      <c r="H10375">
        <f t="shared" si="1548"/>
        <v>0</v>
      </c>
      <c r="I10375">
        <f t="shared" si="1560"/>
        <v>0</v>
      </c>
      <c r="J10375">
        <f t="shared" si="1555"/>
        <v>0</v>
      </c>
      <c r="L10375">
        <f t="shared" si="1549"/>
        <v>6372</v>
      </c>
      <c r="M10375">
        <f t="shared" si="1556"/>
        <v>1.593E-3</v>
      </c>
      <c r="N10375">
        <f t="shared" si="1557"/>
        <v>0</v>
      </c>
      <c r="O10375">
        <f t="shared" si="1558"/>
        <v>0</v>
      </c>
      <c r="P10375">
        <f t="shared" si="1559"/>
        <v>0</v>
      </c>
      <c r="Q10375">
        <f t="shared" si="1550"/>
        <v>-0.453125</v>
      </c>
      <c r="R10375">
        <f>Random!A10373</f>
        <v>-0.22795377415053086</v>
      </c>
      <c r="T10375">
        <f t="shared" ca="1" si="1551"/>
        <v>2.3025206830023723E-3</v>
      </c>
      <c r="U10375">
        <f t="shared" ca="1" si="1552"/>
        <v>0</v>
      </c>
      <c r="V10375">
        <f t="shared" ca="1" si="1553"/>
        <v>0</v>
      </c>
    </row>
    <row r="10376" spans="6:22" x14ac:dyDescent="0.25">
      <c r="F10376">
        <f t="shared" si="1547"/>
        <v>10373</v>
      </c>
      <c r="G10376">
        <f t="shared" si="1554"/>
        <v>2.5932500000000001E-3</v>
      </c>
      <c r="H10376">
        <f t="shared" si="1548"/>
        <v>0</v>
      </c>
      <c r="I10376">
        <f t="shared" si="1560"/>
        <v>0</v>
      </c>
      <c r="J10376">
        <f t="shared" si="1555"/>
        <v>0</v>
      </c>
      <c r="L10376">
        <f t="shared" si="1549"/>
        <v>6373</v>
      </c>
      <c r="M10376">
        <f t="shared" si="1556"/>
        <v>1.59325E-3</v>
      </c>
      <c r="N10376">
        <f t="shared" si="1557"/>
        <v>0</v>
      </c>
      <c r="O10376">
        <f t="shared" si="1558"/>
        <v>0</v>
      </c>
      <c r="P10376">
        <f t="shared" si="1559"/>
        <v>0</v>
      </c>
      <c r="Q10376">
        <f t="shared" si="1550"/>
        <v>-0.1953125</v>
      </c>
      <c r="R10376">
        <f>Random!A10374</f>
        <v>-9.9511383212939508E-2</v>
      </c>
      <c r="T10376">
        <f t="shared" ca="1" si="1551"/>
        <v>1.1622279661359749E-2</v>
      </c>
      <c r="U10376">
        <f t="shared" ca="1" si="1552"/>
        <v>0</v>
      </c>
      <c r="V10376">
        <f t="shared" ca="1" si="1553"/>
        <v>0</v>
      </c>
    </row>
    <row r="10377" spans="6:22" x14ac:dyDescent="0.25">
      <c r="F10377">
        <f t="shared" si="1547"/>
        <v>10374</v>
      </c>
      <c r="G10377">
        <f t="shared" si="1554"/>
        <v>2.5934999999999999E-3</v>
      </c>
      <c r="H10377">
        <f t="shared" si="1548"/>
        <v>0</v>
      </c>
      <c r="I10377">
        <f t="shared" si="1560"/>
        <v>0</v>
      </c>
      <c r="J10377">
        <f t="shared" si="1555"/>
        <v>0</v>
      </c>
      <c r="L10377">
        <f t="shared" si="1549"/>
        <v>6374</v>
      </c>
      <c r="M10377">
        <f t="shared" si="1556"/>
        <v>1.5935000000000001E-3</v>
      </c>
      <c r="N10377">
        <f t="shared" si="1557"/>
        <v>0</v>
      </c>
      <c r="O10377">
        <f t="shared" si="1558"/>
        <v>0</v>
      </c>
      <c r="P10377">
        <f t="shared" si="1559"/>
        <v>0</v>
      </c>
      <c r="Q10377">
        <f t="shared" si="1550"/>
        <v>0.453125</v>
      </c>
      <c r="R10377">
        <f>Random!A10375</f>
        <v>0.22755096778696016</v>
      </c>
      <c r="T10377">
        <f t="shared" ca="1" si="1551"/>
        <v>1.9539250804406931E-2</v>
      </c>
      <c r="U10377">
        <f t="shared" ca="1" si="1552"/>
        <v>0</v>
      </c>
      <c r="V10377">
        <f t="shared" ca="1" si="1553"/>
        <v>0</v>
      </c>
    </row>
    <row r="10378" spans="6:22" x14ac:dyDescent="0.25">
      <c r="F10378">
        <f t="shared" si="1547"/>
        <v>10375</v>
      </c>
      <c r="G10378">
        <f t="shared" si="1554"/>
        <v>2.5937500000000001E-3</v>
      </c>
      <c r="H10378">
        <f t="shared" si="1548"/>
        <v>0</v>
      </c>
      <c r="I10378">
        <f t="shared" si="1560"/>
        <v>0</v>
      </c>
      <c r="J10378">
        <f t="shared" si="1555"/>
        <v>0</v>
      </c>
      <c r="L10378">
        <f t="shared" si="1549"/>
        <v>6375</v>
      </c>
      <c r="M10378">
        <f t="shared" si="1556"/>
        <v>1.5937499999999999E-3</v>
      </c>
      <c r="N10378">
        <f t="shared" si="1557"/>
        <v>0</v>
      </c>
      <c r="O10378">
        <f t="shared" si="1558"/>
        <v>0</v>
      </c>
      <c r="P10378">
        <f t="shared" si="1559"/>
        <v>0</v>
      </c>
      <c r="Q10378">
        <f t="shared" si="1550"/>
        <v>-0.8203125</v>
      </c>
      <c r="R10378">
        <f>Random!A10376</f>
        <v>-0.41118069419467618</v>
      </c>
      <c r="T10378">
        <f t="shared" ca="1" si="1551"/>
        <v>2.207411948347035E-2</v>
      </c>
      <c r="U10378">
        <f t="shared" ca="1" si="1552"/>
        <v>0</v>
      </c>
      <c r="V10378">
        <f t="shared" ca="1" si="1553"/>
        <v>0</v>
      </c>
    </row>
    <row r="10379" spans="6:22" x14ac:dyDescent="0.25">
      <c r="F10379">
        <f t="shared" si="1547"/>
        <v>10376</v>
      </c>
      <c r="G10379">
        <f t="shared" si="1554"/>
        <v>2.594E-3</v>
      </c>
      <c r="H10379">
        <f t="shared" si="1548"/>
        <v>0</v>
      </c>
      <c r="I10379">
        <f t="shared" si="1560"/>
        <v>0</v>
      </c>
      <c r="J10379">
        <f t="shared" si="1555"/>
        <v>0</v>
      </c>
      <c r="L10379">
        <f t="shared" si="1549"/>
        <v>6376</v>
      </c>
      <c r="M10379">
        <f t="shared" si="1556"/>
        <v>1.5939999999999999E-3</v>
      </c>
      <c r="N10379">
        <f t="shared" si="1557"/>
        <v>0</v>
      </c>
      <c r="O10379">
        <f t="shared" si="1558"/>
        <v>0</v>
      </c>
      <c r="P10379">
        <f t="shared" si="1559"/>
        <v>0</v>
      </c>
      <c r="Q10379">
        <f t="shared" si="1550"/>
        <v>0.953125</v>
      </c>
      <c r="R10379">
        <f>Random!A10377</f>
        <v>0.47836673122186302</v>
      </c>
      <c r="T10379">
        <f t="shared" ca="1" si="1551"/>
        <v>1.8800069227349035E-2</v>
      </c>
      <c r="U10379">
        <f t="shared" ca="1" si="1552"/>
        <v>0</v>
      </c>
      <c r="V10379">
        <f t="shared" ca="1" si="1553"/>
        <v>0</v>
      </c>
    </row>
    <row r="10380" spans="6:22" x14ac:dyDescent="0.25">
      <c r="F10380">
        <f t="shared" si="1547"/>
        <v>10377</v>
      </c>
      <c r="G10380">
        <f t="shared" si="1554"/>
        <v>2.5942500000000002E-3</v>
      </c>
      <c r="H10380">
        <f t="shared" si="1548"/>
        <v>0</v>
      </c>
      <c r="I10380">
        <f t="shared" si="1560"/>
        <v>0</v>
      </c>
      <c r="J10380">
        <f t="shared" si="1555"/>
        <v>0</v>
      </c>
      <c r="L10380">
        <f t="shared" si="1549"/>
        <v>6377</v>
      </c>
      <c r="M10380">
        <f t="shared" si="1556"/>
        <v>1.59425E-3</v>
      </c>
      <c r="N10380">
        <f t="shared" si="1557"/>
        <v>0</v>
      </c>
      <c r="O10380">
        <f t="shared" si="1558"/>
        <v>0</v>
      </c>
      <c r="P10380">
        <f t="shared" si="1559"/>
        <v>0</v>
      </c>
      <c r="Q10380">
        <f t="shared" si="1550"/>
        <v>0.390625</v>
      </c>
      <c r="R10380">
        <f>Random!A10378</f>
        <v>0.19544461355459819</v>
      </c>
      <c r="T10380">
        <f t="shared" ca="1" si="1551"/>
        <v>8.4173862884159359E-3</v>
      </c>
      <c r="U10380">
        <f t="shared" ca="1" si="1552"/>
        <v>0</v>
      </c>
      <c r="V10380">
        <f t="shared" ca="1" si="1553"/>
        <v>0</v>
      </c>
    </row>
    <row r="10381" spans="6:22" x14ac:dyDescent="0.25">
      <c r="F10381">
        <f t="shared" si="1547"/>
        <v>10378</v>
      </c>
      <c r="G10381">
        <f t="shared" si="1554"/>
        <v>2.5945E-3</v>
      </c>
      <c r="H10381">
        <f t="shared" si="1548"/>
        <v>0</v>
      </c>
      <c r="I10381">
        <f t="shared" si="1560"/>
        <v>0</v>
      </c>
      <c r="J10381">
        <f t="shared" si="1555"/>
        <v>0</v>
      </c>
      <c r="L10381">
        <f t="shared" si="1549"/>
        <v>6378</v>
      </c>
      <c r="M10381">
        <f t="shared" si="1556"/>
        <v>1.5945E-3</v>
      </c>
      <c r="N10381">
        <f t="shared" si="1557"/>
        <v>0</v>
      </c>
      <c r="O10381">
        <f t="shared" si="1558"/>
        <v>0</v>
      </c>
      <c r="P10381">
        <f t="shared" si="1559"/>
        <v>0</v>
      </c>
      <c r="Q10381">
        <f t="shared" si="1550"/>
        <v>0.8984375</v>
      </c>
      <c r="R10381">
        <f>Random!A10379</f>
        <v>0.44921667330848292</v>
      </c>
      <c r="T10381">
        <f t="shared" ca="1" si="1551"/>
        <v>-4.8684010974889991E-3</v>
      </c>
      <c r="U10381">
        <f t="shared" ca="1" si="1552"/>
        <v>0</v>
      </c>
      <c r="V10381">
        <f t="shared" ca="1" si="1553"/>
        <v>0</v>
      </c>
    </row>
    <row r="10382" spans="6:22" x14ac:dyDescent="0.25">
      <c r="F10382">
        <f t="shared" si="1547"/>
        <v>10379</v>
      </c>
      <c r="G10382">
        <f t="shared" si="1554"/>
        <v>2.5947499999999998E-3</v>
      </c>
      <c r="H10382">
        <f t="shared" si="1548"/>
        <v>0</v>
      </c>
      <c r="I10382">
        <f t="shared" si="1560"/>
        <v>0</v>
      </c>
      <c r="J10382">
        <f t="shared" si="1555"/>
        <v>0</v>
      </c>
      <c r="L10382">
        <f t="shared" si="1549"/>
        <v>6379</v>
      </c>
      <c r="M10382">
        <f t="shared" si="1556"/>
        <v>1.59475E-3</v>
      </c>
      <c r="N10382">
        <f t="shared" si="1557"/>
        <v>0</v>
      </c>
      <c r="O10382">
        <f t="shared" si="1558"/>
        <v>0</v>
      </c>
      <c r="P10382">
        <f t="shared" si="1559"/>
        <v>0</v>
      </c>
      <c r="Q10382">
        <f t="shared" si="1550"/>
        <v>-0.109375</v>
      </c>
      <c r="R10382">
        <f>Random!A10380</f>
        <v>-5.418098532654092E-2</v>
      </c>
      <c r="T10382">
        <f t="shared" ca="1" si="1551"/>
        <v>-1.9271340639584543E-2</v>
      </c>
      <c r="U10382">
        <f t="shared" ca="1" si="1552"/>
        <v>0</v>
      </c>
      <c r="V10382">
        <f t="shared" ca="1" si="1553"/>
        <v>0</v>
      </c>
    </row>
    <row r="10383" spans="6:22" x14ac:dyDescent="0.25">
      <c r="F10383">
        <f t="shared" si="1547"/>
        <v>10380</v>
      </c>
      <c r="G10383">
        <f t="shared" si="1554"/>
        <v>2.5950000000000001E-3</v>
      </c>
      <c r="H10383">
        <f t="shared" si="1548"/>
        <v>0</v>
      </c>
      <c r="I10383">
        <f t="shared" si="1560"/>
        <v>0</v>
      </c>
      <c r="J10383">
        <f t="shared" si="1555"/>
        <v>0</v>
      </c>
      <c r="L10383">
        <f t="shared" si="1549"/>
        <v>6380</v>
      </c>
      <c r="M10383">
        <f t="shared" si="1556"/>
        <v>1.5950000000000001E-3</v>
      </c>
      <c r="N10383">
        <f t="shared" si="1557"/>
        <v>0</v>
      </c>
      <c r="O10383">
        <f t="shared" si="1558"/>
        <v>0</v>
      </c>
      <c r="P10383">
        <f t="shared" si="1559"/>
        <v>0</v>
      </c>
      <c r="Q10383">
        <f t="shared" si="1550"/>
        <v>0.8984375</v>
      </c>
      <c r="R10383">
        <f>Random!A10381</f>
        <v>0.44778695239903565</v>
      </c>
      <c r="T10383">
        <f t="shared" ca="1" si="1551"/>
        <v>-2.520378056416675E-2</v>
      </c>
      <c r="U10383">
        <f t="shared" ca="1" si="1552"/>
        <v>0</v>
      </c>
      <c r="V10383">
        <f t="shared" ca="1" si="1553"/>
        <v>0</v>
      </c>
    </row>
    <row r="10384" spans="6:22" x14ac:dyDescent="0.25">
      <c r="F10384">
        <f t="shared" si="1547"/>
        <v>10381</v>
      </c>
      <c r="G10384">
        <f t="shared" si="1554"/>
        <v>2.5952499999999999E-3</v>
      </c>
      <c r="H10384">
        <f t="shared" si="1548"/>
        <v>0</v>
      </c>
      <c r="I10384">
        <f t="shared" si="1560"/>
        <v>0</v>
      </c>
      <c r="J10384">
        <f t="shared" si="1555"/>
        <v>0</v>
      </c>
      <c r="L10384">
        <f t="shared" si="1549"/>
        <v>6381</v>
      </c>
      <c r="M10384">
        <f t="shared" si="1556"/>
        <v>1.5952500000000001E-3</v>
      </c>
      <c r="N10384">
        <f t="shared" si="1557"/>
        <v>0</v>
      </c>
      <c r="O10384">
        <f t="shared" si="1558"/>
        <v>0</v>
      </c>
      <c r="P10384">
        <f t="shared" si="1559"/>
        <v>0</v>
      </c>
      <c r="Q10384">
        <f t="shared" si="1550"/>
        <v>0.1171875</v>
      </c>
      <c r="R10384">
        <f>Random!A10382</f>
        <v>6.0441827429768002E-2</v>
      </c>
      <c r="T10384">
        <f t="shared" ca="1" si="1551"/>
        <v>-2.660203320876255E-2</v>
      </c>
      <c r="U10384">
        <f t="shared" ca="1" si="1552"/>
        <v>0</v>
      </c>
      <c r="V10384">
        <f t="shared" ca="1" si="1553"/>
        <v>0</v>
      </c>
    </row>
    <row r="10385" spans="6:22" x14ac:dyDescent="0.25">
      <c r="F10385">
        <f t="shared" si="1547"/>
        <v>10382</v>
      </c>
      <c r="G10385">
        <f t="shared" si="1554"/>
        <v>2.5955000000000002E-3</v>
      </c>
      <c r="H10385">
        <f t="shared" si="1548"/>
        <v>0</v>
      </c>
      <c r="I10385">
        <f t="shared" si="1560"/>
        <v>0</v>
      </c>
      <c r="J10385">
        <f t="shared" si="1555"/>
        <v>0</v>
      </c>
      <c r="L10385">
        <f t="shared" si="1549"/>
        <v>6382</v>
      </c>
      <c r="M10385">
        <f t="shared" si="1556"/>
        <v>1.5954999999999999E-3</v>
      </c>
      <c r="N10385">
        <f t="shared" si="1557"/>
        <v>0</v>
      </c>
      <c r="O10385">
        <f t="shared" si="1558"/>
        <v>0</v>
      </c>
      <c r="P10385">
        <f t="shared" si="1559"/>
        <v>0</v>
      </c>
      <c r="Q10385">
        <f t="shared" si="1550"/>
        <v>0.609375</v>
      </c>
      <c r="R10385">
        <f>Random!A10383</f>
        <v>0.30613001736681411</v>
      </c>
      <c r="T10385">
        <f t="shared" ca="1" si="1551"/>
        <v>-2.1831390259287289E-2</v>
      </c>
      <c r="U10385">
        <f t="shared" ca="1" si="1552"/>
        <v>0</v>
      </c>
      <c r="V10385">
        <f t="shared" ca="1" si="1553"/>
        <v>0</v>
      </c>
    </row>
    <row r="10386" spans="6:22" x14ac:dyDescent="0.25">
      <c r="F10386">
        <f t="shared" si="1547"/>
        <v>10383</v>
      </c>
      <c r="G10386">
        <f t="shared" si="1554"/>
        <v>2.59575E-3</v>
      </c>
      <c r="H10386">
        <f t="shared" si="1548"/>
        <v>0</v>
      </c>
      <c r="I10386">
        <f t="shared" si="1560"/>
        <v>0</v>
      </c>
      <c r="J10386">
        <f t="shared" si="1555"/>
        <v>0</v>
      </c>
      <c r="L10386">
        <f t="shared" si="1549"/>
        <v>6383</v>
      </c>
      <c r="M10386">
        <f t="shared" si="1556"/>
        <v>1.5957499999999999E-3</v>
      </c>
      <c r="N10386">
        <f t="shared" si="1557"/>
        <v>0</v>
      </c>
      <c r="O10386">
        <f t="shared" si="1558"/>
        <v>0</v>
      </c>
      <c r="P10386">
        <f t="shared" si="1559"/>
        <v>0</v>
      </c>
      <c r="Q10386">
        <f t="shared" si="1550"/>
        <v>-0.3515625</v>
      </c>
      <c r="R10386">
        <f>Random!A10384</f>
        <v>-0.17413156684200637</v>
      </c>
      <c r="T10386">
        <f t="shared" ca="1" si="1551"/>
        <v>-9.4685906103502086E-3</v>
      </c>
      <c r="U10386">
        <f t="shared" ca="1" si="1552"/>
        <v>0</v>
      </c>
      <c r="V10386">
        <f t="shared" ca="1" si="1553"/>
        <v>0</v>
      </c>
    </row>
    <row r="10387" spans="6:22" x14ac:dyDescent="0.25">
      <c r="F10387">
        <f t="shared" ref="F10387:F10450" si="1561">F10386+1</f>
        <v>10384</v>
      </c>
      <c r="G10387">
        <f t="shared" si="1554"/>
        <v>2.5959999999999998E-3</v>
      </c>
      <c r="H10387">
        <f t="shared" ref="H10387:H10450" si="1562">IF(AND(0&lt;=F10387, F10387&lt;=$D$10),2*PI()*($D$8+$D$5*G10387/(2*$D$6))*G10387,0)</f>
        <v>0</v>
      </c>
      <c r="I10387">
        <f t="shared" si="1560"/>
        <v>0</v>
      </c>
      <c r="J10387">
        <f t="shared" si="1555"/>
        <v>0</v>
      </c>
      <c r="L10387">
        <f t="shared" ref="L10387:L10450" si="1563">L10386+1</f>
        <v>6384</v>
      </c>
      <c r="M10387">
        <f t="shared" si="1556"/>
        <v>1.596E-3</v>
      </c>
      <c r="N10387">
        <f t="shared" si="1557"/>
        <v>0</v>
      </c>
      <c r="O10387">
        <f t="shared" si="1558"/>
        <v>0</v>
      </c>
      <c r="P10387">
        <f t="shared" si="1559"/>
        <v>0</v>
      </c>
      <c r="Q10387">
        <f t="shared" ref="Q10387:Q10450" si="1564">ROUND((O10387+$D$13*R10387)*$D$3,0)/($D$3)</f>
        <v>-0.2734375</v>
      </c>
      <c r="R10387">
        <f>Random!A10385</f>
        <v>-0.13579429205817672</v>
      </c>
      <c r="T10387">
        <f t="shared" ref="T10387:T10450" ca="1" si="1565">IF(F10387&lt;$D$10,0,IFERROR(CORREL(OFFSET($J$3,0,0,$D$10,1),OFFSET($Q$3,F10387-$D$10,0,$D$10,1)),0))</f>
        <v>5.7637856505548908E-3</v>
      </c>
      <c r="U10387">
        <f t="shared" ref="U10387:U10450" ca="1" si="1566">IF(T10387&gt;$D$14,T10387,0)</f>
        <v>0</v>
      </c>
      <c r="V10387">
        <f t="shared" ref="V10387:V10450" ca="1" si="1567">U10387*G10387</f>
        <v>0</v>
      </c>
    </row>
    <row r="10388" spans="6:22" x14ac:dyDescent="0.25">
      <c r="F10388">
        <f t="shared" si="1561"/>
        <v>10385</v>
      </c>
      <c r="G10388">
        <f t="shared" si="1554"/>
        <v>2.59625E-3</v>
      </c>
      <c r="H10388">
        <f t="shared" si="1562"/>
        <v>0</v>
      </c>
      <c r="I10388">
        <f t="shared" si="1560"/>
        <v>0</v>
      </c>
      <c r="J10388">
        <f t="shared" si="1555"/>
        <v>0</v>
      </c>
      <c r="L10388">
        <f t="shared" si="1563"/>
        <v>6385</v>
      </c>
      <c r="M10388">
        <f t="shared" si="1556"/>
        <v>1.59625E-3</v>
      </c>
      <c r="N10388">
        <f t="shared" si="1557"/>
        <v>0</v>
      </c>
      <c r="O10388">
        <f t="shared" si="1558"/>
        <v>0</v>
      </c>
      <c r="P10388">
        <f t="shared" si="1559"/>
        <v>0</v>
      </c>
      <c r="Q10388">
        <f t="shared" si="1564"/>
        <v>-0.15625</v>
      </c>
      <c r="R10388">
        <f>Random!A10386</f>
        <v>-7.9753192212737023E-2</v>
      </c>
      <c r="T10388">
        <f t="shared" ca="1" si="1565"/>
        <v>2.0047172338470004E-2</v>
      </c>
      <c r="U10388">
        <f t="shared" ca="1" si="1566"/>
        <v>0</v>
      </c>
      <c r="V10388">
        <f t="shared" ca="1" si="1567"/>
        <v>0</v>
      </c>
    </row>
    <row r="10389" spans="6:22" x14ac:dyDescent="0.25">
      <c r="F10389">
        <f t="shared" si="1561"/>
        <v>10386</v>
      </c>
      <c r="G10389">
        <f t="shared" si="1554"/>
        <v>2.5964999999999998E-3</v>
      </c>
      <c r="H10389">
        <f t="shared" si="1562"/>
        <v>0</v>
      </c>
      <c r="I10389">
        <f t="shared" si="1560"/>
        <v>0</v>
      </c>
      <c r="J10389">
        <f t="shared" si="1555"/>
        <v>0</v>
      </c>
      <c r="L10389">
        <f t="shared" si="1563"/>
        <v>6386</v>
      </c>
      <c r="M10389">
        <f t="shared" si="1556"/>
        <v>1.5965E-3</v>
      </c>
      <c r="N10389">
        <f t="shared" si="1557"/>
        <v>0</v>
      </c>
      <c r="O10389">
        <f t="shared" si="1558"/>
        <v>0</v>
      </c>
      <c r="P10389">
        <f t="shared" si="1559"/>
        <v>0</v>
      </c>
      <c r="Q10389">
        <f t="shared" si="1564"/>
        <v>0.5703125</v>
      </c>
      <c r="R10389">
        <f>Random!A10387</f>
        <v>0.283349940436041</v>
      </c>
      <c r="T10389">
        <f t="shared" ca="1" si="1565"/>
        <v>2.9293586187382023E-2</v>
      </c>
      <c r="U10389">
        <f t="shared" ca="1" si="1566"/>
        <v>0</v>
      </c>
      <c r="V10389">
        <f t="shared" ca="1" si="1567"/>
        <v>0</v>
      </c>
    </row>
    <row r="10390" spans="6:22" x14ac:dyDescent="0.25">
      <c r="F10390">
        <f t="shared" si="1561"/>
        <v>10387</v>
      </c>
      <c r="G10390">
        <f t="shared" si="1554"/>
        <v>2.5967500000000001E-3</v>
      </c>
      <c r="H10390">
        <f t="shared" si="1562"/>
        <v>0</v>
      </c>
      <c r="I10390">
        <f t="shared" si="1560"/>
        <v>0</v>
      </c>
      <c r="J10390">
        <f t="shared" si="1555"/>
        <v>0</v>
      </c>
      <c r="L10390">
        <f t="shared" si="1563"/>
        <v>6387</v>
      </c>
      <c r="M10390">
        <f t="shared" si="1556"/>
        <v>1.5967500000000001E-3</v>
      </c>
      <c r="N10390">
        <f t="shared" si="1557"/>
        <v>0</v>
      </c>
      <c r="O10390">
        <f t="shared" si="1558"/>
        <v>0</v>
      </c>
      <c r="P10390">
        <f t="shared" si="1559"/>
        <v>0</v>
      </c>
      <c r="Q10390">
        <f t="shared" si="1564"/>
        <v>-0.8359375</v>
      </c>
      <c r="R10390">
        <f>Random!A10388</f>
        <v>-0.41716226694440717</v>
      </c>
      <c r="T10390">
        <f t="shared" ca="1" si="1565"/>
        <v>2.630848357951017E-2</v>
      </c>
      <c r="U10390">
        <f t="shared" ca="1" si="1566"/>
        <v>0</v>
      </c>
      <c r="V10390">
        <f t="shared" ca="1" si="1567"/>
        <v>0</v>
      </c>
    </row>
    <row r="10391" spans="6:22" x14ac:dyDescent="0.25">
      <c r="F10391">
        <f t="shared" si="1561"/>
        <v>10388</v>
      </c>
      <c r="G10391">
        <f t="shared" si="1554"/>
        <v>2.5969999999999999E-3</v>
      </c>
      <c r="H10391">
        <f t="shared" si="1562"/>
        <v>0</v>
      </c>
      <c r="I10391">
        <f t="shared" si="1560"/>
        <v>0</v>
      </c>
      <c r="J10391">
        <f t="shared" si="1555"/>
        <v>0</v>
      </c>
      <c r="L10391">
        <f t="shared" si="1563"/>
        <v>6388</v>
      </c>
      <c r="M10391">
        <f t="shared" si="1556"/>
        <v>1.5969999999999999E-3</v>
      </c>
      <c r="N10391">
        <f t="shared" si="1557"/>
        <v>0</v>
      </c>
      <c r="O10391">
        <f t="shared" si="1558"/>
        <v>0</v>
      </c>
      <c r="P10391">
        <f t="shared" si="1559"/>
        <v>0</v>
      </c>
      <c r="Q10391">
        <f t="shared" si="1564"/>
        <v>-0.6328125</v>
      </c>
      <c r="R10391">
        <f>Random!A10389</f>
        <v>-0.31723899293474012</v>
      </c>
      <c r="T10391">
        <f t="shared" ca="1" si="1565"/>
        <v>1.5228129047843306E-2</v>
      </c>
      <c r="U10391">
        <f t="shared" ca="1" si="1566"/>
        <v>0</v>
      </c>
      <c r="V10391">
        <f t="shared" ca="1" si="1567"/>
        <v>0</v>
      </c>
    </row>
    <row r="10392" spans="6:22" x14ac:dyDescent="0.25">
      <c r="F10392">
        <f t="shared" si="1561"/>
        <v>10389</v>
      </c>
      <c r="G10392">
        <f t="shared" si="1554"/>
        <v>2.5972500000000002E-3</v>
      </c>
      <c r="H10392">
        <f t="shared" si="1562"/>
        <v>0</v>
      </c>
      <c r="I10392">
        <f t="shared" si="1560"/>
        <v>0</v>
      </c>
      <c r="J10392">
        <f t="shared" si="1555"/>
        <v>0</v>
      </c>
      <c r="L10392">
        <f t="shared" si="1563"/>
        <v>6389</v>
      </c>
      <c r="M10392">
        <f t="shared" si="1556"/>
        <v>1.5972499999999999E-3</v>
      </c>
      <c r="N10392">
        <f t="shared" si="1557"/>
        <v>0</v>
      </c>
      <c r="O10392">
        <f t="shared" si="1558"/>
        <v>0</v>
      </c>
      <c r="P10392">
        <f t="shared" si="1559"/>
        <v>0</v>
      </c>
      <c r="Q10392">
        <f t="shared" si="1564"/>
        <v>0.703125</v>
      </c>
      <c r="R10392">
        <f>Random!A10390</f>
        <v>0.35042729962819674</v>
      </c>
      <c r="T10392">
        <f t="shared" ca="1" si="1565"/>
        <v>-1.0260089642284895E-3</v>
      </c>
      <c r="U10392">
        <f t="shared" ca="1" si="1566"/>
        <v>0</v>
      </c>
      <c r="V10392">
        <f t="shared" ca="1" si="1567"/>
        <v>0</v>
      </c>
    </row>
    <row r="10393" spans="6:22" x14ac:dyDescent="0.25">
      <c r="F10393">
        <f t="shared" si="1561"/>
        <v>10390</v>
      </c>
      <c r="G10393">
        <f t="shared" si="1554"/>
        <v>2.5975E-3</v>
      </c>
      <c r="H10393">
        <f t="shared" si="1562"/>
        <v>0</v>
      </c>
      <c r="I10393">
        <f t="shared" si="1560"/>
        <v>0</v>
      </c>
      <c r="J10393">
        <f t="shared" si="1555"/>
        <v>0</v>
      </c>
      <c r="L10393">
        <f t="shared" si="1563"/>
        <v>6390</v>
      </c>
      <c r="M10393">
        <f t="shared" si="1556"/>
        <v>1.5975E-3</v>
      </c>
      <c r="N10393">
        <f t="shared" si="1557"/>
        <v>0</v>
      </c>
      <c r="O10393">
        <f t="shared" si="1558"/>
        <v>0</v>
      </c>
      <c r="P10393">
        <f t="shared" si="1559"/>
        <v>0</v>
      </c>
      <c r="Q10393">
        <f t="shared" si="1564"/>
        <v>0.7578125</v>
      </c>
      <c r="R10393">
        <f>Random!A10391</f>
        <v>0.37782512475783725</v>
      </c>
      <c r="T10393">
        <f t="shared" ca="1" si="1565"/>
        <v>-2.0093763432741985E-2</v>
      </c>
      <c r="U10393">
        <f t="shared" ca="1" si="1566"/>
        <v>0</v>
      </c>
      <c r="V10393">
        <f t="shared" ca="1" si="1567"/>
        <v>0</v>
      </c>
    </row>
    <row r="10394" spans="6:22" x14ac:dyDescent="0.25">
      <c r="F10394">
        <f t="shared" si="1561"/>
        <v>10391</v>
      </c>
      <c r="G10394">
        <f t="shared" si="1554"/>
        <v>2.5977499999999998E-3</v>
      </c>
      <c r="H10394">
        <f t="shared" si="1562"/>
        <v>0</v>
      </c>
      <c r="I10394">
        <f t="shared" si="1560"/>
        <v>0</v>
      </c>
      <c r="J10394">
        <f t="shared" si="1555"/>
        <v>0</v>
      </c>
      <c r="L10394">
        <f t="shared" si="1563"/>
        <v>6391</v>
      </c>
      <c r="M10394">
        <f t="shared" si="1556"/>
        <v>1.59775E-3</v>
      </c>
      <c r="N10394">
        <f t="shared" si="1557"/>
        <v>0</v>
      </c>
      <c r="O10394">
        <f t="shared" si="1558"/>
        <v>0</v>
      </c>
      <c r="P10394">
        <f t="shared" si="1559"/>
        <v>0</v>
      </c>
      <c r="Q10394">
        <f t="shared" si="1564"/>
        <v>-0.7421875</v>
      </c>
      <c r="R10394">
        <f>Random!A10392</f>
        <v>-0.37150690445821666</v>
      </c>
      <c r="T10394">
        <f t="shared" ca="1" si="1565"/>
        <v>-3.4330355425704034E-2</v>
      </c>
      <c r="U10394">
        <f t="shared" ca="1" si="1566"/>
        <v>0</v>
      </c>
      <c r="V10394">
        <f t="shared" ca="1" si="1567"/>
        <v>0</v>
      </c>
    </row>
    <row r="10395" spans="6:22" x14ac:dyDescent="0.25">
      <c r="F10395">
        <f t="shared" si="1561"/>
        <v>10392</v>
      </c>
      <c r="G10395">
        <f t="shared" ref="G10395:G10458" si="1568">F10395/$D$2</f>
        <v>2.598E-3</v>
      </c>
      <c r="H10395">
        <f t="shared" si="1562"/>
        <v>0</v>
      </c>
      <c r="I10395">
        <f t="shared" si="1560"/>
        <v>0</v>
      </c>
      <c r="J10395">
        <f t="shared" ref="J10395:J10458" si="1569">ROUND(I10395*$D$3,0)/$D$3</f>
        <v>0</v>
      </c>
      <c r="L10395">
        <f t="shared" si="1563"/>
        <v>6392</v>
      </c>
      <c r="M10395">
        <f t="shared" ref="M10395:M10458" si="1570">L10395/$D$2</f>
        <v>1.598E-3</v>
      </c>
      <c r="N10395">
        <f t="shared" si="1557"/>
        <v>0</v>
      </c>
      <c r="O10395">
        <f t="shared" si="1558"/>
        <v>0</v>
      </c>
      <c r="P10395">
        <f t="shared" si="1559"/>
        <v>0</v>
      </c>
      <c r="Q10395">
        <f t="shared" si="1564"/>
        <v>-0.3203125</v>
      </c>
      <c r="R10395">
        <f>Random!A10393</f>
        <v>-0.16046579079640455</v>
      </c>
      <c r="T10395">
        <f t="shared" ca="1" si="1565"/>
        <v>-3.664916115737929E-2</v>
      </c>
      <c r="U10395">
        <f t="shared" ca="1" si="1566"/>
        <v>0</v>
      </c>
      <c r="V10395">
        <f t="shared" ca="1" si="1567"/>
        <v>0</v>
      </c>
    </row>
    <row r="10396" spans="6:22" x14ac:dyDescent="0.25">
      <c r="F10396">
        <f t="shared" si="1561"/>
        <v>10393</v>
      </c>
      <c r="G10396">
        <f t="shared" si="1568"/>
        <v>2.5982499999999999E-3</v>
      </c>
      <c r="H10396">
        <f t="shared" si="1562"/>
        <v>0</v>
      </c>
      <c r="I10396">
        <f t="shared" si="1560"/>
        <v>0</v>
      </c>
      <c r="J10396">
        <f t="shared" si="1569"/>
        <v>0</v>
      </c>
      <c r="L10396">
        <f t="shared" si="1563"/>
        <v>6393</v>
      </c>
      <c r="M10396">
        <f t="shared" si="1570"/>
        <v>1.5982500000000001E-3</v>
      </c>
      <c r="N10396">
        <f t="shared" si="1557"/>
        <v>0</v>
      </c>
      <c r="O10396">
        <f t="shared" si="1558"/>
        <v>0</v>
      </c>
      <c r="P10396">
        <f t="shared" si="1559"/>
        <v>0</v>
      </c>
      <c r="Q10396">
        <f t="shared" si="1564"/>
        <v>-0.484375</v>
      </c>
      <c r="R10396">
        <f>Random!A10394</f>
        <v>-0.24282819253467258</v>
      </c>
      <c r="T10396">
        <f t="shared" ca="1" si="1565"/>
        <v>-2.5447340779324836E-2</v>
      </c>
      <c r="U10396">
        <f t="shared" ca="1" si="1566"/>
        <v>0</v>
      </c>
      <c r="V10396">
        <f t="shared" ca="1" si="1567"/>
        <v>0</v>
      </c>
    </row>
    <row r="10397" spans="6:22" x14ac:dyDescent="0.25">
      <c r="F10397">
        <f t="shared" si="1561"/>
        <v>10394</v>
      </c>
      <c r="G10397">
        <f t="shared" si="1568"/>
        <v>2.5985000000000001E-3</v>
      </c>
      <c r="H10397">
        <f t="shared" si="1562"/>
        <v>0</v>
      </c>
      <c r="I10397">
        <f t="shared" si="1560"/>
        <v>0</v>
      </c>
      <c r="J10397">
        <f t="shared" si="1569"/>
        <v>0</v>
      </c>
      <c r="L10397">
        <f t="shared" si="1563"/>
        <v>6394</v>
      </c>
      <c r="M10397">
        <f t="shared" si="1570"/>
        <v>1.5985000000000001E-3</v>
      </c>
      <c r="N10397">
        <f t="shared" si="1557"/>
        <v>0</v>
      </c>
      <c r="O10397">
        <f t="shared" si="1558"/>
        <v>0</v>
      </c>
      <c r="P10397">
        <f t="shared" si="1559"/>
        <v>0</v>
      </c>
      <c r="Q10397">
        <f t="shared" si="1564"/>
        <v>-0.84375</v>
      </c>
      <c r="R10397">
        <f>Random!A10395</f>
        <v>-0.42125550583676097</v>
      </c>
      <c r="T10397">
        <f t="shared" ca="1" si="1565"/>
        <v>-5.0644633231489372E-3</v>
      </c>
      <c r="U10397">
        <f t="shared" ca="1" si="1566"/>
        <v>0</v>
      </c>
      <c r="V10397">
        <f t="shared" ca="1" si="1567"/>
        <v>0</v>
      </c>
    </row>
    <row r="10398" spans="6:22" x14ac:dyDescent="0.25">
      <c r="F10398">
        <f t="shared" si="1561"/>
        <v>10395</v>
      </c>
      <c r="G10398">
        <f t="shared" si="1568"/>
        <v>2.5987499999999999E-3</v>
      </c>
      <c r="H10398">
        <f t="shared" si="1562"/>
        <v>0</v>
      </c>
      <c r="I10398">
        <f t="shared" si="1560"/>
        <v>0</v>
      </c>
      <c r="J10398">
        <f t="shared" si="1569"/>
        <v>0</v>
      </c>
      <c r="L10398">
        <f t="shared" si="1563"/>
        <v>6395</v>
      </c>
      <c r="M10398">
        <f t="shared" si="1570"/>
        <v>1.5987499999999999E-3</v>
      </c>
      <c r="N10398">
        <f t="shared" si="1557"/>
        <v>0</v>
      </c>
      <c r="O10398">
        <f t="shared" si="1558"/>
        <v>0</v>
      </c>
      <c r="P10398">
        <f t="shared" si="1559"/>
        <v>0</v>
      </c>
      <c r="Q10398">
        <f t="shared" si="1564"/>
        <v>0.1015625</v>
      </c>
      <c r="R10398">
        <f>Random!A10396</f>
        <v>5.2620305003411194E-2</v>
      </c>
      <c r="T10398">
        <f t="shared" ca="1" si="1565"/>
        <v>1.884909596321404E-2</v>
      </c>
      <c r="U10398">
        <f t="shared" ca="1" si="1566"/>
        <v>0</v>
      </c>
      <c r="V10398">
        <f t="shared" ca="1" si="1567"/>
        <v>0</v>
      </c>
    </row>
    <row r="10399" spans="6:22" x14ac:dyDescent="0.25">
      <c r="F10399">
        <f t="shared" si="1561"/>
        <v>10396</v>
      </c>
      <c r="G10399">
        <f t="shared" si="1568"/>
        <v>2.5990000000000002E-3</v>
      </c>
      <c r="H10399">
        <f t="shared" si="1562"/>
        <v>0</v>
      </c>
      <c r="I10399">
        <f t="shared" si="1560"/>
        <v>0</v>
      </c>
      <c r="J10399">
        <f t="shared" si="1569"/>
        <v>0</v>
      </c>
      <c r="L10399">
        <f t="shared" si="1563"/>
        <v>6396</v>
      </c>
      <c r="M10399">
        <f t="shared" si="1570"/>
        <v>1.5989999999999999E-3</v>
      </c>
      <c r="N10399">
        <f t="shared" si="1557"/>
        <v>0</v>
      </c>
      <c r="O10399">
        <f t="shared" si="1558"/>
        <v>0</v>
      </c>
      <c r="P10399">
        <f t="shared" si="1559"/>
        <v>0</v>
      </c>
      <c r="Q10399">
        <f t="shared" si="1564"/>
        <v>0.5</v>
      </c>
      <c r="R10399">
        <f>Random!A10397</f>
        <v>0.249433315563793</v>
      </c>
      <c r="T10399">
        <f t="shared" ca="1" si="1565"/>
        <v>3.5217986339561379E-2</v>
      </c>
      <c r="U10399">
        <f t="shared" ca="1" si="1566"/>
        <v>0</v>
      </c>
      <c r="V10399">
        <f t="shared" ca="1" si="1567"/>
        <v>0</v>
      </c>
    </row>
    <row r="10400" spans="6:22" x14ac:dyDescent="0.25">
      <c r="F10400">
        <f t="shared" si="1561"/>
        <v>10397</v>
      </c>
      <c r="G10400">
        <f t="shared" si="1568"/>
        <v>2.59925E-3</v>
      </c>
      <c r="H10400">
        <f t="shared" si="1562"/>
        <v>0</v>
      </c>
      <c r="I10400">
        <f t="shared" si="1560"/>
        <v>0</v>
      </c>
      <c r="J10400">
        <f t="shared" si="1569"/>
        <v>0</v>
      </c>
      <c r="L10400">
        <f t="shared" si="1563"/>
        <v>6397</v>
      </c>
      <c r="M10400">
        <f t="shared" si="1570"/>
        <v>1.59925E-3</v>
      </c>
      <c r="N10400">
        <f t="shared" si="1557"/>
        <v>0</v>
      </c>
      <c r="O10400">
        <f t="shared" si="1558"/>
        <v>0</v>
      </c>
      <c r="P10400">
        <f t="shared" si="1559"/>
        <v>0</v>
      </c>
      <c r="Q10400">
        <f t="shared" si="1564"/>
        <v>-0.2890625</v>
      </c>
      <c r="R10400">
        <f>Random!A10398</f>
        <v>-0.14628142064607075</v>
      </c>
      <c r="T10400">
        <f t="shared" ca="1" si="1565"/>
        <v>4.0321003975186925E-2</v>
      </c>
      <c r="U10400">
        <f t="shared" ca="1" si="1566"/>
        <v>0</v>
      </c>
      <c r="V10400">
        <f t="shared" ca="1" si="1567"/>
        <v>0</v>
      </c>
    </row>
    <row r="10401" spans="6:22" x14ac:dyDescent="0.25">
      <c r="F10401">
        <f t="shared" si="1561"/>
        <v>10398</v>
      </c>
      <c r="G10401">
        <f t="shared" si="1568"/>
        <v>2.5994999999999998E-3</v>
      </c>
      <c r="H10401">
        <f t="shared" si="1562"/>
        <v>0</v>
      </c>
      <c r="I10401">
        <f t="shared" si="1560"/>
        <v>0</v>
      </c>
      <c r="J10401">
        <f t="shared" si="1569"/>
        <v>0</v>
      </c>
      <c r="L10401">
        <f t="shared" si="1563"/>
        <v>6398</v>
      </c>
      <c r="M10401">
        <f t="shared" si="1570"/>
        <v>1.5995E-3</v>
      </c>
      <c r="N10401">
        <f t="shared" si="1557"/>
        <v>0</v>
      </c>
      <c r="O10401">
        <f t="shared" si="1558"/>
        <v>0</v>
      </c>
      <c r="P10401">
        <f t="shared" si="1559"/>
        <v>0</v>
      </c>
      <c r="Q10401">
        <f t="shared" si="1564"/>
        <v>-0.1953125</v>
      </c>
      <c r="R10401">
        <f>Random!A10399</f>
        <v>-9.6165163042341684E-2</v>
      </c>
      <c r="T10401">
        <f t="shared" ca="1" si="1565"/>
        <v>3.2547528147292989E-2</v>
      </c>
      <c r="U10401">
        <f t="shared" ca="1" si="1566"/>
        <v>0</v>
      </c>
      <c r="V10401">
        <f t="shared" ca="1" si="1567"/>
        <v>0</v>
      </c>
    </row>
    <row r="10402" spans="6:22" x14ac:dyDescent="0.25">
      <c r="F10402">
        <f t="shared" si="1561"/>
        <v>10399</v>
      </c>
      <c r="G10402">
        <f t="shared" si="1568"/>
        <v>2.5997500000000001E-3</v>
      </c>
      <c r="H10402">
        <f t="shared" si="1562"/>
        <v>0</v>
      </c>
      <c r="I10402">
        <f t="shared" si="1560"/>
        <v>0</v>
      </c>
      <c r="J10402">
        <f t="shared" si="1569"/>
        <v>0</v>
      </c>
      <c r="L10402">
        <f t="shared" si="1563"/>
        <v>6399</v>
      </c>
      <c r="M10402">
        <f t="shared" si="1570"/>
        <v>1.59975E-3</v>
      </c>
      <c r="N10402">
        <f t="shared" si="1557"/>
        <v>0</v>
      </c>
      <c r="O10402">
        <f t="shared" si="1558"/>
        <v>0</v>
      </c>
      <c r="P10402">
        <f t="shared" si="1559"/>
        <v>0</v>
      </c>
      <c r="Q10402">
        <f t="shared" si="1564"/>
        <v>-0.203125</v>
      </c>
      <c r="R10402">
        <f>Random!A10400</f>
        <v>-0.10184165722394489</v>
      </c>
      <c r="T10402">
        <f t="shared" ca="1" si="1565"/>
        <v>1.2830465228947225E-2</v>
      </c>
      <c r="U10402">
        <f t="shared" ca="1" si="1566"/>
        <v>0</v>
      </c>
      <c r="V10402">
        <f t="shared" ca="1" si="1567"/>
        <v>0</v>
      </c>
    </row>
    <row r="10403" spans="6:22" x14ac:dyDescent="0.25">
      <c r="F10403">
        <f t="shared" si="1561"/>
        <v>10400</v>
      </c>
      <c r="G10403">
        <f t="shared" si="1568"/>
        <v>2.5999999999999999E-3</v>
      </c>
      <c r="H10403">
        <f t="shared" si="1562"/>
        <v>0</v>
      </c>
      <c r="I10403">
        <f t="shared" si="1560"/>
        <v>0</v>
      </c>
      <c r="J10403">
        <f t="shared" si="1569"/>
        <v>0</v>
      </c>
      <c r="L10403">
        <f t="shared" si="1563"/>
        <v>6400</v>
      </c>
      <c r="M10403">
        <f t="shared" si="1570"/>
        <v>1.6000000000000001E-3</v>
      </c>
      <c r="N10403">
        <f t="shared" si="1557"/>
        <v>0</v>
      </c>
      <c r="O10403">
        <f t="shared" si="1558"/>
        <v>0</v>
      </c>
      <c r="P10403">
        <f t="shared" si="1559"/>
        <v>0</v>
      </c>
      <c r="Q10403">
        <f t="shared" si="1564"/>
        <v>0.4140625</v>
      </c>
      <c r="R10403">
        <f>Random!A10401</f>
        <v>0.20684768153346555</v>
      </c>
      <c r="T10403">
        <f t="shared" ca="1" si="1565"/>
        <v>-9.5821121615869229E-3</v>
      </c>
      <c r="U10403">
        <f t="shared" ca="1" si="1566"/>
        <v>0</v>
      </c>
      <c r="V10403">
        <f t="shared" ca="1" si="1567"/>
        <v>0</v>
      </c>
    </row>
    <row r="10404" spans="6:22" x14ac:dyDescent="0.25">
      <c r="F10404">
        <f t="shared" si="1561"/>
        <v>10401</v>
      </c>
      <c r="G10404">
        <f t="shared" si="1568"/>
        <v>2.6002500000000001E-3</v>
      </c>
      <c r="H10404">
        <f t="shared" si="1562"/>
        <v>0</v>
      </c>
      <c r="I10404">
        <f t="shared" si="1560"/>
        <v>0</v>
      </c>
      <c r="J10404">
        <f t="shared" si="1569"/>
        <v>0</v>
      </c>
      <c r="L10404">
        <f t="shared" si="1563"/>
        <v>6401</v>
      </c>
      <c r="M10404">
        <f t="shared" si="1570"/>
        <v>1.6002499999999999E-3</v>
      </c>
      <c r="N10404">
        <f t="shared" si="1557"/>
        <v>0</v>
      </c>
      <c r="O10404">
        <f t="shared" si="1558"/>
        <v>0</v>
      </c>
      <c r="P10404">
        <f t="shared" si="1559"/>
        <v>0</v>
      </c>
      <c r="Q10404">
        <f t="shared" si="1564"/>
        <v>-0.46875</v>
      </c>
      <c r="R10404">
        <f>Random!A10402</f>
        <v>-0.23352455034014841</v>
      </c>
      <c r="T10404">
        <f t="shared" ca="1" si="1565"/>
        <v>-2.8346761460500441E-2</v>
      </c>
      <c r="U10404">
        <f t="shared" ca="1" si="1566"/>
        <v>0</v>
      </c>
      <c r="V10404">
        <f t="shared" ca="1" si="1567"/>
        <v>0</v>
      </c>
    </row>
    <row r="10405" spans="6:22" x14ac:dyDescent="0.25">
      <c r="F10405">
        <f t="shared" si="1561"/>
        <v>10402</v>
      </c>
      <c r="G10405">
        <f t="shared" si="1568"/>
        <v>2.6004999999999999E-3</v>
      </c>
      <c r="H10405">
        <f t="shared" si="1562"/>
        <v>0</v>
      </c>
      <c r="I10405">
        <f t="shared" si="1560"/>
        <v>0</v>
      </c>
      <c r="J10405">
        <f t="shared" si="1569"/>
        <v>0</v>
      </c>
      <c r="L10405">
        <f t="shared" si="1563"/>
        <v>6402</v>
      </c>
      <c r="M10405">
        <f t="shared" si="1570"/>
        <v>1.6004999999999999E-3</v>
      </c>
      <c r="N10405">
        <f t="shared" si="1557"/>
        <v>0</v>
      </c>
      <c r="O10405">
        <f t="shared" si="1558"/>
        <v>0</v>
      </c>
      <c r="P10405">
        <f t="shared" si="1559"/>
        <v>0</v>
      </c>
      <c r="Q10405">
        <f t="shared" si="1564"/>
        <v>0.484375</v>
      </c>
      <c r="R10405">
        <f>Random!A10403</f>
        <v>0.24407485734360901</v>
      </c>
      <c r="T10405">
        <f t="shared" ca="1" si="1565"/>
        <v>-3.811817973226074E-2</v>
      </c>
      <c r="U10405">
        <f t="shared" ca="1" si="1566"/>
        <v>0</v>
      </c>
      <c r="V10405">
        <f t="shared" ca="1" si="1567"/>
        <v>0</v>
      </c>
    </row>
    <row r="10406" spans="6:22" x14ac:dyDescent="0.25">
      <c r="F10406">
        <f t="shared" si="1561"/>
        <v>10403</v>
      </c>
      <c r="G10406">
        <f t="shared" si="1568"/>
        <v>2.6007500000000002E-3</v>
      </c>
      <c r="H10406">
        <f t="shared" si="1562"/>
        <v>0</v>
      </c>
      <c r="I10406">
        <f t="shared" si="1560"/>
        <v>0</v>
      </c>
      <c r="J10406">
        <f t="shared" si="1569"/>
        <v>0</v>
      </c>
      <c r="L10406">
        <f t="shared" si="1563"/>
        <v>6403</v>
      </c>
      <c r="M10406">
        <f t="shared" si="1570"/>
        <v>1.60075E-3</v>
      </c>
      <c r="N10406">
        <f t="shared" si="1557"/>
        <v>0</v>
      </c>
      <c r="O10406">
        <f t="shared" si="1558"/>
        <v>0</v>
      </c>
      <c r="P10406">
        <f t="shared" si="1559"/>
        <v>0</v>
      </c>
      <c r="Q10406">
        <f t="shared" si="1564"/>
        <v>0.1015625</v>
      </c>
      <c r="R10406">
        <f>Random!A10404</f>
        <v>4.9761759833271468E-2</v>
      </c>
      <c r="T10406">
        <f t="shared" ca="1" si="1565"/>
        <v>-3.3832200090619435E-2</v>
      </c>
      <c r="U10406">
        <f t="shared" ca="1" si="1566"/>
        <v>0</v>
      </c>
      <c r="V10406">
        <f t="shared" ca="1" si="1567"/>
        <v>0</v>
      </c>
    </row>
    <row r="10407" spans="6:22" x14ac:dyDescent="0.25">
      <c r="F10407">
        <f t="shared" si="1561"/>
        <v>10404</v>
      </c>
      <c r="G10407">
        <f t="shared" si="1568"/>
        <v>2.601E-3</v>
      </c>
      <c r="H10407">
        <f t="shared" si="1562"/>
        <v>0</v>
      </c>
      <c r="I10407">
        <f t="shared" si="1560"/>
        <v>0</v>
      </c>
      <c r="J10407">
        <f t="shared" si="1569"/>
        <v>0</v>
      </c>
      <c r="L10407">
        <f t="shared" si="1563"/>
        <v>6404</v>
      </c>
      <c r="M10407">
        <f t="shared" si="1570"/>
        <v>1.601E-3</v>
      </c>
      <c r="N10407">
        <f t="shared" si="1557"/>
        <v>0</v>
      </c>
      <c r="O10407">
        <f t="shared" si="1558"/>
        <v>0</v>
      </c>
      <c r="P10407">
        <f t="shared" si="1559"/>
        <v>0</v>
      </c>
      <c r="Q10407">
        <f t="shared" si="1564"/>
        <v>0.84375</v>
      </c>
      <c r="R10407">
        <f>Random!A10405</f>
        <v>0.42224540054285165</v>
      </c>
      <c r="T10407">
        <f t="shared" ca="1" si="1565"/>
        <v>-1.8694218398932181E-2</v>
      </c>
      <c r="U10407">
        <f t="shared" ca="1" si="1566"/>
        <v>0</v>
      </c>
      <c r="V10407">
        <f t="shared" ca="1" si="1567"/>
        <v>0</v>
      </c>
    </row>
    <row r="10408" spans="6:22" x14ac:dyDescent="0.25">
      <c r="F10408">
        <f t="shared" si="1561"/>
        <v>10405</v>
      </c>
      <c r="G10408">
        <f t="shared" si="1568"/>
        <v>2.6012499999999998E-3</v>
      </c>
      <c r="H10408">
        <f t="shared" si="1562"/>
        <v>0</v>
      </c>
      <c r="I10408">
        <f t="shared" si="1560"/>
        <v>0</v>
      </c>
      <c r="J10408">
        <f t="shared" si="1569"/>
        <v>0</v>
      </c>
      <c r="L10408">
        <f t="shared" si="1563"/>
        <v>6405</v>
      </c>
      <c r="M10408">
        <f t="shared" si="1570"/>
        <v>1.60125E-3</v>
      </c>
      <c r="N10408">
        <f t="shared" si="1557"/>
        <v>0</v>
      </c>
      <c r="O10408">
        <f t="shared" si="1558"/>
        <v>0</v>
      </c>
      <c r="P10408">
        <f t="shared" si="1559"/>
        <v>0</v>
      </c>
      <c r="Q10408">
        <f t="shared" si="1564"/>
        <v>0.5546875</v>
      </c>
      <c r="R10408">
        <f>Random!A10406</f>
        <v>0.27767183028823572</v>
      </c>
      <c r="T10408">
        <f t="shared" ca="1" si="1565"/>
        <v>1.7708703951154117E-3</v>
      </c>
      <c r="U10408">
        <f t="shared" ca="1" si="1566"/>
        <v>0</v>
      </c>
      <c r="V10408">
        <f t="shared" ca="1" si="1567"/>
        <v>0</v>
      </c>
    </row>
    <row r="10409" spans="6:22" x14ac:dyDescent="0.25">
      <c r="F10409">
        <f t="shared" si="1561"/>
        <v>10406</v>
      </c>
      <c r="G10409">
        <f t="shared" si="1568"/>
        <v>2.6015000000000001E-3</v>
      </c>
      <c r="H10409">
        <f t="shared" si="1562"/>
        <v>0</v>
      </c>
      <c r="I10409">
        <f t="shared" si="1560"/>
        <v>0</v>
      </c>
      <c r="J10409">
        <f t="shared" si="1569"/>
        <v>0</v>
      </c>
      <c r="L10409">
        <f t="shared" si="1563"/>
        <v>6406</v>
      </c>
      <c r="M10409">
        <f t="shared" si="1570"/>
        <v>1.6015000000000001E-3</v>
      </c>
      <c r="N10409">
        <f t="shared" si="1557"/>
        <v>0</v>
      </c>
      <c r="O10409">
        <f t="shared" si="1558"/>
        <v>0</v>
      </c>
      <c r="P10409">
        <f t="shared" si="1559"/>
        <v>0</v>
      </c>
      <c r="Q10409">
        <f t="shared" si="1564"/>
        <v>-0.9375</v>
      </c>
      <c r="R10409">
        <f>Random!A10407</f>
        <v>-0.46921629890246541</v>
      </c>
      <c r="T10409">
        <f t="shared" ca="1" si="1565"/>
        <v>2.2601658149563275E-2</v>
      </c>
      <c r="U10409">
        <f t="shared" ca="1" si="1566"/>
        <v>0</v>
      </c>
      <c r="V10409">
        <f t="shared" ca="1" si="1567"/>
        <v>0</v>
      </c>
    </row>
    <row r="10410" spans="6:22" x14ac:dyDescent="0.25">
      <c r="F10410">
        <f t="shared" si="1561"/>
        <v>10407</v>
      </c>
      <c r="G10410">
        <f t="shared" si="1568"/>
        <v>2.6017499999999999E-3</v>
      </c>
      <c r="H10410">
        <f t="shared" si="1562"/>
        <v>0</v>
      </c>
      <c r="I10410">
        <f t="shared" si="1560"/>
        <v>0</v>
      </c>
      <c r="J10410">
        <f t="shared" si="1569"/>
        <v>0</v>
      </c>
      <c r="L10410">
        <f t="shared" si="1563"/>
        <v>6407</v>
      </c>
      <c r="M10410">
        <f t="shared" si="1570"/>
        <v>1.6017500000000001E-3</v>
      </c>
      <c r="N10410">
        <f t="shared" si="1557"/>
        <v>0</v>
      </c>
      <c r="O10410">
        <f t="shared" si="1558"/>
        <v>0</v>
      </c>
      <c r="P10410">
        <f t="shared" si="1559"/>
        <v>0</v>
      </c>
      <c r="Q10410">
        <f t="shared" si="1564"/>
        <v>-0.859375</v>
      </c>
      <c r="R10410">
        <f>Random!A10408</f>
        <v>-0.43034098991038094</v>
      </c>
      <c r="T10410">
        <f t="shared" ca="1" si="1565"/>
        <v>3.7736032042886412E-2</v>
      </c>
      <c r="U10410">
        <f t="shared" ca="1" si="1566"/>
        <v>0</v>
      </c>
      <c r="V10410">
        <f t="shared" ca="1" si="1567"/>
        <v>0</v>
      </c>
    </row>
    <row r="10411" spans="6:22" x14ac:dyDescent="0.25">
      <c r="F10411">
        <f t="shared" si="1561"/>
        <v>10408</v>
      </c>
      <c r="G10411">
        <f t="shared" si="1568"/>
        <v>2.6020000000000001E-3</v>
      </c>
      <c r="H10411">
        <f t="shared" si="1562"/>
        <v>0</v>
      </c>
      <c r="I10411">
        <f t="shared" si="1560"/>
        <v>0</v>
      </c>
      <c r="J10411">
        <f t="shared" si="1569"/>
        <v>0</v>
      </c>
      <c r="L10411">
        <f t="shared" si="1563"/>
        <v>6408</v>
      </c>
      <c r="M10411">
        <f t="shared" si="1570"/>
        <v>1.6019999999999999E-3</v>
      </c>
      <c r="N10411">
        <f t="shared" si="1557"/>
        <v>0</v>
      </c>
      <c r="O10411">
        <f t="shared" si="1558"/>
        <v>0</v>
      </c>
      <c r="P10411">
        <f t="shared" si="1559"/>
        <v>0</v>
      </c>
      <c r="Q10411">
        <f t="shared" si="1564"/>
        <v>-0.1640625</v>
      </c>
      <c r="R10411">
        <f>Random!A10409</f>
        <v>-8.3033362597004667E-2</v>
      </c>
      <c r="T10411">
        <f t="shared" ca="1" si="1565"/>
        <v>4.1475239108536587E-2</v>
      </c>
      <c r="U10411">
        <f t="shared" ca="1" si="1566"/>
        <v>0</v>
      </c>
      <c r="V10411">
        <f t="shared" ca="1" si="1567"/>
        <v>0</v>
      </c>
    </row>
    <row r="10412" spans="6:22" x14ac:dyDescent="0.25">
      <c r="F10412">
        <f t="shared" si="1561"/>
        <v>10409</v>
      </c>
      <c r="G10412">
        <f t="shared" si="1568"/>
        <v>2.60225E-3</v>
      </c>
      <c r="H10412">
        <f t="shared" si="1562"/>
        <v>0</v>
      </c>
      <c r="I10412">
        <f t="shared" si="1560"/>
        <v>0</v>
      </c>
      <c r="J10412">
        <f t="shared" si="1569"/>
        <v>0</v>
      </c>
      <c r="L10412">
        <f t="shared" si="1563"/>
        <v>6409</v>
      </c>
      <c r="M10412">
        <f t="shared" si="1570"/>
        <v>1.6022499999999999E-3</v>
      </c>
      <c r="N10412">
        <f t="shared" si="1557"/>
        <v>0</v>
      </c>
      <c r="O10412">
        <f t="shared" si="1558"/>
        <v>0</v>
      </c>
      <c r="P10412">
        <f t="shared" si="1559"/>
        <v>0</v>
      </c>
      <c r="Q10412">
        <f t="shared" si="1564"/>
        <v>0.4921875</v>
      </c>
      <c r="R10412">
        <f>Random!A10410</f>
        <v>0.24559423575353234</v>
      </c>
      <c r="T10412">
        <f t="shared" ca="1" si="1565"/>
        <v>3.2098303085510808E-2</v>
      </c>
      <c r="U10412">
        <f t="shared" ca="1" si="1566"/>
        <v>0</v>
      </c>
      <c r="V10412">
        <f t="shared" ca="1" si="1567"/>
        <v>0</v>
      </c>
    </row>
    <row r="10413" spans="6:22" x14ac:dyDescent="0.25">
      <c r="F10413">
        <f t="shared" si="1561"/>
        <v>10410</v>
      </c>
      <c r="G10413">
        <f t="shared" si="1568"/>
        <v>2.6025000000000002E-3</v>
      </c>
      <c r="H10413">
        <f t="shared" si="1562"/>
        <v>0</v>
      </c>
      <c r="I10413">
        <f t="shared" si="1560"/>
        <v>0</v>
      </c>
      <c r="J10413">
        <f t="shared" si="1569"/>
        <v>0</v>
      </c>
      <c r="L10413">
        <f t="shared" si="1563"/>
        <v>6410</v>
      </c>
      <c r="M10413">
        <f t="shared" si="1570"/>
        <v>1.6025E-3</v>
      </c>
      <c r="N10413">
        <f t="shared" si="1557"/>
        <v>0</v>
      </c>
      <c r="O10413">
        <f t="shared" si="1558"/>
        <v>0</v>
      </c>
      <c r="P10413">
        <f t="shared" si="1559"/>
        <v>0</v>
      </c>
      <c r="Q10413">
        <f t="shared" si="1564"/>
        <v>0.4609375</v>
      </c>
      <c r="R10413">
        <f>Random!A10411</f>
        <v>0.23218732580187085</v>
      </c>
      <c r="T10413">
        <f t="shared" ca="1" si="1565"/>
        <v>8.7465234865695424E-3</v>
      </c>
      <c r="U10413">
        <f t="shared" ca="1" si="1566"/>
        <v>0</v>
      </c>
      <c r="V10413">
        <f t="shared" ca="1" si="1567"/>
        <v>0</v>
      </c>
    </row>
    <row r="10414" spans="6:22" x14ac:dyDescent="0.25">
      <c r="F10414">
        <f t="shared" si="1561"/>
        <v>10411</v>
      </c>
      <c r="G10414">
        <f t="shared" si="1568"/>
        <v>2.60275E-3</v>
      </c>
      <c r="H10414">
        <f t="shared" si="1562"/>
        <v>0</v>
      </c>
      <c r="I10414">
        <f t="shared" si="1560"/>
        <v>0</v>
      </c>
      <c r="J10414">
        <f t="shared" si="1569"/>
        <v>0</v>
      </c>
      <c r="L10414">
        <f t="shared" si="1563"/>
        <v>6411</v>
      </c>
      <c r="M10414">
        <f t="shared" si="1570"/>
        <v>1.60275E-3</v>
      </c>
      <c r="N10414">
        <f t="shared" si="1557"/>
        <v>0</v>
      </c>
      <c r="O10414">
        <f t="shared" si="1558"/>
        <v>0</v>
      </c>
      <c r="P10414">
        <f t="shared" si="1559"/>
        <v>0</v>
      </c>
      <c r="Q10414">
        <f t="shared" si="1564"/>
        <v>-0.5078125</v>
      </c>
      <c r="R10414">
        <f>Random!A10412</f>
        <v>-0.25515016076662134</v>
      </c>
      <c r="T10414">
        <f t="shared" ca="1" si="1565"/>
        <v>-1.8194460738659823E-2</v>
      </c>
      <c r="U10414">
        <f t="shared" ca="1" si="1566"/>
        <v>0</v>
      </c>
      <c r="V10414">
        <f t="shared" ca="1" si="1567"/>
        <v>0</v>
      </c>
    </row>
    <row r="10415" spans="6:22" x14ac:dyDescent="0.25">
      <c r="F10415">
        <f t="shared" si="1561"/>
        <v>10412</v>
      </c>
      <c r="G10415">
        <f t="shared" si="1568"/>
        <v>2.6029999999999998E-3</v>
      </c>
      <c r="H10415">
        <f t="shared" si="1562"/>
        <v>0</v>
      </c>
      <c r="I10415">
        <f t="shared" si="1560"/>
        <v>0</v>
      </c>
      <c r="J10415">
        <f t="shared" si="1569"/>
        <v>0</v>
      </c>
      <c r="L10415">
        <f t="shared" si="1563"/>
        <v>6412</v>
      </c>
      <c r="M10415">
        <f t="shared" si="1570"/>
        <v>1.603E-3</v>
      </c>
      <c r="N10415">
        <f t="shared" si="1557"/>
        <v>0</v>
      </c>
      <c r="O10415">
        <f t="shared" si="1558"/>
        <v>0</v>
      </c>
      <c r="P10415">
        <f t="shared" si="1559"/>
        <v>0</v>
      </c>
      <c r="Q10415">
        <f t="shared" si="1564"/>
        <v>-0.328125</v>
      </c>
      <c r="R10415">
        <f>Random!A10413</f>
        <v>-0.16452898346972356</v>
      </c>
      <c r="T10415">
        <f t="shared" ca="1" si="1565"/>
        <v>-3.6010676281524642E-2</v>
      </c>
      <c r="U10415">
        <f t="shared" ca="1" si="1566"/>
        <v>0</v>
      </c>
      <c r="V10415">
        <f t="shared" ca="1" si="1567"/>
        <v>0</v>
      </c>
    </row>
    <row r="10416" spans="6:22" x14ac:dyDescent="0.25">
      <c r="F10416">
        <f t="shared" si="1561"/>
        <v>10413</v>
      </c>
      <c r="G10416">
        <f t="shared" si="1568"/>
        <v>2.6032500000000001E-3</v>
      </c>
      <c r="H10416">
        <f t="shared" si="1562"/>
        <v>0</v>
      </c>
      <c r="I10416">
        <f t="shared" si="1560"/>
        <v>0</v>
      </c>
      <c r="J10416">
        <f t="shared" si="1569"/>
        <v>0</v>
      </c>
      <c r="L10416">
        <f t="shared" si="1563"/>
        <v>6413</v>
      </c>
      <c r="M10416">
        <f t="shared" si="1570"/>
        <v>1.6032500000000001E-3</v>
      </c>
      <c r="N10416">
        <f t="shared" si="1557"/>
        <v>0</v>
      </c>
      <c r="O10416">
        <f t="shared" si="1558"/>
        <v>0</v>
      </c>
      <c r="P10416">
        <f t="shared" si="1559"/>
        <v>0</v>
      </c>
      <c r="Q10416">
        <f t="shared" si="1564"/>
        <v>-0.1328125</v>
      </c>
      <c r="R10416">
        <f>Random!A10414</f>
        <v>-6.7024509993327097E-2</v>
      </c>
      <c r="T10416">
        <f t="shared" ca="1" si="1565"/>
        <v>-3.8339599758946588E-2</v>
      </c>
      <c r="U10416">
        <f t="shared" ca="1" si="1566"/>
        <v>0</v>
      </c>
      <c r="V10416">
        <f t="shared" ca="1" si="1567"/>
        <v>0</v>
      </c>
    </row>
    <row r="10417" spans="6:22" x14ac:dyDescent="0.25">
      <c r="F10417">
        <f t="shared" si="1561"/>
        <v>10414</v>
      </c>
      <c r="G10417">
        <f t="shared" si="1568"/>
        <v>2.6034999999999999E-3</v>
      </c>
      <c r="H10417">
        <f t="shared" si="1562"/>
        <v>0</v>
      </c>
      <c r="I10417">
        <f t="shared" si="1560"/>
        <v>0</v>
      </c>
      <c r="J10417">
        <f t="shared" si="1569"/>
        <v>0</v>
      </c>
      <c r="L10417">
        <f t="shared" si="1563"/>
        <v>6414</v>
      </c>
      <c r="M10417">
        <f t="shared" si="1570"/>
        <v>1.6035000000000001E-3</v>
      </c>
      <c r="N10417">
        <f t="shared" si="1557"/>
        <v>0</v>
      </c>
      <c r="O10417">
        <f t="shared" si="1558"/>
        <v>0</v>
      </c>
      <c r="P10417">
        <f t="shared" si="1559"/>
        <v>0</v>
      </c>
      <c r="Q10417">
        <f t="shared" si="1564"/>
        <v>0.3125</v>
      </c>
      <c r="R10417">
        <f>Random!A10415</f>
        <v>0.15502030075873086</v>
      </c>
      <c r="T10417">
        <f t="shared" ca="1" si="1565"/>
        <v>-2.6599885045408157E-2</v>
      </c>
      <c r="U10417">
        <f t="shared" ca="1" si="1566"/>
        <v>0</v>
      </c>
      <c r="V10417">
        <f t="shared" ca="1" si="1567"/>
        <v>0</v>
      </c>
    </row>
    <row r="10418" spans="6:22" x14ac:dyDescent="0.25">
      <c r="F10418">
        <f t="shared" si="1561"/>
        <v>10415</v>
      </c>
      <c r="G10418">
        <f t="shared" si="1568"/>
        <v>2.6037500000000002E-3</v>
      </c>
      <c r="H10418">
        <f t="shared" si="1562"/>
        <v>0</v>
      </c>
      <c r="I10418">
        <f t="shared" si="1560"/>
        <v>0</v>
      </c>
      <c r="J10418">
        <f t="shared" si="1569"/>
        <v>0</v>
      </c>
      <c r="L10418">
        <f t="shared" si="1563"/>
        <v>6415</v>
      </c>
      <c r="M10418">
        <f t="shared" si="1570"/>
        <v>1.6037499999999999E-3</v>
      </c>
      <c r="N10418">
        <f t="shared" si="1557"/>
        <v>0</v>
      </c>
      <c r="O10418">
        <f t="shared" si="1558"/>
        <v>0</v>
      </c>
      <c r="P10418">
        <f t="shared" si="1559"/>
        <v>0</v>
      </c>
      <c r="Q10418">
        <f t="shared" si="1564"/>
        <v>0.390625</v>
      </c>
      <c r="R10418">
        <f>Random!A10416</f>
        <v>0.1934429209406171</v>
      </c>
      <c r="T10418">
        <f t="shared" ca="1" si="1565"/>
        <v>-4.7975348966442398E-3</v>
      </c>
      <c r="U10418">
        <f t="shared" ca="1" si="1566"/>
        <v>0</v>
      </c>
      <c r="V10418">
        <f t="shared" ca="1" si="1567"/>
        <v>0</v>
      </c>
    </row>
    <row r="10419" spans="6:22" x14ac:dyDescent="0.25">
      <c r="F10419">
        <f t="shared" si="1561"/>
        <v>10416</v>
      </c>
      <c r="G10419">
        <f t="shared" si="1568"/>
        <v>2.604E-3</v>
      </c>
      <c r="H10419">
        <f t="shared" si="1562"/>
        <v>0</v>
      </c>
      <c r="I10419">
        <f t="shared" si="1560"/>
        <v>0</v>
      </c>
      <c r="J10419">
        <f t="shared" si="1569"/>
        <v>0</v>
      </c>
      <c r="L10419">
        <f t="shared" si="1563"/>
        <v>6416</v>
      </c>
      <c r="M10419">
        <f t="shared" si="1570"/>
        <v>1.604E-3</v>
      </c>
      <c r="N10419">
        <f t="shared" si="1557"/>
        <v>0</v>
      </c>
      <c r="O10419">
        <f t="shared" si="1558"/>
        <v>0</v>
      </c>
      <c r="P10419">
        <f t="shared" si="1559"/>
        <v>0</v>
      </c>
      <c r="Q10419">
        <f t="shared" si="1564"/>
        <v>0.5390625</v>
      </c>
      <c r="R10419">
        <f>Random!A10417</f>
        <v>0.26991956715378385</v>
      </c>
      <c r="T10419">
        <f t="shared" ca="1" si="1565"/>
        <v>2.0595945398989474E-2</v>
      </c>
      <c r="U10419">
        <f t="shared" ca="1" si="1566"/>
        <v>0</v>
      </c>
      <c r="V10419">
        <f t="shared" ca="1" si="1567"/>
        <v>0</v>
      </c>
    </row>
    <row r="10420" spans="6:22" x14ac:dyDescent="0.25">
      <c r="F10420">
        <f t="shared" si="1561"/>
        <v>10417</v>
      </c>
      <c r="G10420">
        <f t="shared" si="1568"/>
        <v>2.6042499999999998E-3</v>
      </c>
      <c r="H10420">
        <f t="shared" si="1562"/>
        <v>0</v>
      </c>
      <c r="I10420">
        <f t="shared" si="1560"/>
        <v>0</v>
      </c>
      <c r="J10420">
        <f t="shared" si="1569"/>
        <v>0</v>
      </c>
      <c r="L10420">
        <f t="shared" si="1563"/>
        <v>6417</v>
      </c>
      <c r="M10420">
        <f t="shared" si="1570"/>
        <v>1.60425E-3</v>
      </c>
      <c r="N10420">
        <f t="shared" si="1557"/>
        <v>0</v>
      </c>
      <c r="O10420">
        <f t="shared" si="1558"/>
        <v>0</v>
      </c>
      <c r="P10420">
        <f t="shared" si="1559"/>
        <v>0</v>
      </c>
      <c r="Q10420">
        <f t="shared" si="1564"/>
        <v>-0.4453125</v>
      </c>
      <c r="R10420">
        <f>Random!A10418</f>
        <v>-0.22352808746561803</v>
      </c>
      <c r="T10420">
        <f t="shared" ca="1" si="1565"/>
        <v>3.9424597967279061E-2</v>
      </c>
      <c r="U10420">
        <f t="shared" ca="1" si="1566"/>
        <v>0</v>
      </c>
      <c r="V10420">
        <f t="shared" ca="1" si="1567"/>
        <v>0</v>
      </c>
    </row>
    <row r="10421" spans="6:22" x14ac:dyDescent="0.25">
      <c r="F10421">
        <f t="shared" si="1561"/>
        <v>10418</v>
      </c>
      <c r="G10421">
        <f t="shared" si="1568"/>
        <v>2.6045E-3</v>
      </c>
      <c r="H10421">
        <f t="shared" si="1562"/>
        <v>0</v>
      </c>
      <c r="I10421">
        <f t="shared" si="1560"/>
        <v>0</v>
      </c>
      <c r="J10421">
        <f t="shared" si="1569"/>
        <v>0</v>
      </c>
      <c r="L10421">
        <f t="shared" si="1563"/>
        <v>6418</v>
      </c>
      <c r="M10421">
        <f t="shared" si="1570"/>
        <v>1.6045E-3</v>
      </c>
      <c r="N10421">
        <f t="shared" si="1557"/>
        <v>0</v>
      </c>
      <c r="O10421">
        <f t="shared" si="1558"/>
        <v>0</v>
      </c>
      <c r="P10421">
        <f t="shared" si="1559"/>
        <v>0</v>
      </c>
      <c r="Q10421">
        <f t="shared" si="1564"/>
        <v>0.25</v>
      </c>
      <c r="R10421">
        <f>Random!A10419</f>
        <v>0.12387833081672872</v>
      </c>
      <c r="T10421">
        <f t="shared" ca="1" si="1565"/>
        <v>4.3913433077798859E-2</v>
      </c>
      <c r="U10421">
        <f t="shared" ca="1" si="1566"/>
        <v>0</v>
      </c>
      <c r="V10421">
        <f t="shared" ca="1" si="1567"/>
        <v>0</v>
      </c>
    </row>
    <row r="10422" spans="6:22" x14ac:dyDescent="0.25">
      <c r="F10422">
        <f t="shared" si="1561"/>
        <v>10419</v>
      </c>
      <c r="G10422">
        <f t="shared" si="1568"/>
        <v>2.6047499999999999E-3</v>
      </c>
      <c r="H10422">
        <f t="shared" si="1562"/>
        <v>0</v>
      </c>
      <c r="I10422">
        <f t="shared" si="1560"/>
        <v>0</v>
      </c>
      <c r="J10422">
        <f t="shared" si="1569"/>
        <v>0</v>
      </c>
      <c r="L10422">
        <f t="shared" si="1563"/>
        <v>6419</v>
      </c>
      <c r="M10422">
        <f t="shared" si="1570"/>
        <v>1.6047500000000001E-3</v>
      </c>
      <c r="N10422">
        <f t="shared" si="1557"/>
        <v>0</v>
      </c>
      <c r="O10422">
        <f t="shared" si="1558"/>
        <v>0</v>
      </c>
      <c r="P10422">
        <f t="shared" si="1559"/>
        <v>0</v>
      </c>
      <c r="Q10422">
        <f t="shared" si="1564"/>
        <v>0.2421875</v>
      </c>
      <c r="R10422">
        <f>Random!A10420</f>
        <v>0.12081872037667862</v>
      </c>
      <c r="T10422">
        <f t="shared" ca="1" si="1565"/>
        <v>3.2080803871355076E-2</v>
      </c>
      <c r="U10422">
        <f t="shared" ca="1" si="1566"/>
        <v>0</v>
      </c>
      <c r="V10422">
        <f t="shared" ca="1" si="1567"/>
        <v>0</v>
      </c>
    </row>
    <row r="10423" spans="6:22" x14ac:dyDescent="0.25">
      <c r="F10423">
        <f t="shared" si="1561"/>
        <v>10420</v>
      </c>
      <c r="G10423">
        <f t="shared" si="1568"/>
        <v>2.6050000000000001E-3</v>
      </c>
      <c r="H10423">
        <f t="shared" si="1562"/>
        <v>0</v>
      </c>
      <c r="I10423">
        <f t="shared" si="1560"/>
        <v>0</v>
      </c>
      <c r="J10423">
        <f t="shared" si="1569"/>
        <v>0</v>
      </c>
      <c r="L10423">
        <f t="shared" si="1563"/>
        <v>6420</v>
      </c>
      <c r="M10423">
        <f t="shared" si="1570"/>
        <v>1.6050000000000001E-3</v>
      </c>
      <c r="N10423">
        <f t="shared" si="1557"/>
        <v>0</v>
      </c>
      <c r="O10423">
        <f t="shared" si="1558"/>
        <v>0</v>
      </c>
      <c r="P10423">
        <f t="shared" si="1559"/>
        <v>0</v>
      </c>
      <c r="Q10423">
        <f t="shared" si="1564"/>
        <v>-0.75</v>
      </c>
      <c r="R10423">
        <f>Random!A10421</f>
        <v>-0.37472646895351858</v>
      </c>
      <c r="T10423">
        <f t="shared" ca="1" si="1565"/>
        <v>7.3771068616303214E-3</v>
      </c>
      <c r="U10423">
        <f t="shared" ca="1" si="1566"/>
        <v>0</v>
      </c>
      <c r="V10423">
        <f t="shared" ca="1" si="1567"/>
        <v>0</v>
      </c>
    </row>
    <row r="10424" spans="6:22" x14ac:dyDescent="0.25">
      <c r="F10424">
        <f t="shared" si="1561"/>
        <v>10421</v>
      </c>
      <c r="G10424">
        <f t="shared" si="1568"/>
        <v>2.6052499999999999E-3</v>
      </c>
      <c r="H10424">
        <f t="shared" si="1562"/>
        <v>0</v>
      </c>
      <c r="I10424">
        <f t="shared" si="1560"/>
        <v>0</v>
      </c>
      <c r="J10424">
        <f t="shared" si="1569"/>
        <v>0</v>
      </c>
      <c r="L10424">
        <f t="shared" si="1563"/>
        <v>6421</v>
      </c>
      <c r="M10424">
        <f t="shared" si="1570"/>
        <v>1.6052499999999999E-3</v>
      </c>
      <c r="N10424">
        <f t="shared" si="1557"/>
        <v>0</v>
      </c>
      <c r="O10424">
        <f t="shared" si="1558"/>
        <v>0</v>
      </c>
      <c r="P10424">
        <f t="shared" si="1559"/>
        <v>0</v>
      </c>
      <c r="Q10424">
        <f t="shared" si="1564"/>
        <v>-0.625</v>
      </c>
      <c r="R10424">
        <f>Random!A10422</f>
        <v>-0.31256513217710313</v>
      </c>
      <c r="T10424">
        <f t="shared" ca="1" si="1565"/>
        <v>-1.7409202977030639E-2</v>
      </c>
      <c r="U10424">
        <f t="shared" ca="1" si="1566"/>
        <v>0</v>
      </c>
      <c r="V10424">
        <f t="shared" ca="1" si="1567"/>
        <v>0</v>
      </c>
    </row>
    <row r="10425" spans="6:22" x14ac:dyDescent="0.25">
      <c r="F10425">
        <f t="shared" si="1561"/>
        <v>10422</v>
      </c>
      <c r="G10425">
        <f t="shared" si="1568"/>
        <v>2.6055000000000002E-3</v>
      </c>
      <c r="H10425">
        <f t="shared" si="1562"/>
        <v>0</v>
      </c>
      <c r="I10425">
        <f t="shared" si="1560"/>
        <v>0</v>
      </c>
      <c r="J10425">
        <f t="shared" si="1569"/>
        <v>0</v>
      </c>
      <c r="L10425">
        <f t="shared" si="1563"/>
        <v>6422</v>
      </c>
      <c r="M10425">
        <f t="shared" si="1570"/>
        <v>1.6054999999999999E-3</v>
      </c>
      <c r="N10425">
        <f t="shared" si="1557"/>
        <v>0</v>
      </c>
      <c r="O10425">
        <f t="shared" si="1558"/>
        <v>0</v>
      </c>
      <c r="P10425">
        <f t="shared" si="1559"/>
        <v>0</v>
      </c>
      <c r="Q10425">
        <f t="shared" si="1564"/>
        <v>-7.8125E-2</v>
      </c>
      <c r="R10425">
        <f>Random!A10423</f>
        <v>-3.9746585887412311E-2</v>
      </c>
      <c r="T10425">
        <f t="shared" ca="1" si="1565"/>
        <v>-3.5441231464120301E-2</v>
      </c>
      <c r="U10425">
        <f t="shared" ca="1" si="1566"/>
        <v>0</v>
      </c>
      <c r="V10425">
        <f t="shared" ca="1" si="1567"/>
        <v>0</v>
      </c>
    </row>
    <row r="10426" spans="6:22" x14ac:dyDescent="0.25">
      <c r="F10426">
        <f t="shared" si="1561"/>
        <v>10423</v>
      </c>
      <c r="G10426">
        <f t="shared" si="1568"/>
        <v>2.60575E-3</v>
      </c>
      <c r="H10426">
        <f t="shared" si="1562"/>
        <v>0</v>
      </c>
      <c r="I10426">
        <f t="shared" si="1560"/>
        <v>0</v>
      </c>
      <c r="J10426">
        <f t="shared" si="1569"/>
        <v>0</v>
      </c>
      <c r="L10426">
        <f t="shared" si="1563"/>
        <v>6423</v>
      </c>
      <c r="M10426">
        <f t="shared" si="1570"/>
        <v>1.60575E-3</v>
      </c>
      <c r="N10426">
        <f t="shared" si="1557"/>
        <v>0</v>
      </c>
      <c r="O10426">
        <f t="shared" si="1558"/>
        <v>0</v>
      </c>
      <c r="P10426">
        <f t="shared" si="1559"/>
        <v>0</v>
      </c>
      <c r="Q10426">
        <f t="shared" si="1564"/>
        <v>-0.8203125</v>
      </c>
      <c r="R10426">
        <f>Random!A10424</f>
        <v>-0.41171725053532393</v>
      </c>
      <c r="T10426">
        <f t="shared" ca="1" si="1565"/>
        <v>-4.0732240957112087E-2</v>
      </c>
      <c r="U10426">
        <f t="shared" ca="1" si="1566"/>
        <v>0</v>
      </c>
      <c r="V10426">
        <f t="shared" ca="1" si="1567"/>
        <v>0</v>
      </c>
    </row>
    <row r="10427" spans="6:22" x14ac:dyDescent="0.25">
      <c r="F10427">
        <f t="shared" si="1561"/>
        <v>10424</v>
      </c>
      <c r="G10427">
        <f t="shared" si="1568"/>
        <v>2.6059999999999998E-3</v>
      </c>
      <c r="H10427">
        <f t="shared" si="1562"/>
        <v>0</v>
      </c>
      <c r="I10427">
        <f t="shared" si="1560"/>
        <v>0</v>
      </c>
      <c r="J10427">
        <f t="shared" si="1569"/>
        <v>0</v>
      </c>
      <c r="L10427">
        <f t="shared" si="1563"/>
        <v>6424</v>
      </c>
      <c r="M10427">
        <f t="shared" si="1570"/>
        <v>1.606E-3</v>
      </c>
      <c r="N10427">
        <f t="shared" si="1557"/>
        <v>0</v>
      </c>
      <c r="O10427">
        <f t="shared" si="1558"/>
        <v>0</v>
      </c>
      <c r="P10427">
        <f t="shared" si="1559"/>
        <v>0</v>
      </c>
      <c r="Q10427">
        <f t="shared" si="1564"/>
        <v>0.671875</v>
      </c>
      <c r="R10427">
        <f>Random!A10425</f>
        <v>0.33684455738186914</v>
      </c>
      <c r="T10427">
        <f t="shared" ca="1" si="1565"/>
        <v>-3.1654368954956928E-2</v>
      </c>
      <c r="U10427">
        <f t="shared" ca="1" si="1566"/>
        <v>0</v>
      </c>
      <c r="V10427">
        <f t="shared" ca="1" si="1567"/>
        <v>0</v>
      </c>
    </row>
    <row r="10428" spans="6:22" x14ac:dyDescent="0.25">
      <c r="F10428">
        <f t="shared" si="1561"/>
        <v>10425</v>
      </c>
      <c r="G10428">
        <f t="shared" si="1568"/>
        <v>2.6062500000000001E-3</v>
      </c>
      <c r="H10428">
        <f t="shared" si="1562"/>
        <v>0</v>
      </c>
      <c r="I10428">
        <f t="shared" si="1560"/>
        <v>0</v>
      </c>
      <c r="J10428">
        <f t="shared" si="1569"/>
        <v>0</v>
      </c>
      <c r="L10428">
        <f t="shared" si="1563"/>
        <v>6425</v>
      </c>
      <c r="M10428">
        <f t="shared" si="1570"/>
        <v>1.60625E-3</v>
      </c>
      <c r="N10428">
        <f t="shared" si="1557"/>
        <v>0</v>
      </c>
      <c r="O10428">
        <f t="shared" si="1558"/>
        <v>0</v>
      </c>
      <c r="P10428">
        <f t="shared" si="1559"/>
        <v>0</v>
      </c>
      <c r="Q10428">
        <f t="shared" si="1564"/>
        <v>0.703125</v>
      </c>
      <c r="R10428">
        <f>Random!A10426</f>
        <v>0.35029010309625619</v>
      </c>
      <c r="T10428">
        <f t="shared" ca="1" si="1565"/>
        <v>-1.3051526871029586E-2</v>
      </c>
      <c r="U10428">
        <f t="shared" ca="1" si="1566"/>
        <v>0</v>
      </c>
      <c r="V10428">
        <f t="shared" ca="1" si="1567"/>
        <v>0</v>
      </c>
    </row>
    <row r="10429" spans="6:22" x14ac:dyDescent="0.25">
      <c r="F10429">
        <f t="shared" si="1561"/>
        <v>10426</v>
      </c>
      <c r="G10429">
        <f t="shared" si="1568"/>
        <v>2.6064999999999999E-3</v>
      </c>
      <c r="H10429">
        <f t="shared" si="1562"/>
        <v>0</v>
      </c>
      <c r="I10429">
        <f t="shared" si="1560"/>
        <v>0</v>
      </c>
      <c r="J10429">
        <f t="shared" si="1569"/>
        <v>0</v>
      </c>
      <c r="L10429">
        <f t="shared" si="1563"/>
        <v>6426</v>
      </c>
      <c r="M10429">
        <f t="shared" si="1570"/>
        <v>1.6065000000000001E-3</v>
      </c>
      <c r="N10429">
        <f t="shared" si="1557"/>
        <v>0</v>
      </c>
      <c r="O10429">
        <f t="shared" si="1558"/>
        <v>0</v>
      </c>
      <c r="P10429">
        <f t="shared" si="1559"/>
        <v>0</v>
      </c>
      <c r="Q10429">
        <f t="shared" si="1564"/>
        <v>0.9453125</v>
      </c>
      <c r="R10429">
        <f>Random!A10427</f>
        <v>0.47418363340089276</v>
      </c>
      <c r="T10429">
        <f t="shared" ca="1" si="1565"/>
        <v>6.4372841157640031E-3</v>
      </c>
      <c r="U10429">
        <f t="shared" ca="1" si="1566"/>
        <v>0</v>
      </c>
      <c r="V10429">
        <f t="shared" ca="1" si="1567"/>
        <v>0</v>
      </c>
    </row>
    <row r="10430" spans="6:22" x14ac:dyDescent="0.25">
      <c r="F10430">
        <f t="shared" si="1561"/>
        <v>10427</v>
      </c>
      <c r="G10430">
        <f t="shared" si="1568"/>
        <v>2.6067500000000001E-3</v>
      </c>
      <c r="H10430">
        <f t="shared" si="1562"/>
        <v>0</v>
      </c>
      <c r="I10430">
        <f t="shared" si="1560"/>
        <v>0</v>
      </c>
      <c r="J10430">
        <f t="shared" si="1569"/>
        <v>0</v>
      </c>
      <c r="L10430">
        <f t="shared" si="1563"/>
        <v>6427</v>
      </c>
      <c r="M10430">
        <f t="shared" si="1570"/>
        <v>1.6067500000000001E-3</v>
      </c>
      <c r="N10430">
        <f t="shared" si="1557"/>
        <v>0</v>
      </c>
      <c r="O10430">
        <f t="shared" si="1558"/>
        <v>0</v>
      </c>
      <c r="P10430">
        <f t="shared" si="1559"/>
        <v>0</v>
      </c>
      <c r="Q10430">
        <f t="shared" si="1564"/>
        <v>0.8046875</v>
      </c>
      <c r="R10430">
        <f>Random!A10428</f>
        <v>0.40054707457022531</v>
      </c>
      <c r="T10430">
        <f t="shared" ca="1" si="1565"/>
        <v>2.0985166783167912E-2</v>
      </c>
      <c r="U10430">
        <f t="shared" ca="1" si="1566"/>
        <v>0</v>
      </c>
      <c r="V10430">
        <f t="shared" ca="1" si="1567"/>
        <v>0</v>
      </c>
    </row>
    <row r="10431" spans="6:22" x14ac:dyDescent="0.25">
      <c r="F10431">
        <f t="shared" si="1561"/>
        <v>10428</v>
      </c>
      <c r="G10431">
        <f t="shared" si="1568"/>
        <v>2.6069999999999999E-3</v>
      </c>
      <c r="H10431">
        <f t="shared" si="1562"/>
        <v>0</v>
      </c>
      <c r="I10431">
        <f t="shared" si="1560"/>
        <v>0</v>
      </c>
      <c r="J10431">
        <f t="shared" si="1569"/>
        <v>0</v>
      </c>
      <c r="L10431">
        <f t="shared" si="1563"/>
        <v>6428</v>
      </c>
      <c r="M10431">
        <f t="shared" si="1570"/>
        <v>1.6069999999999999E-3</v>
      </c>
      <c r="N10431">
        <f t="shared" si="1557"/>
        <v>0</v>
      </c>
      <c r="O10431">
        <f t="shared" si="1558"/>
        <v>0</v>
      </c>
      <c r="P10431">
        <f t="shared" si="1559"/>
        <v>0</v>
      </c>
      <c r="Q10431">
        <f t="shared" si="1564"/>
        <v>0.8515625</v>
      </c>
      <c r="R10431">
        <f>Random!A10429</f>
        <v>0.42752476977758147</v>
      </c>
      <c r="T10431">
        <f t="shared" ca="1" si="1565"/>
        <v>2.5559379376739525E-2</v>
      </c>
      <c r="U10431">
        <f t="shared" ca="1" si="1566"/>
        <v>0</v>
      </c>
      <c r="V10431">
        <f t="shared" ca="1" si="1567"/>
        <v>0</v>
      </c>
    </row>
    <row r="10432" spans="6:22" x14ac:dyDescent="0.25">
      <c r="F10432">
        <f t="shared" si="1561"/>
        <v>10429</v>
      </c>
      <c r="G10432">
        <f t="shared" si="1568"/>
        <v>2.6072500000000002E-3</v>
      </c>
      <c r="H10432">
        <f t="shared" si="1562"/>
        <v>0</v>
      </c>
      <c r="I10432">
        <f t="shared" si="1560"/>
        <v>0</v>
      </c>
      <c r="J10432">
        <f t="shared" si="1569"/>
        <v>0</v>
      </c>
      <c r="L10432">
        <f t="shared" si="1563"/>
        <v>6429</v>
      </c>
      <c r="M10432">
        <f t="shared" si="1570"/>
        <v>1.60725E-3</v>
      </c>
      <c r="N10432">
        <f t="shared" si="1557"/>
        <v>0</v>
      </c>
      <c r="O10432">
        <f t="shared" si="1558"/>
        <v>0</v>
      </c>
      <c r="P10432">
        <f t="shared" si="1559"/>
        <v>0</v>
      </c>
      <c r="Q10432">
        <f t="shared" si="1564"/>
        <v>0.1875</v>
      </c>
      <c r="R10432">
        <f>Random!A10430</f>
        <v>9.510390364056609E-2</v>
      </c>
      <c r="T10432">
        <f t="shared" ca="1" si="1565"/>
        <v>2.1521994659528938E-2</v>
      </c>
      <c r="U10432">
        <f t="shared" ca="1" si="1566"/>
        <v>0</v>
      </c>
      <c r="V10432">
        <f t="shared" ca="1" si="1567"/>
        <v>0</v>
      </c>
    </row>
    <row r="10433" spans="6:22" x14ac:dyDescent="0.25">
      <c r="F10433">
        <f t="shared" si="1561"/>
        <v>10430</v>
      </c>
      <c r="G10433">
        <f t="shared" si="1568"/>
        <v>2.6075E-3</v>
      </c>
      <c r="H10433">
        <f t="shared" si="1562"/>
        <v>0</v>
      </c>
      <c r="I10433">
        <f t="shared" si="1560"/>
        <v>0</v>
      </c>
      <c r="J10433">
        <f t="shared" si="1569"/>
        <v>0</v>
      </c>
      <c r="L10433">
        <f t="shared" si="1563"/>
        <v>6430</v>
      </c>
      <c r="M10433">
        <f t="shared" si="1570"/>
        <v>1.6075E-3</v>
      </c>
      <c r="N10433">
        <f t="shared" si="1557"/>
        <v>0</v>
      </c>
      <c r="O10433">
        <f t="shared" si="1558"/>
        <v>0</v>
      </c>
      <c r="P10433">
        <f t="shared" si="1559"/>
        <v>0</v>
      </c>
      <c r="Q10433">
        <f t="shared" si="1564"/>
        <v>0.7421875</v>
      </c>
      <c r="R10433">
        <f>Random!A10431</f>
        <v>0.37058548703171257</v>
      </c>
      <c r="T10433">
        <f t="shared" ca="1" si="1565"/>
        <v>8.7525683870643099E-3</v>
      </c>
      <c r="U10433">
        <f t="shared" ca="1" si="1566"/>
        <v>0</v>
      </c>
      <c r="V10433">
        <f t="shared" ca="1" si="1567"/>
        <v>0</v>
      </c>
    </row>
    <row r="10434" spans="6:22" x14ac:dyDescent="0.25">
      <c r="F10434">
        <f t="shared" si="1561"/>
        <v>10431</v>
      </c>
      <c r="G10434">
        <f t="shared" si="1568"/>
        <v>2.6077499999999998E-3</v>
      </c>
      <c r="H10434">
        <f t="shared" si="1562"/>
        <v>0</v>
      </c>
      <c r="I10434">
        <f t="shared" si="1560"/>
        <v>0</v>
      </c>
      <c r="J10434">
        <f t="shared" si="1569"/>
        <v>0</v>
      </c>
      <c r="L10434">
        <f t="shared" si="1563"/>
        <v>6431</v>
      </c>
      <c r="M10434">
        <f t="shared" si="1570"/>
        <v>1.60775E-3</v>
      </c>
      <c r="N10434">
        <f t="shared" si="1557"/>
        <v>0</v>
      </c>
      <c r="O10434">
        <f t="shared" si="1558"/>
        <v>0</v>
      </c>
      <c r="P10434">
        <f t="shared" si="1559"/>
        <v>0</v>
      </c>
      <c r="Q10434">
        <f t="shared" si="1564"/>
        <v>-0.609375</v>
      </c>
      <c r="R10434">
        <f>Random!A10432</f>
        <v>-0.30281273610742754</v>
      </c>
      <c r="T10434">
        <f t="shared" ca="1" si="1565"/>
        <v>-9.1111093838721451E-3</v>
      </c>
      <c r="U10434">
        <f t="shared" ca="1" si="1566"/>
        <v>0</v>
      </c>
      <c r="V10434">
        <f t="shared" ca="1" si="1567"/>
        <v>0</v>
      </c>
    </row>
    <row r="10435" spans="6:22" x14ac:dyDescent="0.25">
      <c r="F10435">
        <f t="shared" si="1561"/>
        <v>10432</v>
      </c>
      <c r="G10435">
        <f t="shared" si="1568"/>
        <v>2.6080000000000001E-3</v>
      </c>
      <c r="H10435">
        <f t="shared" si="1562"/>
        <v>0</v>
      </c>
      <c r="I10435">
        <f t="shared" si="1560"/>
        <v>0</v>
      </c>
      <c r="J10435">
        <f t="shared" si="1569"/>
        <v>0</v>
      </c>
      <c r="L10435">
        <f t="shared" si="1563"/>
        <v>6432</v>
      </c>
      <c r="M10435">
        <f t="shared" si="1570"/>
        <v>1.6080000000000001E-3</v>
      </c>
      <c r="N10435">
        <f t="shared" si="1557"/>
        <v>0</v>
      </c>
      <c r="O10435">
        <f t="shared" si="1558"/>
        <v>0</v>
      </c>
      <c r="P10435">
        <f t="shared" si="1559"/>
        <v>0</v>
      </c>
      <c r="Q10435">
        <f t="shared" si="1564"/>
        <v>0.3046875</v>
      </c>
      <c r="R10435">
        <f>Random!A10433</f>
        <v>0.15251332412455587</v>
      </c>
      <c r="T10435">
        <f t="shared" ca="1" si="1565"/>
        <v>-2.2318903267473506E-2</v>
      </c>
      <c r="U10435">
        <f t="shared" ca="1" si="1566"/>
        <v>0</v>
      </c>
      <c r="V10435">
        <f t="shared" ca="1" si="1567"/>
        <v>0</v>
      </c>
    </row>
    <row r="10436" spans="6:22" x14ac:dyDescent="0.25">
      <c r="F10436">
        <f t="shared" si="1561"/>
        <v>10433</v>
      </c>
      <c r="G10436">
        <f t="shared" si="1568"/>
        <v>2.6082499999999999E-3</v>
      </c>
      <c r="H10436">
        <f t="shared" si="1562"/>
        <v>0</v>
      </c>
      <c r="I10436">
        <f t="shared" si="1560"/>
        <v>0</v>
      </c>
      <c r="J10436">
        <f t="shared" si="1569"/>
        <v>0</v>
      </c>
      <c r="L10436">
        <f t="shared" si="1563"/>
        <v>6433</v>
      </c>
      <c r="M10436">
        <f t="shared" si="1570"/>
        <v>1.6082500000000001E-3</v>
      </c>
      <c r="N10436">
        <f t="shared" ref="N10436:N10499" si="1571">IF(AND(0&lt;=M10436,M10436&lt;=$D$6),2*PI()*($D$8+$D$5*M10436/(2*$D$6))*M10436,0)</f>
        <v>0</v>
      </c>
      <c r="O10436">
        <f t="shared" ref="O10436:O10499" si="1572">SIN(N10436)</f>
        <v>0</v>
      </c>
      <c r="P10436">
        <f t="shared" ref="P10436:P10499" si="1573">ROUND(O10436*$D$3,0)/($D$3)</f>
        <v>0</v>
      </c>
      <c r="Q10436">
        <f t="shared" si="1564"/>
        <v>-0.84375</v>
      </c>
      <c r="R10436">
        <f>Random!A10434</f>
        <v>-0.42147898681191842</v>
      </c>
      <c r="T10436">
        <f t="shared" ca="1" si="1565"/>
        <v>-2.849595855802178E-2</v>
      </c>
      <c r="U10436">
        <f t="shared" ca="1" si="1566"/>
        <v>0</v>
      </c>
      <c r="V10436">
        <f t="shared" ca="1" si="1567"/>
        <v>0</v>
      </c>
    </row>
    <row r="10437" spans="6:22" x14ac:dyDescent="0.25">
      <c r="F10437">
        <f t="shared" si="1561"/>
        <v>10434</v>
      </c>
      <c r="G10437">
        <f t="shared" si="1568"/>
        <v>2.6085000000000001E-3</v>
      </c>
      <c r="H10437">
        <f t="shared" si="1562"/>
        <v>0</v>
      </c>
      <c r="I10437">
        <f t="shared" ref="I10437:I10500" si="1574">SIN(H10437)</f>
        <v>0</v>
      </c>
      <c r="J10437">
        <f t="shared" si="1569"/>
        <v>0</v>
      </c>
      <c r="L10437">
        <f t="shared" si="1563"/>
        <v>6434</v>
      </c>
      <c r="M10437">
        <f t="shared" si="1570"/>
        <v>1.6084999999999999E-3</v>
      </c>
      <c r="N10437">
        <f t="shared" si="1571"/>
        <v>0</v>
      </c>
      <c r="O10437">
        <f t="shared" si="1572"/>
        <v>0</v>
      </c>
      <c r="P10437">
        <f t="shared" si="1573"/>
        <v>0</v>
      </c>
      <c r="Q10437">
        <f t="shared" si="1564"/>
        <v>0.5390625</v>
      </c>
      <c r="R10437">
        <f>Random!A10435</f>
        <v>0.26921457307960939</v>
      </c>
      <c r="T10437">
        <f t="shared" ca="1" si="1565"/>
        <v>-2.4326651221070784E-2</v>
      </c>
      <c r="U10437">
        <f t="shared" ca="1" si="1566"/>
        <v>0</v>
      </c>
      <c r="V10437">
        <f t="shared" ca="1" si="1567"/>
        <v>0</v>
      </c>
    </row>
    <row r="10438" spans="6:22" x14ac:dyDescent="0.25">
      <c r="F10438">
        <f t="shared" si="1561"/>
        <v>10435</v>
      </c>
      <c r="G10438">
        <f t="shared" si="1568"/>
        <v>2.60875E-3</v>
      </c>
      <c r="H10438">
        <f t="shared" si="1562"/>
        <v>0</v>
      </c>
      <c r="I10438">
        <f t="shared" si="1574"/>
        <v>0</v>
      </c>
      <c r="J10438">
        <f t="shared" si="1569"/>
        <v>0</v>
      </c>
      <c r="L10438">
        <f t="shared" si="1563"/>
        <v>6435</v>
      </c>
      <c r="M10438">
        <f t="shared" si="1570"/>
        <v>1.6087499999999999E-3</v>
      </c>
      <c r="N10438">
        <f t="shared" si="1571"/>
        <v>0</v>
      </c>
      <c r="O10438">
        <f t="shared" si="1572"/>
        <v>0</v>
      </c>
      <c r="P10438">
        <f t="shared" si="1573"/>
        <v>0</v>
      </c>
      <c r="Q10438">
        <f t="shared" si="1564"/>
        <v>-0.6640625</v>
      </c>
      <c r="R10438">
        <f>Random!A10436</f>
        <v>-0.3310346384567191</v>
      </c>
      <c r="T10438">
        <f t="shared" ca="1" si="1565"/>
        <v>-1.250496182891841E-2</v>
      </c>
      <c r="U10438">
        <f t="shared" ca="1" si="1566"/>
        <v>0</v>
      </c>
      <c r="V10438">
        <f t="shared" ca="1" si="1567"/>
        <v>0</v>
      </c>
    </row>
    <row r="10439" spans="6:22" x14ac:dyDescent="0.25">
      <c r="F10439">
        <f t="shared" si="1561"/>
        <v>10436</v>
      </c>
      <c r="G10439">
        <f t="shared" si="1568"/>
        <v>2.6090000000000002E-3</v>
      </c>
      <c r="H10439">
        <f t="shared" si="1562"/>
        <v>0</v>
      </c>
      <c r="I10439">
        <f t="shared" si="1574"/>
        <v>0</v>
      </c>
      <c r="J10439">
        <f t="shared" si="1569"/>
        <v>0</v>
      </c>
      <c r="L10439">
        <f t="shared" si="1563"/>
        <v>6436</v>
      </c>
      <c r="M10439">
        <f t="shared" si="1570"/>
        <v>1.609E-3</v>
      </c>
      <c r="N10439">
        <f t="shared" si="1571"/>
        <v>0</v>
      </c>
      <c r="O10439">
        <f t="shared" si="1572"/>
        <v>0</v>
      </c>
      <c r="P10439">
        <f t="shared" si="1573"/>
        <v>0</v>
      </c>
      <c r="Q10439">
        <f t="shared" si="1564"/>
        <v>-0.8671875</v>
      </c>
      <c r="R10439">
        <f>Random!A10437</f>
        <v>-0.43304531222067766</v>
      </c>
      <c r="T10439">
        <f t="shared" ca="1" si="1565"/>
        <v>6.787818556287557E-3</v>
      </c>
      <c r="U10439">
        <f t="shared" ca="1" si="1566"/>
        <v>0</v>
      </c>
      <c r="V10439">
        <f t="shared" ca="1" si="1567"/>
        <v>0</v>
      </c>
    </row>
    <row r="10440" spans="6:22" x14ac:dyDescent="0.25">
      <c r="F10440">
        <f t="shared" si="1561"/>
        <v>10437</v>
      </c>
      <c r="G10440">
        <f t="shared" si="1568"/>
        <v>2.60925E-3</v>
      </c>
      <c r="H10440">
        <f t="shared" si="1562"/>
        <v>0</v>
      </c>
      <c r="I10440">
        <f t="shared" si="1574"/>
        <v>0</v>
      </c>
      <c r="J10440">
        <f t="shared" si="1569"/>
        <v>0</v>
      </c>
      <c r="L10440">
        <f t="shared" si="1563"/>
        <v>6437</v>
      </c>
      <c r="M10440">
        <f t="shared" si="1570"/>
        <v>1.60925E-3</v>
      </c>
      <c r="N10440">
        <f t="shared" si="1571"/>
        <v>0</v>
      </c>
      <c r="O10440">
        <f t="shared" si="1572"/>
        <v>0</v>
      </c>
      <c r="P10440">
        <f t="shared" si="1573"/>
        <v>0</v>
      </c>
      <c r="Q10440">
        <f t="shared" si="1564"/>
        <v>-0.4375</v>
      </c>
      <c r="R10440">
        <f>Random!A10438</f>
        <v>-0.21898236470160559</v>
      </c>
      <c r="T10440">
        <f t="shared" ca="1" si="1565"/>
        <v>2.3162822350494206E-2</v>
      </c>
      <c r="U10440">
        <f t="shared" ca="1" si="1566"/>
        <v>0</v>
      </c>
      <c r="V10440">
        <f t="shared" ca="1" si="1567"/>
        <v>0</v>
      </c>
    </row>
    <row r="10441" spans="6:22" x14ac:dyDescent="0.25">
      <c r="F10441">
        <f t="shared" si="1561"/>
        <v>10438</v>
      </c>
      <c r="G10441">
        <f t="shared" si="1568"/>
        <v>2.6094999999999998E-3</v>
      </c>
      <c r="H10441">
        <f t="shared" si="1562"/>
        <v>0</v>
      </c>
      <c r="I10441">
        <f t="shared" si="1574"/>
        <v>0</v>
      </c>
      <c r="J10441">
        <f t="shared" si="1569"/>
        <v>0</v>
      </c>
      <c r="L10441">
        <f t="shared" si="1563"/>
        <v>6438</v>
      </c>
      <c r="M10441">
        <f t="shared" si="1570"/>
        <v>1.6095E-3</v>
      </c>
      <c r="N10441">
        <f t="shared" si="1571"/>
        <v>0</v>
      </c>
      <c r="O10441">
        <f t="shared" si="1572"/>
        <v>0</v>
      </c>
      <c r="P10441">
        <f t="shared" si="1573"/>
        <v>0</v>
      </c>
      <c r="Q10441">
        <f t="shared" si="1564"/>
        <v>-0.8828125</v>
      </c>
      <c r="R10441">
        <f>Random!A10439</f>
        <v>-0.44089880449412755</v>
      </c>
      <c r="T10441">
        <f t="shared" ca="1" si="1565"/>
        <v>3.4820415534394342E-2</v>
      </c>
      <c r="U10441">
        <f t="shared" ca="1" si="1566"/>
        <v>0</v>
      </c>
      <c r="V10441">
        <f t="shared" ca="1" si="1567"/>
        <v>0</v>
      </c>
    </row>
    <row r="10442" spans="6:22" x14ac:dyDescent="0.25">
      <c r="F10442">
        <f t="shared" si="1561"/>
        <v>10439</v>
      </c>
      <c r="G10442">
        <f t="shared" si="1568"/>
        <v>2.6097500000000001E-3</v>
      </c>
      <c r="H10442">
        <f t="shared" si="1562"/>
        <v>0</v>
      </c>
      <c r="I10442">
        <f t="shared" si="1574"/>
        <v>0</v>
      </c>
      <c r="J10442">
        <f t="shared" si="1569"/>
        <v>0</v>
      </c>
      <c r="L10442">
        <f t="shared" si="1563"/>
        <v>6439</v>
      </c>
      <c r="M10442">
        <f t="shared" si="1570"/>
        <v>1.6097500000000001E-3</v>
      </c>
      <c r="N10442">
        <f t="shared" si="1571"/>
        <v>0</v>
      </c>
      <c r="O10442">
        <f t="shared" si="1572"/>
        <v>0</v>
      </c>
      <c r="P10442">
        <f t="shared" si="1573"/>
        <v>0</v>
      </c>
      <c r="Q10442">
        <f t="shared" si="1564"/>
        <v>0.5859375</v>
      </c>
      <c r="R10442">
        <f>Random!A10440</f>
        <v>0.29204207195993925</v>
      </c>
      <c r="T10442">
        <f t="shared" ca="1" si="1565"/>
        <v>3.4623017183314585E-2</v>
      </c>
      <c r="U10442">
        <f t="shared" ca="1" si="1566"/>
        <v>0</v>
      </c>
      <c r="V10442">
        <f t="shared" ca="1" si="1567"/>
        <v>0</v>
      </c>
    </row>
    <row r="10443" spans="6:22" x14ac:dyDescent="0.25">
      <c r="F10443">
        <f t="shared" si="1561"/>
        <v>10440</v>
      </c>
      <c r="G10443">
        <f t="shared" si="1568"/>
        <v>2.6099999999999999E-3</v>
      </c>
      <c r="H10443">
        <f t="shared" si="1562"/>
        <v>0</v>
      </c>
      <c r="I10443">
        <f t="shared" si="1574"/>
        <v>0</v>
      </c>
      <c r="J10443">
        <f t="shared" si="1569"/>
        <v>0</v>
      </c>
      <c r="L10443">
        <f t="shared" si="1563"/>
        <v>6440</v>
      </c>
      <c r="M10443">
        <f t="shared" si="1570"/>
        <v>1.6100000000000001E-3</v>
      </c>
      <c r="N10443">
        <f t="shared" si="1571"/>
        <v>0</v>
      </c>
      <c r="O10443">
        <f t="shared" si="1572"/>
        <v>0</v>
      </c>
      <c r="P10443">
        <f t="shared" si="1573"/>
        <v>0</v>
      </c>
      <c r="Q10443">
        <f t="shared" si="1564"/>
        <v>0.5078125</v>
      </c>
      <c r="R10443">
        <f>Random!A10441</f>
        <v>0.253795275177091</v>
      </c>
      <c r="T10443">
        <f t="shared" ca="1" si="1565"/>
        <v>2.165055298460819E-2</v>
      </c>
      <c r="U10443">
        <f t="shared" ca="1" si="1566"/>
        <v>0</v>
      </c>
      <c r="V10443">
        <f t="shared" ca="1" si="1567"/>
        <v>0</v>
      </c>
    </row>
    <row r="10444" spans="6:22" x14ac:dyDescent="0.25">
      <c r="F10444">
        <f t="shared" si="1561"/>
        <v>10441</v>
      </c>
      <c r="G10444">
        <f t="shared" si="1568"/>
        <v>2.6102500000000002E-3</v>
      </c>
      <c r="H10444">
        <f t="shared" si="1562"/>
        <v>0</v>
      </c>
      <c r="I10444">
        <f t="shared" si="1574"/>
        <v>0</v>
      </c>
      <c r="J10444">
        <f t="shared" si="1569"/>
        <v>0</v>
      </c>
      <c r="L10444">
        <f t="shared" si="1563"/>
        <v>6441</v>
      </c>
      <c r="M10444">
        <f t="shared" si="1570"/>
        <v>1.6102499999999999E-3</v>
      </c>
      <c r="N10444">
        <f t="shared" si="1571"/>
        <v>0</v>
      </c>
      <c r="O10444">
        <f t="shared" si="1572"/>
        <v>0</v>
      </c>
      <c r="P10444">
        <f t="shared" si="1573"/>
        <v>0</v>
      </c>
      <c r="Q10444">
        <f t="shared" si="1564"/>
        <v>0.46875</v>
      </c>
      <c r="R10444">
        <f>Random!A10442</f>
        <v>0.2335630488501097</v>
      </c>
      <c r="T10444">
        <f t="shared" ca="1" si="1565"/>
        <v>-1.1973606362183239E-3</v>
      </c>
      <c r="U10444">
        <f t="shared" ca="1" si="1566"/>
        <v>0</v>
      </c>
      <c r="V10444">
        <f t="shared" ca="1" si="1567"/>
        <v>0</v>
      </c>
    </row>
    <row r="10445" spans="6:22" x14ac:dyDescent="0.25">
      <c r="F10445">
        <f t="shared" si="1561"/>
        <v>10442</v>
      </c>
      <c r="G10445">
        <f t="shared" si="1568"/>
        <v>2.6105E-3</v>
      </c>
      <c r="H10445">
        <f t="shared" si="1562"/>
        <v>0</v>
      </c>
      <c r="I10445">
        <f t="shared" si="1574"/>
        <v>0</v>
      </c>
      <c r="J10445">
        <f t="shared" si="1569"/>
        <v>0</v>
      </c>
      <c r="L10445">
        <f t="shared" si="1563"/>
        <v>6442</v>
      </c>
      <c r="M10445">
        <f t="shared" si="1570"/>
        <v>1.6105E-3</v>
      </c>
      <c r="N10445">
        <f t="shared" si="1571"/>
        <v>0</v>
      </c>
      <c r="O10445">
        <f t="shared" si="1572"/>
        <v>0</v>
      </c>
      <c r="P10445">
        <f t="shared" si="1573"/>
        <v>0</v>
      </c>
      <c r="Q10445">
        <f t="shared" si="1564"/>
        <v>0.890625</v>
      </c>
      <c r="R10445">
        <f>Random!A10443</f>
        <v>0.44686347102968849</v>
      </c>
      <c r="T10445">
        <f t="shared" ca="1" si="1565"/>
        <v>-2.6362665967475014E-2</v>
      </c>
      <c r="U10445">
        <f t="shared" ca="1" si="1566"/>
        <v>0</v>
      </c>
      <c r="V10445">
        <f t="shared" ca="1" si="1567"/>
        <v>0</v>
      </c>
    </row>
    <row r="10446" spans="6:22" x14ac:dyDescent="0.25">
      <c r="F10446">
        <f t="shared" si="1561"/>
        <v>10443</v>
      </c>
      <c r="G10446">
        <f t="shared" si="1568"/>
        <v>2.6107499999999998E-3</v>
      </c>
      <c r="H10446">
        <f t="shared" si="1562"/>
        <v>0</v>
      </c>
      <c r="I10446">
        <f t="shared" si="1574"/>
        <v>0</v>
      </c>
      <c r="J10446">
        <f t="shared" si="1569"/>
        <v>0</v>
      </c>
      <c r="L10446">
        <f t="shared" si="1563"/>
        <v>6443</v>
      </c>
      <c r="M10446">
        <f t="shared" si="1570"/>
        <v>1.61075E-3</v>
      </c>
      <c r="N10446">
        <f t="shared" si="1571"/>
        <v>0</v>
      </c>
      <c r="O10446">
        <f t="shared" si="1572"/>
        <v>0</v>
      </c>
      <c r="P10446">
        <f t="shared" si="1573"/>
        <v>0</v>
      </c>
      <c r="Q10446">
        <f t="shared" si="1564"/>
        <v>0.328125</v>
      </c>
      <c r="R10446">
        <f>Random!A10444</f>
        <v>0.1634731065824776</v>
      </c>
      <c r="T10446">
        <f t="shared" ca="1" si="1565"/>
        <v>-4.2567038306475541E-2</v>
      </c>
      <c r="U10446">
        <f t="shared" ca="1" si="1566"/>
        <v>0</v>
      </c>
      <c r="V10446">
        <f t="shared" ca="1" si="1567"/>
        <v>0</v>
      </c>
    </row>
    <row r="10447" spans="6:22" x14ac:dyDescent="0.25">
      <c r="F10447">
        <f t="shared" si="1561"/>
        <v>10444</v>
      </c>
      <c r="G10447">
        <f t="shared" si="1568"/>
        <v>2.611E-3</v>
      </c>
      <c r="H10447">
        <f t="shared" si="1562"/>
        <v>0</v>
      </c>
      <c r="I10447">
        <f t="shared" si="1574"/>
        <v>0</v>
      </c>
      <c r="J10447">
        <f t="shared" si="1569"/>
        <v>0</v>
      </c>
      <c r="L10447">
        <f t="shared" si="1563"/>
        <v>6444</v>
      </c>
      <c r="M10447">
        <f t="shared" si="1570"/>
        <v>1.611E-3</v>
      </c>
      <c r="N10447">
        <f t="shared" si="1571"/>
        <v>0</v>
      </c>
      <c r="O10447">
        <f t="shared" si="1572"/>
        <v>0</v>
      </c>
      <c r="P10447">
        <f t="shared" si="1573"/>
        <v>0</v>
      </c>
      <c r="Q10447">
        <f t="shared" si="1564"/>
        <v>-0.921875</v>
      </c>
      <c r="R10447">
        <f>Random!A10445</f>
        <v>-0.46003041280991253</v>
      </c>
      <c r="T10447">
        <f t="shared" ca="1" si="1565"/>
        <v>-4.3834026394588922E-2</v>
      </c>
      <c r="U10447">
        <f t="shared" ca="1" si="1566"/>
        <v>0</v>
      </c>
      <c r="V10447">
        <f t="shared" ca="1" si="1567"/>
        <v>0</v>
      </c>
    </row>
    <row r="10448" spans="6:22" x14ac:dyDescent="0.25">
      <c r="F10448">
        <f t="shared" si="1561"/>
        <v>10445</v>
      </c>
      <c r="G10448">
        <f t="shared" si="1568"/>
        <v>2.6112499999999999E-3</v>
      </c>
      <c r="H10448">
        <f t="shared" si="1562"/>
        <v>0</v>
      </c>
      <c r="I10448">
        <f t="shared" si="1574"/>
        <v>0</v>
      </c>
      <c r="J10448">
        <f t="shared" si="1569"/>
        <v>0</v>
      </c>
      <c r="L10448">
        <f t="shared" si="1563"/>
        <v>6445</v>
      </c>
      <c r="M10448">
        <f t="shared" si="1570"/>
        <v>1.6112500000000001E-3</v>
      </c>
      <c r="N10448">
        <f t="shared" si="1571"/>
        <v>0</v>
      </c>
      <c r="O10448">
        <f t="shared" si="1572"/>
        <v>0</v>
      </c>
      <c r="P10448">
        <f t="shared" si="1573"/>
        <v>0</v>
      </c>
      <c r="Q10448">
        <f t="shared" si="1564"/>
        <v>-0.96875</v>
      </c>
      <c r="R10448">
        <f>Random!A10446</f>
        <v>-0.48304135538520188</v>
      </c>
      <c r="T10448">
        <f t="shared" ca="1" si="1565"/>
        <v>-2.8136262084512371E-2</v>
      </c>
      <c r="U10448">
        <f t="shared" ca="1" si="1566"/>
        <v>0</v>
      </c>
      <c r="V10448">
        <f t="shared" ca="1" si="1567"/>
        <v>0</v>
      </c>
    </row>
    <row r="10449" spans="6:22" x14ac:dyDescent="0.25">
      <c r="F10449">
        <f t="shared" si="1561"/>
        <v>10446</v>
      </c>
      <c r="G10449">
        <f t="shared" si="1568"/>
        <v>2.6115000000000001E-3</v>
      </c>
      <c r="H10449">
        <f t="shared" si="1562"/>
        <v>0</v>
      </c>
      <c r="I10449">
        <f t="shared" si="1574"/>
        <v>0</v>
      </c>
      <c r="J10449">
        <f t="shared" si="1569"/>
        <v>0</v>
      </c>
      <c r="L10449">
        <f t="shared" si="1563"/>
        <v>6446</v>
      </c>
      <c r="M10449">
        <f t="shared" si="1570"/>
        <v>1.6115000000000001E-3</v>
      </c>
      <c r="N10449">
        <f t="shared" si="1571"/>
        <v>0</v>
      </c>
      <c r="O10449">
        <f t="shared" si="1572"/>
        <v>0</v>
      </c>
      <c r="P10449">
        <f t="shared" si="1573"/>
        <v>0</v>
      </c>
      <c r="Q10449">
        <f t="shared" si="1564"/>
        <v>-0.4609375</v>
      </c>
      <c r="R10449">
        <f>Random!A10447</f>
        <v>-0.23007049834076554</v>
      </c>
      <c r="T10449">
        <f t="shared" ca="1" si="1565"/>
        <v>8.6589219137467646E-4</v>
      </c>
      <c r="U10449">
        <f t="shared" ca="1" si="1566"/>
        <v>0</v>
      </c>
      <c r="V10449">
        <f t="shared" ca="1" si="1567"/>
        <v>0</v>
      </c>
    </row>
    <row r="10450" spans="6:22" x14ac:dyDescent="0.25">
      <c r="F10450">
        <f t="shared" si="1561"/>
        <v>10447</v>
      </c>
      <c r="G10450">
        <f t="shared" si="1568"/>
        <v>2.6117499999999999E-3</v>
      </c>
      <c r="H10450">
        <f t="shared" si="1562"/>
        <v>0</v>
      </c>
      <c r="I10450">
        <f t="shared" si="1574"/>
        <v>0</v>
      </c>
      <c r="J10450">
        <f t="shared" si="1569"/>
        <v>0</v>
      </c>
      <c r="L10450">
        <f t="shared" si="1563"/>
        <v>6447</v>
      </c>
      <c r="M10450">
        <f t="shared" si="1570"/>
        <v>1.6117499999999999E-3</v>
      </c>
      <c r="N10450">
        <f t="shared" si="1571"/>
        <v>0</v>
      </c>
      <c r="O10450">
        <f t="shared" si="1572"/>
        <v>0</v>
      </c>
      <c r="P10450">
        <f t="shared" si="1573"/>
        <v>0</v>
      </c>
      <c r="Q10450">
        <f t="shared" si="1564"/>
        <v>-0.8359375</v>
      </c>
      <c r="R10450">
        <f>Random!A10448</f>
        <v>-0.41748345622964345</v>
      </c>
      <c r="T10450">
        <f t="shared" ca="1" si="1565"/>
        <v>2.799707805406209E-2</v>
      </c>
      <c r="U10450">
        <f t="shared" ca="1" si="1566"/>
        <v>0</v>
      </c>
      <c r="V10450">
        <f t="shared" ca="1" si="1567"/>
        <v>0</v>
      </c>
    </row>
    <row r="10451" spans="6:22" x14ac:dyDescent="0.25">
      <c r="F10451">
        <f t="shared" ref="F10451:F10514" si="1575">F10450+1</f>
        <v>10448</v>
      </c>
      <c r="G10451">
        <f t="shared" si="1568"/>
        <v>2.6120000000000002E-3</v>
      </c>
      <c r="H10451">
        <f t="shared" ref="H10451:H10514" si="1576">IF(AND(0&lt;=F10451, F10451&lt;=$D$10),2*PI()*($D$8+$D$5*G10451/(2*$D$6))*G10451,0)</f>
        <v>0</v>
      </c>
      <c r="I10451">
        <f t="shared" si="1574"/>
        <v>0</v>
      </c>
      <c r="J10451">
        <f t="shared" si="1569"/>
        <v>0</v>
      </c>
      <c r="L10451">
        <f t="shared" ref="L10451:L10514" si="1577">L10450+1</f>
        <v>6448</v>
      </c>
      <c r="M10451">
        <f t="shared" si="1570"/>
        <v>1.6119999999999999E-3</v>
      </c>
      <c r="N10451">
        <f t="shared" si="1571"/>
        <v>0</v>
      </c>
      <c r="O10451">
        <f t="shared" si="1572"/>
        <v>0</v>
      </c>
      <c r="P10451">
        <f t="shared" si="1573"/>
        <v>0</v>
      </c>
      <c r="Q10451">
        <f t="shared" ref="Q10451:Q10514" si="1578">ROUND((O10451+$D$13*R10451)*$D$3,0)/($D$3)</f>
        <v>-0.6796875</v>
      </c>
      <c r="R10451">
        <f>Random!A10449</f>
        <v>-0.33830275860072845</v>
      </c>
      <c r="T10451">
        <f t="shared" ref="T10451:T10514" ca="1" si="1579">IF(F10451&lt;$D$10,0,IFERROR(CORREL(OFFSET($J$3,0,0,$D$10,1),OFFSET($Q$3,F10451-$D$10,0,$D$10,1)),0))</f>
        <v>4.9546071241003672E-2</v>
      </c>
      <c r="U10451">
        <f t="shared" ref="U10451:U10514" ca="1" si="1580">IF(T10451&gt;$D$14,T10451,0)</f>
        <v>0</v>
      </c>
      <c r="V10451">
        <f t="shared" ref="V10451:V10514" ca="1" si="1581">U10451*G10451</f>
        <v>0</v>
      </c>
    </row>
    <row r="10452" spans="6:22" x14ac:dyDescent="0.25">
      <c r="F10452">
        <f t="shared" si="1575"/>
        <v>10449</v>
      </c>
      <c r="G10452">
        <f t="shared" si="1568"/>
        <v>2.61225E-3</v>
      </c>
      <c r="H10452">
        <f t="shared" si="1576"/>
        <v>0</v>
      </c>
      <c r="I10452">
        <f t="shared" si="1574"/>
        <v>0</v>
      </c>
      <c r="J10452">
        <f t="shared" si="1569"/>
        <v>0</v>
      </c>
      <c r="L10452">
        <f t="shared" si="1577"/>
        <v>6449</v>
      </c>
      <c r="M10452">
        <f t="shared" si="1570"/>
        <v>1.61225E-3</v>
      </c>
      <c r="N10452">
        <f t="shared" si="1571"/>
        <v>0</v>
      </c>
      <c r="O10452">
        <f t="shared" si="1572"/>
        <v>0</v>
      </c>
      <c r="P10452">
        <f t="shared" si="1573"/>
        <v>0</v>
      </c>
      <c r="Q10452">
        <f t="shared" si="1578"/>
        <v>-0.4453125</v>
      </c>
      <c r="R10452">
        <f>Random!A10450</f>
        <v>-0.22352680572904871</v>
      </c>
      <c r="T10452">
        <f t="shared" ca="1" si="1579"/>
        <v>5.2793080785437367E-2</v>
      </c>
      <c r="U10452">
        <f t="shared" ca="1" si="1580"/>
        <v>0</v>
      </c>
      <c r="V10452">
        <f t="shared" ca="1" si="1581"/>
        <v>0</v>
      </c>
    </row>
    <row r="10453" spans="6:22" x14ac:dyDescent="0.25">
      <c r="F10453">
        <f t="shared" si="1575"/>
        <v>10450</v>
      </c>
      <c r="G10453">
        <f t="shared" si="1568"/>
        <v>2.6124999999999998E-3</v>
      </c>
      <c r="H10453">
        <f t="shared" si="1576"/>
        <v>0</v>
      </c>
      <c r="I10453">
        <f t="shared" si="1574"/>
        <v>0</v>
      </c>
      <c r="J10453">
        <f t="shared" si="1569"/>
        <v>0</v>
      </c>
      <c r="L10453">
        <f t="shared" si="1577"/>
        <v>6450</v>
      </c>
      <c r="M10453">
        <f t="shared" si="1570"/>
        <v>1.6125E-3</v>
      </c>
      <c r="N10453">
        <f t="shared" si="1571"/>
        <v>0</v>
      </c>
      <c r="O10453">
        <f t="shared" si="1572"/>
        <v>0</v>
      </c>
      <c r="P10453">
        <f t="shared" si="1573"/>
        <v>0</v>
      </c>
      <c r="Q10453">
        <f t="shared" si="1578"/>
        <v>-0.6328125</v>
      </c>
      <c r="R10453">
        <f>Random!A10451</f>
        <v>-0.31800160188183235</v>
      </c>
      <c r="T10453">
        <f t="shared" ca="1" si="1579"/>
        <v>3.6375735699538427E-2</v>
      </c>
      <c r="U10453">
        <f t="shared" ca="1" si="1580"/>
        <v>0</v>
      </c>
      <c r="V10453">
        <f t="shared" ca="1" si="1581"/>
        <v>0</v>
      </c>
    </row>
    <row r="10454" spans="6:22" x14ac:dyDescent="0.25">
      <c r="F10454">
        <f t="shared" si="1575"/>
        <v>10451</v>
      </c>
      <c r="G10454">
        <f t="shared" si="1568"/>
        <v>2.6127500000000001E-3</v>
      </c>
      <c r="H10454">
        <f t="shared" si="1576"/>
        <v>0</v>
      </c>
      <c r="I10454">
        <f t="shared" si="1574"/>
        <v>0</v>
      </c>
      <c r="J10454">
        <f t="shared" si="1569"/>
        <v>0</v>
      </c>
      <c r="L10454">
        <f t="shared" si="1577"/>
        <v>6451</v>
      </c>
      <c r="M10454">
        <f t="shared" si="1570"/>
        <v>1.61275E-3</v>
      </c>
      <c r="N10454">
        <f t="shared" si="1571"/>
        <v>0</v>
      </c>
      <c r="O10454">
        <f t="shared" si="1572"/>
        <v>0</v>
      </c>
      <c r="P10454">
        <f t="shared" si="1573"/>
        <v>0</v>
      </c>
      <c r="Q10454">
        <f t="shared" si="1578"/>
        <v>0.4296875</v>
      </c>
      <c r="R10454">
        <f>Random!A10452</f>
        <v>0.21403376848079247</v>
      </c>
      <c r="T10454">
        <f t="shared" ca="1" si="1579"/>
        <v>8.7846264579536371E-3</v>
      </c>
      <c r="U10454">
        <f t="shared" ca="1" si="1580"/>
        <v>0</v>
      </c>
      <c r="V10454">
        <f t="shared" ca="1" si="1581"/>
        <v>0</v>
      </c>
    </row>
    <row r="10455" spans="6:22" x14ac:dyDescent="0.25">
      <c r="F10455">
        <f t="shared" si="1575"/>
        <v>10452</v>
      </c>
      <c r="G10455">
        <f t="shared" si="1568"/>
        <v>2.6129999999999999E-3</v>
      </c>
      <c r="H10455">
        <f t="shared" si="1576"/>
        <v>0</v>
      </c>
      <c r="I10455">
        <f t="shared" si="1574"/>
        <v>0</v>
      </c>
      <c r="J10455">
        <f t="shared" si="1569"/>
        <v>0</v>
      </c>
      <c r="L10455">
        <f t="shared" si="1577"/>
        <v>6452</v>
      </c>
      <c r="M10455">
        <f t="shared" si="1570"/>
        <v>1.6130000000000001E-3</v>
      </c>
      <c r="N10455">
        <f t="shared" si="1571"/>
        <v>0</v>
      </c>
      <c r="O10455">
        <f t="shared" si="1572"/>
        <v>0</v>
      </c>
      <c r="P10455">
        <f t="shared" si="1573"/>
        <v>0</v>
      </c>
      <c r="Q10455">
        <f t="shared" si="1578"/>
        <v>0.96875</v>
      </c>
      <c r="R10455">
        <f>Random!A10453</f>
        <v>0.48521364159672564</v>
      </c>
      <c r="T10455">
        <f t="shared" ca="1" si="1579"/>
        <v>-2.274171176651495E-2</v>
      </c>
      <c r="U10455">
        <f t="shared" ca="1" si="1580"/>
        <v>0</v>
      </c>
      <c r="V10455">
        <f t="shared" ca="1" si="1581"/>
        <v>0</v>
      </c>
    </row>
    <row r="10456" spans="6:22" x14ac:dyDescent="0.25">
      <c r="F10456">
        <f t="shared" si="1575"/>
        <v>10453</v>
      </c>
      <c r="G10456">
        <f t="shared" si="1568"/>
        <v>2.6132500000000001E-3</v>
      </c>
      <c r="H10456">
        <f t="shared" si="1576"/>
        <v>0</v>
      </c>
      <c r="I10456">
        <f t="shared" si="1574"/>
        <v>0</v>
      </c>
      <c r="J10456">
        <f t="shared" si="1569"/>
        <v>0</v>
      </c>
      <c r="L10456">
        <f t="shared" si="1577"/>
        <v>6453</v>
      </c>
      <c r="M10456">
        <f t="shared" si="1570"/>
        <v>1.6132500000000001E-3</v>
      </c>
      <c r="N10456">
        <f t="shared" si="1571"/>
        <v>0</v>
      </c>
      <c r="O10456">
        <f t="shared" si="1572"/>
        <v>0</v>
      </c>
      <c r="P10456">
        <f t="shared" si="1573"/>
        <v>0</v>
      </c>
      <c r="Q10456">
        <f t="shared" si="1578"/>
        <v>-0.7734375</v>
      </c>
      <c r="R10456">
        <f>Random!A10454</f>
        <v>-0.38507884679558302</v>
      </c>
      <c r="T10456">
        <f t="shared" ca="1" si="1579"/>
        <v>-5.0147426635071754E-2</v>
      </c>
      <c r="U10456">
        <f t="shared" ca="1" si="1580"/>
        <v>0</v>
      </c>
      <c r="V10456">
        <f t="shared" ca="1" si="1581"/>
        <v>0</v>
      </c>
    </row>
    <row r="10457" spans="6:22" x14ac:dyDescent="0.25">
      <c r="F10457">
        <f t="shared" si="1575"/>
        <v>10454</v>
      </c>
      <c r="G10457">
        <f t="shared" si="1568"/>
        <v>2.6134999999999999E-3</v>
      </c>
      <c r="H10457">
        <f t="shared" si="1576"/>
        <v>0</v>
      </c>
      <c r="I10457">
        <f t="shared" si="1574"/>
        <v>0</v>
      </c>
      <c r="J10457">
        <f t="shared" si="1569"/>
        <v>0</v>
      </c>
      <c r="L10457">
        <f t="shared" si="1577"/>
        <v>6454</v>
      </c>
      <c r="M10457">
        <f t="shared" si="1570"/>
        <v>1.6134999999999999E-3</v>
      </c>
      <c r="N10457">
        <f t="shared" si="1571"/>
        <v>0</v>
      </c>
      <c r="O10457">
        <f t="shared" si="1572"/>
        <v>0</v>
      </c>
      <c r="P10457">
        <f t="shared" si="1573"/>
        <v>0</v>
      </c>
      <c r="Q10457">
        <f t="shared" si="1578"/>
        <v>-0.578125</v>
      </c>
      <c r="R10457">
        <f>Random!A10455</f>
        <v>-0.29057873713703253</v>
      </c>
      <c r="T10457">
        <f t="shared" ca="1" si="1579"/>
        <v>-5.9126166425963474E-2</v>
      </c>
      <c r="U10457">
        <f t="shared" ca="1" si="1580"/>
        <v>0</v>
      </c>
      <c r="V10457">
        <f t="shared" ca="1" si="1581"/>
        <v>0</v>
      </c>
    </row>
    <row r="10458" spans="6:22" x14ac:dyDescent="0.25">
      <c r="F10458">
        <f t="shared" si="1575"/>
        <v>10455</v>
      </c>
      <c r="G10458">
        <f t="shared" si="1568"/>
        <v>2.6137500000000002E-3</v>
      </c>
      <c r="H10458">
        <f t="shared" si="1576"/>
        <v>0</v>
      </c>
      <c r="I10458">
        <f t="shared" si="1574"/>
        <v>0</v>
      </c>
      <c r="J10458">
        <f t="shared" si="1569"/>
        <v>0</v>
      </c>
      <c r="L10458">
        <f t="shared" si="1577"/>
        <v>6455</v>
      </c>
      <c r="M10458">
        <f t="shared" si="1570"/>
        <v>1.61375E-3</v>
      </c>
      <c r="N10458">
        <f t="shared" si="1571"/>
        <v>0</v>
      </c>
      <c r="O10458">
        <f t="shared" si="1572"/>
        <v>0</v>
      </c>
      <c r="P10458">
        <f t="shared" si="1573"/>
        <v>0</v>
      </c>
      <c r="Q10458">
        <f t="shared" si="1578"/>
        <v>-0.90625</v>
      </c>
      <c r="R10458">
        <f>Random!A10456</f>
        <v>-0.45347227733316009</v>
      </c>
      <c r="T10458">
        <f t="shared" ca="1" si="1579"/>
        <v>-4.6642073670282329E-2</v>
      </c>
      <c r="U10458">
        <f t="shared" ca="1" si="1580"/>
        <v>0</v>
      </c>
      <c r="V10458">
        <f t="shared" ca="1" si="1581"/>
        <v>0</v>
      </c>
    </row>
    <row r="10459" spans="6:22" x14ac:dyDescent="0.25">
      <c r="F10459">
        <f t="shared" si="1575"/>
        <v>10456</v>
      </c>
      <c r="G10459">
        <f t="shared" ref="G10459:G10522" si="1582">F10459/$D$2</f>
        <v>2.614E-3</v>
      </c>
      <c r="H10459">
        <f t="shared" si="1576"/>
        <v>0</v>
      </c>
      <c r="I10459">
        <f t="shared" si="1574"/>
        <v>0</v>
      </c>
      <c r="J10459">
        <f t="shared" ref="J10459:J10522" si="1583">ROUND(I10459*$D$3,0)/$D$3</f>
        <v>0</v>
      </c>
      <c r="L10459">
        <f t="shared" si="1577"/>
        <v>6456</v>
      </c>
      <c r="M10459">
        <f t="shared" ref="M10459:M10522" si="1584">L10459/$D$2</f>
        <v>1.614E-3</v>
      </c>
      <c r="N10459">
        <f t="shared" si="1571"/>
        <v>0</v>
      </c>
      <c r="O10459">
        <f t="shared" si="1572"/>
        <v>0</v>
      </c>
      <c r="P10459">
        <f t="shared" si="1573"/>
        <v>0</v>
      </c>
      <c r="Q10459">
        <f t="shared" si="1578"/>
        <v>0.734375</v>
      </c>
      <c r="R10459">
        <f>Random!A10457</f>
        <v>0.36731911662409678</v>
      </c>
      <c r="T10459">
        <f t="shared" ca="1" si="1579"/>
        <v>-1.7679742393366685E-2</v>
      </c>
      <c r="U10459">
        <f t="shared" ca="1" si="1580"/>
        <v>0</v>
      </c>
      <c r="V10459">
        <f t="shared" ca="1" si="1581"/>
        <v>0</v>
      </c>
    </row>
    <row r="10460" spans="6:22" x14ac:dyDescent="0.25">
      <c r="F10460">
        <f t="shared" si="1575"/>
        <v>10457</v>
      </c>
      <c r="G10460">
        <f t="shared" si="1582"/>
        <v>2.6142499999999998E-3</v>
      </c>
      <c r="H10460">
        <f t="shared" si="1576"/>
        <v>0</v>
      </c>
      <c r="I10460">
        <f t="shared" si="1574"/>
        <v>0</v>
      </c>
      <c r="J10460">
        <f t="shared" si="1583"/>
        <v>0</v>
      </c>
      <c r="L10460">
        <f t="shared" si="1577"/>
        <v>6457</v>
      </c>
      <c r="M10460">
        <f t="shared" si="1584"/>
        <v>1.61425E-3</v>
      </c>
      <c r="N10460">
        <f t="shared" si="1571"/>
        <v>0</v>
      </c>
      <c r="O10460">
        <f t="shared" si="1572"/>
        <v>0</v>
      </c>
      <c r="P10460">
        <f t="shared" si="1573"/>
        <v>0</v>
      </c>
      <c r="Q10460">
        <f t="shared" si="1578"/>
        <v>1.5625E-2</v>
      </c>
      <c r="R10460">
        <f>Random!A10458</f>
        <v>8.4030047078063053E-3</v>
      </c>
      <c r="T10460">
        <f t="shared" ca="1" si="1579"/>
        <v>1.4713000749557491E-2</v>
      </c>
      <c r="U10460">
        <f t="shared" ca="1" si="1580"/>
        <v>0</v>
      </c>
      <c r="V10460">
        <f t="shared" ca="1" si="1581"/>
        <v>0</v>
      </c>
    </row>
    <row r="10461" spans="6:22" x14ac:dyDescent="0.25">
      <c r="F10461">
        <f t="shared" si="1575"/>
        <v>10458</v>
      </c>
      <c r="G10461">
        <f t="shared" si="1582"/>
        <v>2.6145000000000001E-3</v>
      </c>
      <c r="H10461">
        <f t="shared" si="1576"/>
        <v>0</v>
      </c>
      <c r="I10461">
        <f t="shared" si="1574"/>
        <v>0</v>
      </c>
      <c r="J10461">
        <f t="shared" si="1583"/>
        <v>0</v>
      </c>
      <c r="L10461">
        <f t="shared" si="1577"/>
        <v>6458</v>
      </c>
      <c r="M10461">
        <f t="shared" si="1584"/>
        <v>1.6145E-3</v>
      </c>
      <c r="N10461">
        <f t="shared" si="1571"/>
        <v>0</v>
      </c>
      <c r="O10461">
        <f t="shared" si="1572"/>
        <v>0</v>
      </c>
      <c r="P10461">
        <f t="shared" si="1573"/>
        <v>0</v>
      </c>
      <c r="Q10461">
        <f t="shared" si="1578"/>
        <v>0.265625</v>
      </c>
      <c r="R10461">
        <f>Random!A10459</f>
        <v>0.13303370410929749</v>
      </c>
      <c r="T10461">
        <f t="shared" ca="1" si="1579"/>
        <v>4.0631513523262136E-2</v>
      </c>
      <c r="U10461">
        <f t="shared" ca="1" si="1580"/>
        <v>0</v>
      </c>
      <c r="V10461">
        <f t="shared" ca="1" si="1581"/>
        <v>0</v>
      </c>
    </row>
    <row r="10462" spans="6:22" x14ac:dyDescent="0.25">
      <c r="F10462">
        <f t="shared" si="1575"/>
        <v>10459</v>
      </c>
      <c r="G10462">
        <f t="shared" si="1582"/>
        <v>2.6147499999999999E-3</v>
      </c>
      <c r="H10462">
        <f t="shared" si="1576"/>
        <v>0</v>
      </c>
      <c r="I10462">
        <f t="shared" si="1574"/>
        <v>0</v>
      </c>
      <c r="J10462">
        <f t="shared" si="1583"/>
        <v>0</v>
      </c>
      <c r="L10462">
        <f t="shared" si="1577"/>
        <v>6459</v>
      </c>
      <c r="M10462">
        <f t="shared" si="1584"/>
        <v>1.6147500000000001E-3</v>
      </c>
      <c r="N10462">
        <f t="shared" si="1571"/>
        <v>0</v>
      </c>
      <c r="O10462">
        <f t="shared" si="1572"/>
        <v>0</v>
      </c>
      <c r="P10462">
        <f t="shared" si="1573"/>
        <v>0</v>
      </c>
      <c r="Q10462">
        <f t="shared" si="1578"/>
        <v>0.34375</v>
      </c>
      <c r="R10462">
        <f>Random!A10460</f>
        <v>0.17006993598578779</v>
      </c>
      <c r="T10462">
        <f t="shared" ca="1" si="1579"/>
        <v>5.0044902211628314E-2</v>
      </c>
      <c r="U10462">
        <f t="shared" ca="1" si="1580"/>
        <v>0</v>
      </c>
      <c r="V10462">
        <f t="shared" ca="1" si="1581"/>
        <v>0</v>
      </c>
    </row>
    <row r="10463" spans="6:22" x14ac:dyDescent="0.25">
      <c r="F10463">
        <f t="shared" si="1575"/>
        <v>10460</v>
      </c>
      <c r="G10463">
        <f t="shared" si="1582"/>
        <v>2.6150000000000001E-3</v>
      </c>
      <c r="H10463">
        <f t="shared" si="1576"/>
        <v>0</v>
      </c>
      <c r="I10463">
        <f t="shared" si="1574"/>
        <v>0</v>
      </c>
      <c r="J10463">
        <f t="shared" si="1583"/>
        <v>0</v>
      </c>
      <c r="L10463">
        <f t="shared" si="1577"/>
        <v>6460</v>
      </c>
      <c r="M10463">
        <f t="shared" si="1584"/>
        <v>1.6149999999999999E-3</v>
      </c>
      <c r="N10463">
        <f t="shared" si="1571"/>
        <v>0</v>
      </c>
      <c r="O10463">
        <f t="shared" si="1572"/>
        <v>0</v>
      </c>
      <c r="P10463">
        <f t="shared" si="1573"/>
        <v>0</v>
      </c>
      <c r="Q10463">
        <f t="shared" si="1578"/>
        <v>0.375</v>
      </c>
      <c r="R10463">
        <f>Random!A10461</f>
        <v>0.18597485223171295</v>
      </c>
      <c r="T10463">
        <f t="shared" ca="1" si="1579"/>
        <v>4.1976712752914785E-2</v>
      </c>
      <c r="U10463">
        <f t="shared" ca="1" si="1580"/>
        <v>0</v>
      </c>
      <c r="V10463">
        <f t="shared" ca="1" si="1581"/>
        <v>0</v>
      </c>
    </row>
    <row r="10464" spans="6:22" x14ac:dyDescent="0.25">
      <c r="F10464">
        <f t="shared" si="1575"/>
        <v>10461</v>
      </c>
      <c r="G10464">
        <f t="shared" si="1582"/>
        <v>2.61525E-3</v>
      </c>
      <c r="H10464">
        <f t="shared" si="1576"/>
        <v>0</v>
      </c>
      <c r="I10464">
        <f t="shared" si="1574"/>
        <v>0</v>
      </c>
      <c r="J10464">
        <f t="shared" si="1583"/>
        <v>0</v>
      </c>
      <c r="L10464">
        <f t="shared" si="1577"/>
        <v>6461</v>
      </c>
      <c r="M10464">
        <f t="shared" si="1584"/>
        <v>1.6152499999999999E-3</v>
      </c>
      <c r="N10464">
        <f t="shared" si="1571"/>
        <v>0</v>
      </c>
      <c r="O10464">
        <f t="shared" si="1572"/>
        <v>0</v>
      </c>
      <c r="P10464">
        <f t="shared" si="1573"/>
        <v>0</v>
      </c>
      <c r="Q10464">
        <f t="shared" si="1578"/>
        <v>0.4609375</v>
      </c>
      <c r="R10464">
        <f>Random!A10462</f>
        <v>0.22985622163312669</v>
      </c>
      <c r="T10464">
        <f t="shared" ca="1" si="1579"/>
        <v>1.6814481049747941E-2</v>
      </c>
      <c r="U10464">
        <f t="shared" ca="1" si="1580"/>
        <v>0</v>
      </c>
      <c r="V10464">
        <f t="shared" ca="1" si="1581"/>
        <v>0</v>
      </c>
    </row>
    <row r="10465" spans="6:22" x14ac:dyDescent="0.25">
      <c r="F10465">
        <f t="shared" si="1575"/>
        <v>10462</v>
      </c>
      <c r="G10465">
        <f t="shared" si="1582"/>
        <v>2.6155000000000002E-3</v>
      </c>
      <c r="H10465">
        <f t="shared" si="1576"/>
        <v>0</v>
      </c>
      <c r="I10465">
        <f t="shared" si="1574"/>
        <v>0</v>
      </c>
      <c r="J10465">
        <f t="shared" si="1583"/>
        <v>0</v>
      </c>
      <c r="L10465">
        <f t="shared" si="1577"/>
        <v>6462</v>
      </c>
      <c r="M10465">
        <f t="shared" si="1584"/>
        <v>1.6155E-3</v>
      </c>
      <c r="N10465">
        <f t="shared" si="1571"/>
        <v>0</v>
      </c>
      <c r="O10465">
        <f t="shared" si="1572"/>
        <v>0</v>
      </c>
      <c r="P10465">
        <f t="shared" si="1573"/>
        <v>0</v>
      </c>
      <c r="Q10465">
        <f t="shared" si="1578"/>
        <v>-0.8515625</v>
      </c>
      <c r="R10465">
        <f>Random!A10463</f>
        <v>-0.4253787963699569</v>
      </c>
      <c r="T10465">
        <f t="shared" ca="1" si="1579"/>
        <v>-1.4924279868518726E-2</v>
      </c>
      <c r="U10465">
        <f t="shared" ca="1" si="1580"/>
        <v>0</v>
      </c>
      <c r="V10465">
        <f t="shared" ca="1" si="1581"/>
        <v>0</v>
      </c>
    </row>
    <row r="10466" spans="6:22" x14ac:dyDescent="0.25">
      <c r="F10466">
        <f t="shared" si="1575"/>
        <v>10463</v>
      </c>
      <c r="G10466">
        <f t="shared" si="1582"/>
        <v>2.61575E-3</v>
      </c>
      <c r="H10466">
        <f t="shared" si="1576"/>
        <v>0</v>
      </c>
      <c r="I10466">
        <f t="shared" si="1574"/>
        <v>0</v>
      </c>
      <c r="J10466">
        <f t="shared" si="1583"/>
        <v>0</v>
      </c>
      <c r="L10466">
        <f t="shared" si="1577"/>
        <v>6463</v>
      </c>
      <c r="M10466">
        <f t="shared" si="1584"/>
        <v>1.61575E-3</v>
      </c>
      <c r="N10466">
        <f t="shared" si="1571"/>
        <v>0</v>
      </c>
      <c r="O10466">
        <f t="shared" si="1572"/>
        <v>0</v>
      </c>
      <c r="P10466">
        <f t="shared" si="1573"/>
        <v>0</v>
      </c>
      <c r="Q10466">
        <f t="shared" si="1578"/>
        <v>0.609375</v>
      </c>
      <c r="R10466">
        <f>Random!A10464</f>
        <v>0.30535807074871613</v>
      </c>
      <c r="T10466">
        <f t="shared" ca="1" si="1579"/>
        <v>-3.8094124550853696E-2</v>
      </c>
      <c r="U10466">
        <f t="shared" ca="1" si="1580"/>
        <v>0</v>
      </c>
      <c r="V10466">
        <f t="shared" ca="1" si="1581"/>
        <v>0</v>
      </c>
    </row>
    <row r="10467" spans="6:22" x14ac:dyDescent="0.25">
      <c r="F10467">
        <f t="shared" si="1575"/>
        <v>10464</v>
      </c>
      <c r="G10467">
        <f t="shared" si="1582"/>
        <v>2.6159999999999998E-3</v>
      </c>
      <c r="H10467">
        <f t="shared" si="1576"/>
        <v>0</v>
      </c>
      <c r="I10467">
        <f t="shared" si="1574"/>
        <v>0</v>
      </c>
      <c r="J10467">
        <f t="shared" si="1583"/>
        <v>0</v>
      </c>
      <c r="L10467">
        <f t="shared" si="1577"/>
        <v>6464</v>
      </c>
      <c r="M10467">
        <f t="shared" si="1584"/>
        <v>1.616E-3</v>
      </c>
      <c r="N10467">
        <f t="shared" si="1571"/>
        <v>0</v>
      </c>
      <c r="O10467">
        <f t="shared" si="1572"/>
        <v>0</v>
      </c>
      <c r="P10467">
        <f t="shared" si="1573"/>
        <v>0</v>
      </c>
      <c r="Q10467">
        <f t="shared" si="1578"/>
        <v>0.171875</v>
      </c>
      <c r="R10467">
        <f>Random!A10465</f>
        <v>8.7552099302741659E-2</v>
      </c>
      <c r="T10467">
        <f t="shared" ca="1" si="1579"/>
        <v>-4.8369718625196179E-2</v>
      </c>
      <c r="U10467">
        <f t="shared" ca="1" si="1580"/>
        <v>0</v>
      </c>
      <c r="V10467">
        <f t="shared" ca="1" si="1581"/>
        <v>0</v>
      </c>
    </row>
    <row r="10468" spans="6:22" x14ac:dyDescent="0.25">
      <c r="F10468">
        <f t="shared" si="1575"/>
        <v>10465</v>
      </c>
      <c r="G10468">
        <f t="shared" si="1582"/>
        <v>2.6162500000000001E-3</v>
      </c>
      <c r="H10468">
        <f t="shared" si="1576"/>
        <v>0</v>
      </c>
      <c r="I10468">
        <f t="shared" si="1574"/>
        <v>0</v>
      </c>
      <c r="J10468">
        <f t="shared" si="1583"/>
        <v>0</v>
      </c>
      <c r="L10468">
        <f t="shared" si="1577"/>
        <v>6465</v>
      </c>
      <c r="M10468">
        <f t="shared" si="1584"/>
        <v>1.6162500000000001E-3</v>
      </c>
      <c r="N10468">
        <f t="shared" si="1571"/>
        <v>0</v>
      </c>
      <c r="O10468">
        <f t="shared" si="1572"/>
        <v>0</v>
      </c>
      <c r="P10468">
        <f t="shared" si="1573"/>
        <v>0</v>
      </c>
      <c r="Q10468">
        <f t="shared" si="1578"/>
        <v>0.2734375</v>
      </c>
      <c r="R10468">
        <f>Random!A10466</f>
        <v>0.13735290356283247</v>
      </c>
      <c r="T10468">
        <f t="shared" ca="1" si="1579"/>
        <v>-3.9527028358273715E-2</v>
      </c>
      <c r="U10468">
        <f t="shared" ca="1" si="1580"/>
        <v>0</v>
      </c>
      <c r="V10468">
        <f t="shared" ca="1" si="1581"/>
        <v>0</v>
      </c>
    </row>
    <row r="10469" spans="6:22" x14ac:dyDescent="0.25">
      <c r="F10469">
        <f t="shared" si="1575"/>
        <v>10466</v>
      </c>
      <c r="G10469">
        <f t="shared" si="1582"/>
        <v>2.6164999999999999E-3</v>
      </c>
      <c r="H10469">
        <f t="shared" si="1576"/>
        <v>0</v>
      </c>
      <c r="I10469">
        <f t="shared" si="1574"/>
        <v>0</v>
      </c>
      <c r="J10469">
        <f t="shared" si="1583"/>
        <v>0</v>
      </c>
      <c r="L10469">
        <f t="shared" si="1577"/>
        <v>6466</v>
      </c>
      <c r="M10469">
        <f t="shared" si="1584"/>
        <v>1.6165000000000001E-3</v>
      </c>
      <c r="N10469">
        <f t="shared" si="1571"/>
        <v>0</v>
      </c>
      <c r="O10469">
        <f t="shared" si="1572"/>
        <v>0</v>
      </c>
      <c r="P10469">
        <f t="shared" si="1573"/>
        <v>0</v>
      </c>
      <c r="Q10469">
        <f t="shared" si="1578"/>
        <v>-0.546875</v>
      </c>
      <c r="R10469">
        <f>Random!A10467</f>
        <v>-0.27213635982362949</v>
      </c>
      <c r="T10469">
        <f t="shared" ca="1" si="1579"/>
        <v>-1.8576865864426799E-2</v>
      </c>
      <c r="U10469">
        <f t="shared" ca="1" si="1580"/>
        <v>0</v>
      </c>
      <c r="V10469">
        <f t="shared" ca="1" si="1581"/>
        <v>0</v>
      </c>
    </row>
    <row r="10470" spans="6:22" x14ac:dyDescent="0.25">
      <c r="F10470">
        <f t="shared" si="1575"/>
        <v>10467</v>
      </c>
      <c r="G10470">
        <f t="shared" si="1582"/>
        <v>2.6167500000000002E-3</v>
      </c>
      <c r="H10470">
        <f t="shared" si="1576"/>
        <v>0</v>
      </c>
      <c r="I10470">
        <f t="shared" si="1574"/>
        <v>0</v>
      </c>
      <c r="J10470">
        <f t="shared" si="1583"/>
        <v>0</v>
      </c>
      <c r="L10470">
        <f t="shared" si="1577"/>
        <v>6467</v>
      </c>
      <c r="M10470">
        <f t="shared" si="1584"/>
        <v>1.6167499999999999E-3</v>
      </c>
      <c r="N10470">
        <f t="shared" si="1571"/>
        <v>0</v>
      </c>
      <c r="O10470">
        <f t="shared" si="1572"/>
        <v>0</v>
      </c>
      <c r="P10470">
        <f t="shared" si="1573"/>
        <v>0</v>
      </c>
      <c r="Q10470">
        <f t="shared" si="1578"/>
        <v>-0.546875</v>
      </c>
      <c r="R10470">
        <f>Random!A10468</f>
        <v>-0.27501343232860698</v>
      </c>
      <c r="T10470">
        <f t="shared" ca="1" si="1579"/>
        <v>1.0735288174508188E-2</v>
      </c>
      <c r="U10470">
        <f t="shared" ca="1" si="1580"/>
        <v>0</v>
      </c>
      <c r="V10470">
        <f t="shared" ca="1" si="1581"/>
        <v>0</v>
      </c>
    </row>
    <row r="10471" spans="6:22" x14ac:dyDescent="0.25">
      <c r="F10471">
        <f t="shared" si="1575"/>
        <v>10468</v>
      </c>
      <c r="G10471">
        <f t="shared" si="1582"/>
        <v>2.617E-3</v>
      </c>
      <c r="H10471">
        <f t="shared" si="1576"/>
        <v>0</v>
      </c>
      <c r="I10471">
        <f t="shared" si="1574"/>
        <v>0</v>
      </c>
      <c r="J10471">
        <f t="shared" si="1583"/>
        <v>0</v>
      </c>
      <c r="L10471">
        <f t="shared" si="1577"/>
        <v>6468</v>
      </c>
      <c r="M10471">
        <f t="shared" si="1584"/>
        <v>1.6169999999999999E-3</v>
      </c>
      <c r="N10471">
        <f t="shared" si="1571"/>
        <v>0</v>
      </c>
      <c r="O10471">
        <f t="shared" si="1572"/>
        <v>0</v>
      </c>
      <c r="P10471">
        <f t="shared" si="1573"/>
        <v>0</v>
      </c>
      <c r="Q10471">
        <f t="shared" si="1578"/>
        <v>-0.7734375</v>
      </c>
      <c r="R10471">
        <f>Random!A10469</f>
        <v>-0.38725007222214247</v>
      </c>
      <c r="T10471">
        <f t="shared" ca="1" si="1579"/>
        <v>3.7995777015169423E-2</v>
      </c>
      <c r="U10471">
        <f t="shared" ca="1" si="1580"/>
        <v>0</v>
      </c>
      <c r="V10471">
        <f t="shared" ca="1" si="1581"/>
        <v>0</v>
      </c>
    </row>
    <row r="10472" spans="6:22" x14ac:dyDescent="0.25">
      <c r="F10472">
        <f t="shared" si="1575"/>
        <v>10469</v>
      </c>
      <c r="G10472">
        <f t="shared" si="1582"/>
        <v>2.6172499999999998E-3</v>
      </c>
      <c r="H10472">
        <f t="shared" si="1576"/>
        <v>0</v>
      </c>
      <c r="I10472">
        <f t="shared" si="1574"/>
        <v>0</v>
      </c>
      <c r="J10472">
        <f t="shared" si="1583"/>
        <v>0</v>
      </c>
      <c r="L10472">
        <f t="shared" si="1577"/>
        <v>6469</v>
      </c>
      <c r="M10472">
        <f t="shared" si="1584"/>
        <v>1.61725E-3</v>
      </c>
      <c r="N10472">
        <f t="shared" si="1571"/>
        <v>0</v>
      </c>
      <c r="O10472">
        <f t="shared" si="1572"/>
        <v>0</v>
      </c>
      <c r="P10472">
        <f t="shared" si="1573"/>
        <v>0</v>
      </c>
      <c r="Q10472">
        <f t="shared" si="1578"/>
        <v>0.265625</v>
      </c>
      <c r="R10472">
        <f>Random!A10470</f>
        <v>0.13304008701077552</v>
      </c>
      <c r="T10472">
        <f t="shared" ca="1" si="1579"/>
        <v>5.3568725679311695E-2</v>
      </c>
      <c r="U10472">
        <f t="shared" ca="1" si="1580"/>
        <v>0</v>
      </c>
      <c r="V10472">
        <f t="shared" ca="1" si="1581"/>
        <v>0</v>
      </c>
    </row>
    <row r="10473" spans="6:22" x14ac:dyDescent="0.25">
      <c r="F10473">
        <f t="shared" si="1575"/>
        <v>10470</v>
      </c>
      <c r="G10473">
        <f t="shared" si="1582"/>
        <v>2.6175E-3</v>
      </c>
      <c r="H10473">
        <f t="shared" si="1576"/>
        <v>0</v>
      </c>
      <c r="I10473">
        <f t="shared" si="1574"/>
        <v>0</v>
      </c>
      <c r="J10473">
        <f t="shared" si="1583"/>
        <v>0</v>
      </c>
      <c r="L10473">
        <f t="shared" si="1577"/>
        <v>6470</v>
      </c>
      <c r="M10473">
        <f t="shared" si="1584"/>
        <v>1.6175E-3</v>
      </c>
      <c r="N10473">
        <f t="shared" si="1571"/>
        <v>0</v>
      </c>
      <c r="O10473">
        <f t="shared" si="1572"/>
        <v>0</v>
      </c>
      <c r="P10473">
        <f t="shared" si="1573"/>
        <v>0</v>
      </c>
      <c r="Q10473">
        <f t="shared" si="1578"/>
        <v>-1</v>
      </c>
      <c r="R10473">
        <f>Random!A10471</f>
        <v>-0.49850739725375626</v>
      </c>
      <c r="T10473">
        <f t="shared" ca="1" si="1579"/>
        <v>4.9725397685627393E-2</v>
      </c>
      <c r="U10473">
        <f t="shared" ca="1" si="1580"/>
        <v>0</v>
      </c>
      <c r="V10473">
        <f t="shared" ca="1" si="1581"/>
        <v>0</v>
      </c>
    </row>
    <row r="10474" spans="6:22" x14ac:dyDescent="0.25">
      <c r="F10474">
        <f t="shared" si="1575"/>
        <v>10471</v>
      </c>
      <c r="G10474">
        <f t="shared" si="1582"/>
        <v>2.6177499999999999E-3</v>
      </c>
      <c r="H10474">
        <f t="shared" si="1576"/>
        <v>0</v>
      </c>
      <c r="I10474">
        <f t="shared" si="1574"/>
        <v>0</v>
      </c>
      <c r="J10474">
        <f t="shared" si="1583"/>
        <v>0</v>
      </c>
      <c r="L10474">
        <f t="shared" si="1577"/>
        <v>6471</v>
      </c>
      <c r="M10474">
        <f t="shared" si="1584"/>
        <v>1.61775E-3</v>
      </c>
      <c r="N10474">
        <f t="shared" si="1571"/>
        <v>0</v>
      </c>
      <c r="O10474">
        <f t="shared" si="1572"/>
        <v>0</v>
      </c>
      <c r="P10474">
        <f t="shared" si="1573"/>
        <v>0</v>
      </c>
      <c r="Q10474">
        <f t="shared" si="1578"/>
        <v>0.6015625</v>
      </c>
      <c r="R10474">
        <f>Random!A10472</f>
        <v>0.29998558693314425</v>
      </c>
      <c r="T10474">
        <f t="shared" ca="1" si="1579"/>
        <v>2.9704007947291302E-2</v>
      </c>
      <c r="U10474">
        <f t="shared" ca="1" si="1580"/>
        <v>0</v>
      </c>
      <c r="V10474">
        <f t="shared" ca="1" si="1581"/>
        <v>0</v>
      </c>
    </row>
    <row r="10475" spans="6:22" x14ac:dyDescent="0.25">
      <c r="F10475">
        <f t="shared" si="1575"/>
        <v>10472</v>
      </c>
      <c r="G10475">
        <f t="shared" si="1582"/>
        <v>2.6180000000000001E-3</v>
      </c>
      <c r="H10475">
        <f t="shared" si="1576"/>
        <v>0</v>
      </c>
      <c r="I10475">
        <f t="shared" si="1574"/>
        <v>0</v>
      </c>
      <c r="J10475">
        <f t="shared" si="1583"/>
        <v>0</v>
      </c>
      <c r="L10475">
        <f t="shared" si="1577"/>
        <v>6472</v>
      </c>
      <c r="M10475">
        <f t="shared" si="1584"/>
        <v>1.6180000000000001E-3</v>
      </c>
      <c r="N10475">
        <f t="shared" si="1571"/>
        <v>0</v>
      </c>
      <c r="O10475">
        <f t="shared" si="1572"/>
        <v>0</v>
      </c>
      <c r="P10475">
        <f t="shared" si="1573"/>
        <v>0</v>
      </c>
      <c r="Q10475">
        <f t="shared" si="1578"/>
        <v>-0.25</v>
      </c>
      <c r="R10475">
        <f>Random!A10473</f>
        <v>-0.12612256127893495</v>
      </c>
      <c r="T10475">
        <f t="shared" ca="1" si="1579"/>
        <v>-2.0603139866880883E-3</v>
      </c>
      <c r="U10475">
        <f t="shared" ca="1" si="1580"/>
        <v>0</v>
      </c>
      <c r="V10475">
        <f t="shared" ca="1" si="1581"/>
        <v>0</v>
      </c>
    </row>
    <row r="10476" spans="6:22" x14ac:dyDescent="0.25">
      <c r="F10476">
        <f t="shared" si="1575"/>
        <v>10473</v>
      </c>
      <c r="G10476">
        <f t="shared" si="1582"/>
        <v>2.6182499999999999E-3</v>
      </c>
      <c r="H10476">
        <f t="shared" si="1576"/>
        <v>0</v>
      </c>
      <c r="I10476">
        <f t="shared" si="1574"/>
        <v>0</v>
      </c>
      <c r="J10476">
        <f t="shared" si="1583"/>
        <v>0</v>
      </c>
      <c r="L10476">
        <f t="shared" si="1577"/>
        <v>6473</v>
      </c>
      <c r="M10476">
        <f t="shared" si="1584"/>
        <v>1.6182499999999999E-3</v>
      </c>
      <c r="N10476">
        <f t="shared" si="1571"/>
        <v>0</v>
      </c>
      <c r="O10476">
        <f t="shared" si="1572"/>
        <v>0</v>
      </c>
      <c r="P10476">
        <f t="shared" si="1573"/>
        <v>0</v>
      </c>
      <c r="Q10476">
        <f t="shared" si="1578"/>
        <v>-0.65625</v>
      </c>
      <c r="R10476">
        <f>Random!A10474</f>
        <v>-0.32923633613869951</v>
      </c>
      <c r="T10476">
        <f t="shared" ca="1" si="1579"/>
        <v>-3.2193824191709221E-2</v>
      </c>
      <c r="U10476">
        <f t="shared" ca="1" si="1580"/>
        <v>0</v>
      </c>
      <c r="V10476">
        <f t="shared" ca="1" si="1581"/>
        <v>0</v>
      </c>
    </row>
    <row r="10477" spans="6:22" x14ac:dyDescent="0.25">
      <c r="F10477">
        <f t="shared" si="1575"/>
        <v>10474</v>
      </c>
      <c r="G10477">
        <f t="shared" si="1582"/>
        <v>2.6185000000000002E-3</v>
      </c>
      <c r="H10477">
        <f t="shared" si="1576"/>
        <v>0</v>
      </c>
      <c r="I10477">
        <f t="shared" si="1574"/>
        <v>0</v>
      </c>
      <c r="J10477">
        <f t="shared" si="1583"/>
        <v>0</v>
      </c>
      <c r="L10477">
        <f t="shared" si="1577"/>
        <v>6474</v>
      </c>
      <c r="M10477">
        <f t="shared" si="1584"/>
        <v>1.6184999999999999E-3</v>
      </c>
      <c r="N10477">
        <f t="shared" si="1571"/>
        <v>0</v>
      </c>
      <c r="O10477">
        <f t="shared" si="1572"/>
        <v>0</v>
      </c>
      <c r="P10477">
        <f t="shared" si="1573"/>
        <v>0</v>
      </c>
      <c r="Q10477">
        <f t="shared" si="1578"/>
        <v>0.2578125</v>
      </c>
      <c r="R10477">
        <f>Random!A10475</f>
        <v>0.13039001835745712</v>
      </c>
      <c r="T10477">
        <f t="shared" ca="1" si="1579"/>
        <v>-5.0331271478237155E-2</v>
      </c>
      <c r="U10477">
        <f t="shared" ca="1" si="1580"/>
        <v>0</v>
      </c>
      <c r="V10477">
        <f t="shared" ca="1" si="1581"/>
        <v>0</v>
      </c>
    </row>
    <row r="10478" spans="6:22" x14ac:dyDescent="0.25">
      <c r="F10478">
        <f t="shared" si="1575"/>
        <v>10475</v>
      </c>
      <c r="G10478">
        <f t="shared" si="1582"/>
        <v>2.61875E-3</v>
      </c>
      <c r="H10478">
        <f t="shared" si="1576"/>
        <v>0</v>
      </c>
      <c r="I10478">
        <f t="shared" si="1574"/>
        <v>0</v>
      </c>
      <c r="J10478">
        <f t="shared" si="1583"/>
        <v>0</v>
      </c>
      <c r="L10478">
        <f t="shared" si="1577"/>
        <v>6475</v>
      </c>
      <c r="M10478">
        <f t="shared" si="1584"/>
        <v>1.61875E-3</v>
      </c>
      <c r="N10478">
        <f t="shared" si="1571"/>
        <v>0</v>
      </c>
      <c r="O10478">
        <f t="shared" si="1572"/>
        <v>0</v>
      </c>
      <c r="P10478">
        <f t="shared" si="1573"/>
        <v>0</v>
      </c>
      <c r="Q10478">
        <f t="shared" si="1578"/>
        <v>0.1640625</v>
      </c>
      <c r="R10478">
        <f>Random!A10476</f>
        <v>8.061499046841103E-2</v>
      </c>
      <c r="T10478">
        <f t="shared" ca="1" si="1579"/>
        <v>-4.8614824381989712E-2</v>
      </c>
      <c r="U10478">
        <f t="shared" ca="1" si="1580"/>
        <v>0</v>
      </c>
      <c r="V10478">
        <f t="shared" ca="1" si="1581"/>
        <v>0</v>
      </c>
    </row>
    <row r="10479" spans="6:22" x14ac:dyDescent="0.25">
      <c r="F10479">
        <f t="shared" si="1575"/>
        <v>10476</v>
      </c>
      <c r="G10479">
        <f t="shared" si="1582"/>
        <v>2.6189999999999998E-3</v>
      </c>
      <c r="H10479">
        <f t="shared" si="1576"/>
        <v>0</v>
      </c>
      <c r="I10479">
        <f t="shared" si="1574"/>
        <v>0</v>
      </c>
      <c r="J10479">
        <f t="shared" si="1583"/>
        <v>0</v>
      </c>
      <c r="L10479">
        <f t="shared" si="1577"/>
        <v>6476</v>
      </c>
      <c r="M10479">
        <f t="shared" si="1584"/>
        <v>1.619E-3</v>
      </c>
      <c r="N10479">
        <f t="shared" si="1571"/>
        <v>0</v>
      </c>
      <c r="O10479">
        <f t="shared" si="1572"/>
        <v>0</v>
      </c>
      <c r="P10479">
        <f t="shared" si="1573"/>
        <v>0</v>
      </c>
      <c r="Q10479">
        <f t="shared" si="1578"/>
        <v>-0.8203125</v>
      </c>
      <c r="R10479">
        <f>Random!A10477</f>
        <v>-0.41068728308317481</v>
      </c>
      <c r="T10479">
        <f t="shared" ca="1" si="1579"/>
        <v>-3.0699026452432162E-2</v>
      </c>
      <c r="U10479">
        <f t="shared" ca="1" si="1580"/>
        <v>0</v>
      </c>
      <c r="V10479">
        <f t="shared" ca="1" si="1581"/>
        <v>0</v>
      </c>
    </row>
    <row r="10480" spans="6:22" x14ac:dyDescent="0.25">
      <c r="F10480">
        <f t="shared" si="1575"/>
        <v>10477</v>
      </c>
      <c r="G10480">
        <f t="shared" si="1582"/>
        <v>2.6192500000000001E-3</v>
      </c>
      <c r="H10480">
        <f t="shared" si="1576"/>
        <v>0</v>
      </c>
      <c r="I10480">
        <f t="shared" si="1574"/>
        <v>0</v>
      </c>
      <c r="J10480">
        <f t="shared" si="1583"/>
        <v>0</v>
      </c>
      <c r="L10480">
        <f t="shared" si="1577"/>
        <v>6477</v>
      </c>
      <c r="M10480">
        <f t="shared" si="1584"/>
        <v>1.61925E-3</v>
      </c>
      <c r="N10480">
        <f t="shared" si="1571"/>
        <v>0</v>
      </c>
      <c r="O10480">
        <f t="shared" si="1572"/>
        <v>0</v>
      </c>
      <c r="P10480">
        <f t="shared" si="1573"/>
        <v>0</v>
      </c>
      <c r="Q10480">
        <f t="shared" si="1578"/>
        <v>0.609375</v>
      </c>
      <c r="R10480">
        <f>Random!A10478</f>
        <v>0.30592009705924894</v>
      </c>
      <c r="T10480">
        <f t="shared" ca="1" si="1579"/>
        <v>-1.8318353158577308E-4</v>
      </c>
      <c r="U10480">
        <f t="shared" ca="1" si="1580"/>
        <v>0</v>
      </c>
      <c r="V10480">
        <f t="shared" ca="1" si="1581"/>
        <v>0</v>
      </c>
    </row>
    <row r="10481" spans="6:22" x14ac:dyDescent="0.25">
      <c r="F10481">
        <f t="shared" si="1575"/>
        <v>10478</v>
      </c>
      <c r="G10481">
        <f t="shared" si="1582"/>
        <v>2.6194999999999999E-3</v>
      </c>
      <c r="H10481">
        <f t="shared" si="1576"/>
        <v>0</v>
      </c>
      <c r="I10481">
        <f t="shared" si="1574"/>
        <v>0</v>
      </c>
      <c r="J10481">
        <f t="shared" si="1583"/>
        <v>0</v>
      </c>
      <c r="L10481">
        <f t="shared" si="1577"/>
        <v>6478</v>
      </c>
      <c r="M10481">
        <f t="shared" si="1584"/>
        <v>1.6195000000000001E-3</v>
      </c>
      <c r="N10481">
        <f t="shared" si="1571"/>
        <v>0</v>
      </c>
      <c r="O10481">
        <f t="shared" si="1572"/>
        <v>0</v>
      </c>
      <c r="P10481">
        <f t="shared" si="1573"/>
        <v>0</v>
      </c>
      <c r="Q10481">
        <f t="shared" si="1578"/>
        <v>0.125</v>
      </c>
      <c r="R10481">
        <f>Random!A10479</f>
        <v>6.2630153483783424E-2</v>
      </c>
      <c r="T10481">
        <f t="shared" ca="1" si="1579"/>
        <v>3.0591617628153087E-2</v>
      </c>
      <c r="U10481">
        <f t="shared" ca="1" si="1580"/>
        <v>0</v>
      </c>
      <c r="V10481">
        <f t="shared" ca="1" si="1581"/>
        <v>0</v>
      </c>
    </row>
    <row r="10482" spans="6:22" x14ac:dyDescent="0.25">
      <c r="F10482">
        <f t="shared" si="1575"/>
        <v>10479</v>
      </c>
      <c r="G10482">
        <f t="shared" si="1582"/>
        <v>2.6197500000000001E-3</v>
      </c>
      <c r="H10482">
        <f t="shared" si="1576"/>
        <v>0</v>
      </c>
      <c r="I10482">
        <f t="shared" si="1574"/>
        <v>0</v>
      </c>
      <c r="J10482">
        <f t="shared" si="1583"/>
        <v>0</v>
      </c>
      <c r="L10482">
        <f t="shared" si="1577"/>
        <v>6479</v>
      </c>
      <c r="M10482">
        <f t="shared" si="1584"/>
        <v>1.6197500000000001E-3</v>
      </c>
      <c r="N10482">
        <f t="shared" si="1571"/>
        <v>0</v>
      </c>
      <c r="O10482">
        <f t="shared" si="1572"/>
        <v>0</v>
      </c>
      <c r="P10482">
        <f t="shared" si="1573"/>
        <v>0</v>
      </c>
      <c r="Q10482">
        <f t="shared" si="1578"/>
        <v>-0.3046875</v>
      </c>
      <c r="R10482">
        <f>Random!A10480</f>
        <v>-0.15072551968565195</v>
      </c>
      <c r="T10482">
        <f t="shared" ca="1" si="1579"/>
        <v>4.9012694406959073E-2</v>
      </c>
      <c r="U10482">
        <f t="shared" ca="1" si="1580"/>
        <v>0</v>
      </c>
      <c r="V10482">
        <f t="shared" ca="1" si="1581"/>
        <v>0</v>
      </c>
    </row>
    <row r="10483" spans="6:22" x14ac:dyDescent="0.25">
      <c r="F10483">
        <f t="shared" si="1575"/>
        <v>10480</v>
      </c>
      <c r="G10483">
        <f t="shared" si="1582"/>
        <v>2.6199999999999999E-3</v>
      </c>
      <c r="H10483">
        <f t="shared" si="1576"/>
        <v>0</v>
      </c>
      <c r="I10483">
        <f t="shared" si="1574"/>
        <v>0</v>
      </c>
      <c r="J10483">
        <f t="shared" si="1583"/>
        <v>0</v>
      </c>
      <c r="L10483">
        <f t="shared" si="1577"/>
        <v>6480</v>
      </c>
      <c r="M10483">
        <f t="shared" si="1584"/>
        <v>1.6199999999999999E-3</v>
      </c>
      <c r="N10483">
        <f t="shared" si="1571"/>
        <v>0</v>
      </c>
      <c r="O10483">
        <f t="shared" si="1572"/>
        <v>0</v>
      </c>
      <c r="P10483">
        <f t="shared" si="1573"/>
        <v>0</v>
      </c>
      <c r="Q10483">
        <f t="shared" si="1578"/>
        <v>0.4609375</v>
      </c>
      <c r="R10483">
        <f>Random!A10481</f>
        <v>0.22859077946834339</v>
      </c>
      <c r="T10483">
        <f t="shared" ca="1" si="1579"/>
        <v>4.9596671636164803E-2</v>
      </c>
      <c r="U10483">
        <f t="shared" ca="1" si="1580"/>
        <v>0</v>
      </c>
      <c r="V10483">
        <f t="shared" ca="1" si="1581"/>
        <v>0</v>
      </c>
    </row>
    <row r="10484" spans="6:22" x14ac:dyDescent="0.25">
      <c r="F10484">
        <f t="shared" si="1575"/>
        <v>10481</v>
      </c>
      <c r="G10484">
        <f t="shared" si="1582"/>
        <v>2.6202500000000002E-3</v>
      </c>
      <c r="H10484">
        <f t="shared" si="1576"/>
        <v>0</v>
      </c>
      <c r="I10484">
        <f t="shared" si="1574"/>
        <v>0</v>
      </c>
      <c r="J10484">
        <f t="shared" si="1583"/>
        <v>0</v>
      </c>
      <c r="L10484">
        <f t="shared" si="1577"/>
        <v>6481</v>
      </c>
      <c r="M10484">
        <f t="shared" si="1584"/>
        <v>1.6202499999999999E-3</v>
      </c>
      <c r="N10484">
        <f t="shared" si="1571"/>
        <v>0</v>
      </c>
      <c r="O10484">
        <f t="shared" si="1572"/>
        <v>0</v>
      </c>
      <c r="P10484">
        <f t="shared" si="1573"/>
        <v>0</v>
      </c>
      <c r="Q10484">
        <f t="shared" si="1578"/>
        <v>-2.34375E-2</v>
      </c>
      <c r="R10484">
        <f>Random!A10482</f>
        <v>-1.3494194562616468E-2</v>
      </c>
      <c r="T10484">
        <f t="shared" ca="1" si="1579"/>
        <v>2.9308892265666017E-2</v>
      </c>
      <c r="U10484">
        <f t="shared" ca="1" si="1580"/>
        <v>0</v>
      </c>
      <c r="V10484">
        <f t="shared" ca="1" si="1581"/>
        <v>0</v>
      </c>
    </row>
    <row r="10485" spans="6:22" x14ac:dyDescent="0.25">
      <c r="F10485">
        <f t="shared" si="1575"/>
        <v>10482</v>
      </c>
      <c r="G10485">
        <f t="shared" si="1582"/>
        <v>2.6205E-3</v>
      </c>
      <c r="H10485">
        <f t="shared" si="1576"/>
        <v>0</v>
      </c>
      <c r="I10485">
        <f t="shared" si="1574"/>
        <v>0</v>
      </c>
      <c r="J10485">
        <f t="shared" si="1583"/>
        <v>0</v>
      </c>
      <c r="L10485">
        <f t="shared" si="1577"/>
        <v>6482</v>
      </c>
      <c r="M10485">
        <f t="shared" si="1584"/>
        <v>1.6205E-3</v>
      </c>
      <c r="N10485">
        <f t="shared" si="1571"/>
        <v>0</v>
      </c>
      <c r="O10485">
        <f t="shared" si="1572"/>
        <v>0</v>
      </c>
      <c r="P10485">
        <f t="shared" si="1573"/>
        <v>0</v>
      </c>
      <c r="Q10485">
        <f t="shared" si="1578"/>
        <v>0.890625</v>
      </c>
      <c r="R10485">
        <f>Random!A10483</f>
        <v>0.44719092139921701</v>
      </c>
      <c r="T10485">
        <f t="shared" ca="1" si="1579"/>
        <v>-2.2780749686700336E-4</v>
      </c>
      <c r="U10485">
        <f t="shared" ca="1" si="1580"/>
        <v>0</v>
      </c>
      <c r="V10485">
        <f t="shared" ca="1" si="1581"/>
        <v>0</v>
      </c>
    </row>
    <row r="10486" spans="6:22" x14ac:dyDescent="0.25">
      <c r="F10486">
        <f t="shared" si="1575"/>
        <v>10483</v>
      </c>
      <c r="G10486">
        <f t="shared" si="1582"/>
        <v>2.6207499999999998E-3</v>
      </c>
      <c r="H10486">
        <f t="shared" si="1576"/>
        <v>0</v>
      </c>
      <c r="I10486">
        <f t="shared" si="1574"/>
        <v>0</v>
      </c>
      <c r="J10486">
        <f t="shared" si="1583"/>
        <v>0</v>
      </c>
      <c r="L10486">
        <f t="shared" si="1577"/>
        <v>6483</v>
      </c>
      <c r="M10486">
        <f t="shared" si="1584"/>
        <v>1.62075E-3</v>
      </c>
      <c r="N10486">
        <f t="shared" si="1571"/>
        <v>0</v>
      </c>
      <c r="O10486">
        <f t="shared" si="1572"/>
        <v>0</v>
      </c>
      <c r="P10486">
        <f t="shared" si="1573"/>
        <v>0</v>
      </c>
      <c r="Q10486">
        <f t="shared" si="1578"/>
        <v>-7.8125E-3</v>
      </c>
      <c r="R10486">
        <f>Random!A10484</f>
        <v>-2.035827477151142E-3</v>
      </c>
      <c r="T10486">
        <f t="shared" ca="1" si="1579"/>
        <v>-2.9232311208508464E-2</v>
      </c>
      <c r="U10486">
        <f t="shared" ca="1" si="1580"/>
        <v>0</v>
      </c>
      <c r="V10486">
        <f t="shared" ca="1" si="1581"/>
        <v>0</v>
      </c>
    </row>
    <row r="10487" spans="6:22" x14ac:dyDescent="0.25">
      <c r="F10487">
        <f t="shared" si="1575"/>
        <v>10484</v>
      </c>
      <c r="G10487">
        <f t="shared" si="1582"/>
        <v>2.6210000000000001E-3</v>
      </c>
      <c r="H10487">
        <f t="shared" si="1576"/>
        <v>0</v>
      </c>
      <c r="I10487">
        <f t="shared" si="1574"/>
        <v>0</v>
      </c>
      <c r="J10487">
        <f t="shared" si="1583"/>
        <v>0</v>
      </c>
      <c r="L10487">
        <f t="shared" si="1577"/>
        <v>6484</v>
      </c>
      <c r="M10487">
        <f t="shared" si="1584"/>
        <v>1.621E-3</v>
      </c>
      <c r="N10487">
        <f t="shared" si="1571"/>
        <v>0</v>
      </c>
      <c r="O10487">
        <f t="shared" si="1572"/>
        <v>0</v>
      </c>
      <c r="P10487">
        <f t="shared" si="1573"/>
        <v>0</v>
      </c>
      <c r="Q10487">
        <f t="shared" si="1578"/>
        <v>7.03125E-2</v>
      </c>
      <c r="R10487">
        <f>Random!A10485</f>
        <v>3.434033198561115E-2</v>
      </c>
      <c r="T10487">
        <f t="shared" ca="1" si="1579"/>
        <v>-4.4960205854388383E-2</v>
      </c>
      <c r="U10487">
        <f t="shared" ca="1" si="1580"/>
        <v>0</v>
      </c>
      <c r="V10487">
        <f t="shared" ca="1" si="1581"/>
        <v>0</v>
      </c>
    </row>
    <row r="10488" spans="6:22" x14ac:dyDescent="0.25">
      <c r="F10488">
        <f t="shared" si="1575"/>
        <v>10485</v>
      </c>
      <c r="G10488">
        <f t="shared" si="1582"/>
        <v>2.6212499999999999E-3</v>
      </c>
      <c r="H10488">
        <f t="shared" si="1576"/>
        <v>0</v>
      </c>
      <c r="I10488">
        <f t="shared" si="1574"/>
        <v>0</v>
      </c>
      <c r="J10488">
        <f t="shared" si="1583"/>
        <v>0</v>
      </c>
      <c r="L10488">
        <f t="shared" si="1577"/>
        <v>6485</v>
      </c>
      <c r="M10488">
        <f t="shared" si="1584"/>
        <v>1.6212500000000001E-3</v>
      </c>
      <c r="N10488">
        <f t="shared" si="1571"/>
        <v>0</v>
      </c>
      <c r="O10488">
        <f t="shared" si="1572"/>
        <v>0</v>
      </c>
      <c r="P10488">
        <f t="shared" si="1573"/>
        <v>0</v>
      </c>
      <c r="Q10488">
        <f t="shared" si="1578"/>
        <v>-0.515625</v>
      </c>
      <c r="R10488">
        <f>Random!A10486</f>
        <v>-0.25789559496421954</v>
      </c>
      <c r="T10488">
        <f t="shared" ca="1" si="1579"/>
        <v>-4.3748596874980263E-2</v>
      </c>
      <c r="U10488">
        <f t="shared" ca="1" si="1580"/>
        <v>0</v>
      </c>
      <c r="V10488">
        <f t="shared" ca="1" si="1581"/>
        <v>0</v>
      </c>
    </row>
    <row r="10489" spans="6:22" x14ac:dyDescent="0.25">
      <c r="F10489">
        <f t="shared" si="1575"/>
        <v>10486</v>
      </c>
      <c r="G10489">
        <f t="shared" si="1582"/>
        <v>2.6215000000000001E-3</v>
      </c>
      <c r="H10489">
        <f t="shared" si="1576"/>
        <v>0</v>
      </c>
      <c r="I10489">
        <f t="shared" si="1574"/>
        <v>0</v>
      </c>
      <c r="J10489">
        <f t="shared" si="1583"/>
        <v>0</v>
      </c>
      <c r="L10489">
        <f t="shared" si="1577"/>
        <v>6486</v>
      </c>
      <c r="M10489">
        <f t="shared" si="1584"/>
        <v>1.6214999999999999E-3</v>
      </c>
      <c r="N10489">
        <f t="shared" si="1571"/>
        <v>0</v>
      </c>
      <c r="O10489">
        <f t="shared" si="1572"/>
        <v>0</v>
      </c>
      <c r="P10489">
        <f t="shared" si="1573"/>
        <v>0</v>
      </c>
      <c r="Q10489">
        <f t="shared" si="1578"/>
        <v>0.1875</v>
      </c>
      <c r="R10489">
        <f>Random!A10487</f>
        <v>9.360076239895454E-2</v>
      </c>
      <c r="T10489">
        <f t="shared" ca="1" si="1579"/>
        <v>-2.5406073490344419E-2</v>
      </c>
      <c r="U10489">
        <f t="shared" ca="1" si="1580"/>
        <v>0</v>
      </c>
      <c r="V10489">
        <f t="shared" ca="1" si="1581"/>
        <v>0</v>
      </c>
    </row>
    <row r="10490" spans="6:22" x14ac:dyDescent="0.25">
      <c r="F10490">
        <f t="shared" si="1575"/>
        <v>10487</v>
      </c>
      <c r="G10490">
        <f t="shared" si="1582"/>
        <v>2.6217499999999999E-3</v>
      </c>
      <c r="H10490">
        <f t="shared" si="1576"/>
        <v>0</v>
      </c>
      <c r="I10490">
        <f t="shared" si="1574"/>
        <v>0</v>
      </c>
      <c r="J10490">
        <f t="shared" si="1583"/>
        <v>0</v>
      </c>
      <c r="L10490">
        <f t="shared" si="1577"/>
        <v>6487</v>
      </c>
      <c r="M10490">
        <f t="shared" si="1584"/>
        <v>1.6217499999999999E-3</v>
      </c>
      <c r="N10490">
        <f t="shared" si="1571"/>
        <v>0</v>
      </c>
      <c r="O10490">
        <f t="shared" si="1572"/>
        <v>0</v>
      </c>
      <c r="P10490">
        <f t="shared" si="1573"/>
        <v>0</v>
      </c>
      <c r="Q10490">
        <f t="shared" si="1578"/>
        <v>-0.3828125</v>
      </c>
      <c r="R10490">
        <f>Random!A10488</f>
        <v>-0.19024362387159199</v>
      </c>
      <c r="T10490">
        <f t="shared" ca="1" si="1579"/>
        <v>1.8791974883044071E-3</v>
      </c>
      <c r="U10490">
        <f t="shared" ca="1" si="1580"/>
        <v>0</v>
      </c>
      <c r="V10490">
        <f t="shared" ca="1" si="1581"/>
        <v>0</v>
      </c>
    </row>
    <row r="10491" spans="6:22" x14ac:dyDescent="0.25">
      <c r="F10491">
        <f t="shared" si="1575"/>
        <v>10488</v>
      </c>
      <c r="G10491">
        <f t="shared" si="1582"/>
        <v>2.6220000000000002E-3</v>
      </c>
      <c r="H10491">
        <f t="shared" si="1576"/>
        <v>0</v>
      </c>
      <c r="I10491">
        <f t="shared" si="1574"/>
        <v>0</v>
      </c>
      <c r="J10491">
        <f t="shared" si="1583"/>
        <v>0</v>
      </c>
      <c r="L10491">
        <f t="shared" si="1577"/>
        <v>6488</v>
      </c>
      <c r="M10491">
        <f t="shared" si="1584"/>
        <v>1.622E-3</v>
      </c>
      <c r="N10491">
        <f t="shared" si="1571"/>
        <v>0</v>
      </c>
      <c r="O10491">
        <f t="shared" si="1572"/>
        <v>0</v>
      </c>
      <c r="P10491">
        <f t="shared" si="1573"/>
        <v>0</v>
      </c>
      <c r="Q10491">
        <f t="shared" si="1578"/>
        <v>-0.890625</v>
      </c>
      <c r="R10491">
        <f>Random!A10489</f>
        <v>-0.4442395400534439</v>
      </c>
      <c r="T10491">
        <f t="shared" ca="1" si="1579"/>
        <v>3.0513997440311975E-2</v>
      </c>
      <c r="U10491">
        <f t="shared" ca="1" si="1580"/>
        <v>0</v>
      </c>
      <c r="V10491">
        <f t="shared" ca="1" si="1581"/>
        <v>0</v>
      </c>
    </row>
    <row r="10492" spans="6:22" x14ac:dyDescent="0.25">
      <c r="F10492">
        <f t="shared" si="1575"/>
        <v>10489</v>
      </c>
      <c r="G10492">
        <f t="shared" si="1582"/>
        <v>2.62225E-3</v>
      </c>
      <c r="H10492">
        <f t="shared" si="1576"/>
        <v>0</v>
      </c>
      <c r="I10492">
        <f t="shared" si="1574"/>
        <v>0</v>
      </c>
      <c r="J10492">
        <f t="shared" si="1583"/>
        <v>0</v>
      </c>
      <c r="L10492">
        <f t="shared" si="1577"/>
        <v>6489</v>
      </c>
      <c r="M10492">
        <f t="shared" si="1584"/>
        <v>1.62225E-3</v>
      </c>
      <c r="N10492">
        <f t="shared" si="1571"/>
        <v>0</v>
      </c>
      <c r="O10492">
        <f t="shared" si="1572"/>
        <v>0</v>
      </c>
      <c r="P10492">
        <f t="shared" si="1573"/>
        <v>0</v>
      </c>
      <c r="Q10492">
        <f t="shared" si="1578"/>
        <v>0.78125</v>
      </c>
      <c r="R10492">
        <f>Random!A10490</f>
        <v>0.38991222353641675</v>
      </c>
      <c r="T10492">
        <f t="shared" ca="1" si="1579"/>
        <v>4.8256248085441399E-2</v>
      </c>
      <c r="U10492">
        <f t="shared" ca="1" si="1580"/>
        <v>0</v>
      </c>
      <c r="V10492">
        <f t="shared" ca="1" si="1581"/>
        <v>0</v>
      </c>
    </row>
    <row r="10493" spans="6:22" x14ac:dyDescent="0.25">
      <c r="F10493">
        <f t="shared" si="1575"/>
        <v>10490</v>
      </c>
      <c r="G10493">
        <f t="shared" si="1582"/>
        <v>2.6224999999999998E-3</v>
      </c>
      <c r="H10493">
        <f t="shared" si="1576"/>
        <v>0</v>
      </c>
      <c r="I10493">
        <f t="shared" si="1574"/>
        <v>0</v>
      </c>
      <c r="J10493">
        <f t="shared" si="1583"/>
        <v>0</v>
      </c>
      <c r="L10493">
        <f t="shared" si="1577"/>
        <v>6490</v>
      </c>
      <c r="M10493">
        <f t="shared" si="1584"/>
        <v>1.6225E-3</v>
      </c>
      <c r="N10493">
        <f t="shared" si="1571"/>
        <v>0</v>
      </c>
      <c r="O10493">
        <f t="shared" si="1572"/>
        <v>0</v>
      </c>
      <c r="P10493">
        <f t="shared" si="1573"/>
        <v>0</v>
      </c>
      <c r="Q10493">
        <f t="shared" si="1578"/>
        <v>0.34375</v>
      </c>
      <c r="R10493">
        <f>Random!A10491</f>
        <v>0.17049498151548925</v>
      </c>
      <c r="T10493">
        <f t="shared" ca="1" si="1579"/>
        <v>4.4450018285255279E-2</v>
      </c>
      <c r="U10493">
        <f t="shared" ca="1" si="1580"/>
        <v>0</v>
      </c>
      <c r="V10493">
        <f t="shared" ca="1" si="1581"/>
        <v>0</v>
      </c>
    </row>
    <row r="10494" spans="6:22" x14ac:dyDescent="0.25">
      <c r="F10494">
        <f t="shared" si="1575"/>
        <v>10491</v>
      </c>
      <c r="G10494">
        <f t="shared" si="1582"/>
        <v>2.6227500000000001E-3</v>
      </c>
      <c r="H10494">
        <f t="shared" si="1576"/>
        <v>0</v>
      </c>
      <c r="I10494">
        <f t="shared" si="1574"/>
        <v>0</v>
      </c>
      <c r="J10494">
        <f t="shared" si="1583"/>
        <v>0</v>
      </c>
      <c r="L10494">
        <f t="shared" si="1577"/>
        <v>6491</v>
      </c>
      <c r="M10494">
        <f t="shared" si="1584"/>
        <v>1.6227500000000001E-3</v>
      </c>
      <c r="N10494">
        <f t="shared" si="1571"/>
        <v>0</v>
      </c>
      <c r="O10494">
        <f t="shared" si="1572"/>
        <v>0</v>
      </c>
      <c r="P10494">
        <f t="shared" si="1573"/>
        <v>0</v>
      </c>
      <c r="Q10494">
        <f t="shared" si="1578"/>
        <v>0.359375</v>
      </c>
      <c r="R10494">
        <f>Random!A10492</f>
        <v>0.180028048223003</v>
      </c>
      <c r="T10494">
        <f t="shared" ca="1" si="1579"/>
        <v>2.274924169905429E-2</v>
      </c>
      <c r="U10494">
        <f t="shared" ca="1" si="1580"/>
        <v>0</v>
      </c>
      <c r="V10494">
        <f t="shared" ca="1" si="1581"/>
        <v>0</v>
      </c>
    </row>
    <row r="10495" spans="6:22" x14ac:dyDescent="0.25">
      <c r="F10495">
        <f t="shared" si="1575"/>
        <v>10492</v>
      </c>
      <c r="G10495">
        <f t="shared" si="1582"/>
        <v>2.6229999999999999E-3</v>
      </c>
      <c r="H10495">
        <f t="shared" si="1576"/>
        <v>0</v>
      </c>
      <c r="I10495">
        <f t="shared" si="1574"/>
        <v>0</v>
      </c>
      <c r="J10495">
        <f t="shared" si="1583"/>
        <v>0</v>
      </c>
      <c r="L10495">
        <f t="shared" si="1577"/>
        <v>6492</v>
      </c>
      <c r="M10495">
        <f t="shared" si="1584"/>
        <v>1.6230000000000001E-3</v>
      </c>
      <c r="N10495">
        <f t="shared" si="1571"/>
        <v>0</v>
      </c>
      <c r="O10495">
        <f t="shared" si="1572"/>
        <v>0</v>
      </c>
      <c r="P10495">
        <f t="shared" si="1573"/>
        <v>0</v>
      </c>
      <c r="Q10495">
        <f t="shared" si="1578"/>
        <v>-0.71875</v>
      </c>
      <c r="R10495">
        <f>Random!A10493</f>
        <v>-0.35921818980267939</v>
      </c>
      <c r="T10495">
        <f t="shared" ca="1" si="1579"/>
        <v>-7.2120309650725448E-3</v>
      </c>
      <c r="U10495">
        <f t="shared" ca="1" si="1580"/>
        <v>0</v>
      </c>
      <c r="V10495">
        <f t="shared" ca="1" si="1581"/>
        <v>0</v>
      </c>
    </row>
    <row r="10496" spans="6:22" x14ac:dyDescent="0.25">
      <c r="F10496">
        <f t="shared" si="1575"/>
        <v>10493</v>
      </c>
      <c r="G10496">
        <f t="shared" si="1582"/>
        <v>2.6232500000000001E-3</v>
      </c>
      <c r="H10496">
        <f t="shared" si="1576"/>
        <v>0</v>
      </c>
      <c r="I10496">
        <f t="shared" si="1574"/>
        <v>0</v>
      </c>
      <c r="J10496">
        <f t="shared" si="1583"/>
        <v>0</v>
      </c>
      <c r="L10496">
        <f t="shared" si="1577"/>
        <v>6493</v>
      </c>
      <c r="M10496">
        <f t="shared" si="1584"/>
        <v>1.6232499999999999E-3</v>
      </c>
      <c r="N10496">
        <f t="shared" si="1571"/>
        <v>0</v>
      </c>
      <c r="O10496">
        <f t="shared" si="1572"/>
        <v>0</v>
      </c>
      <c r="P10496">
        <f t="shared" si="1573"/>
        <v>0</v>
      </c>
      <c r="Q10496">
        <f t="shared" si="1578"/>
        <v>-0.921875</v>
      </c>
      <c r="R10496">
        <f>Random!A10494</f>
        <v>-0.46006744787274056</v>
      </c>
      <c r="T10496">
        <f t="shared" ca="1" si="1579"/>
        <v>-3.1014296248722227E-2</v>
      </c>
      <c r="U10496">
        <f t="shared" ca="1" si="1580"/>
        <v>0</v>
      </c>
      <c r="V10496">
        <f t="shared" ca="1" si="1581"/>
        <v>0</v>
      </c>
    </row>
    <row r="10497" spans="6:22" x14ac:dyDescent="0.25">
      <c r="F10497">
        <f t="shared" si="1575"/>
        <v>10494</v>
      </c>
      <c r="G10497">
        <f t="shared" si="1582"/>
        <v>2.6235E-3</v>
      </c>
      <c r="H10497">
        <f t="shared" si="1576"/>
        <v>0</v>
      </c>
      <c r="I10497">
        <f t="shared" si="1574"/>
        <v>0</v>
      </c>
      <c r="J10497">
        <f t="shared" si="1583"/>
        <v>0</v>
      </c>
      <c r="L10497">
        <f t="shared" si="1577"/>
        <v>6494</v>
      </c>
      <c r="M10497">
        <f t="shared" si="1584"/>
        <v>1.6234999999999999E-3</v>
      </c>
      <c r="N10497">
        <f t="shared" si="1571"/>
        <v>0</v>
      </c>
      <c r="O10497">
        <f t="shared" si="1572"/>
        <v>0</v>
      </c>
      <c r="P10497">
        <f t="shared" si="1573"/>
        <v>0</v>
      </c>
      <c r="Q10497">
        <f t="shared" si="1578"/>
        <v>0.5390625</v>
      </c>
      <c r="R10497">
        <f>Random!A10495</f>
        <v>0.27029616061477968</v>
      </c>
      <c r="T10497">
        <f t="shared" ca="1" si="1579"/>
        <v>-4.0864732059441806E-2</v>
      </c>
      <c r="U10497">
        <f t="shared" ca="1" si="1580"/>
        <v>0</v>
      </c>
      <c r="V10497">
        <f t="shared" ca="1" si="1581"/>
        <v>0</v>
      </c>
    </row>
    <row r="10498" spans="6:22" x14ac:dyDescent="0.25">
      <c r="F10498">
        <f t="shared" si="1575"/>
        <v>10495</v>
      </c>
      <c r="G10498">
        <f t="shared" si="1582"/>
        <v>2.6237500000000002E-3</v>
      </c>
      <c r="H10498">
        <f t="shared" si="1576"/>
        <v>0</v>
      </c>
      <c r="I10498">
        <f t="shared" si="1574"/>
        <v>0</v>
      </c>
      <c r="J10498">
        <f t="shared" si="1583"/>
        <v>0</v>
      </c>
      <c r="L10498">
        <f t="shared" si="1577"/>
        <v>6495</v>
      </c>
      <c r="M10498">
        <f t="shared" si="1584"/>
        <v>1.62375E-3</v>
      </c>
      <c r="N10498">
        <f t="shared" si="1571"/>
        <v>0</v>
      </c>
      <c r="O10498">
        <f t="shared" si="1572"/>
        <v>0</v>
      </c>
      <c r="P10498">
        <f t="shared" si="1573"/>
        <v>0</v>
      </c>
      <c r="Q10498">
        <f t="shared" si="1578"/>
        <v>0.3125</v>
      </c>
      <c r="R10498">
        <f>Random!A10496</f>
        <v>0.15726303403389419</v>
      </c>
      <c r="T10498">
        <f t="shared" ca="1" si="1579"/>
        <v>-3.4997975848886989E-2</v>
      </c>
      <c r="U10498">
        <f t="shared" ca="1" si="1580"/>
        <v>0</v>
      </c>
      <c r="V10498">
        <f t="shared" ca="1" si="1581"/>
        <v>0</v>
      </c>
    </row>
    <row r="10499" spans="6:22" x14ac:dyDescent="0.25">
      <c r="F10499">
        <f t="shared" si="1575"/>
        <v>10496</v>
      </c>
      <c r="G10499">
        <f t="shared" si="1582"/>
        <v>2.624E-3</v>
      </c>
      <c r="H10499">
        <f t="shared" si="1576"/>
        <v>0</v>
      </c>
      <c r="I10499">
        <f t="shared" si="1574"/>
        <v>0</v>
      </c>
      <c r="J10499">
        <f t="shared" si="1583"/>
        <v>0</v>
      </c>
      <c r="L10499">
        <f t="shared" si="1577"/>
        <v>6496</v>
      </c>
      <c r="M10499">
        <f t="shared" si="1584"/>
        <v>1.624E-3</v>
      </c>
      <c r="N10499">
        <f t="shared" si="1571"/>
        <v>0</v>
      </c>
      <c r="O10499">
        <f t="shared" si="1572"/>
        <v>0</v>
      </c>
      <c r="P10499">
        <f t="shared" si="1573"/>
        <v>0</v>
      </c>
      <c r="Q10499">
        <f t="shared" si="1578"/>
        <v>-7.8125E-2</v>
      </c>
      <c r="R10499">
        <f>Random!A10497</f>
        <v>-3.8210014476056098E-2</v>
      </c>
      <c r="T10499">
        <f t="shared" ca="1" si="1579"/>
        <v>-1.6147509341056569E-2</v>
      </c>
      <c r="U10499">
        <f t="shared" ca="1" si="1580"/>
        <v>0</v>
      </c>
      <c r="V10499">
        <f t="shared" ca="1" si="1581"/>
        <v>0</v>
      </c>
    </row>
    <row r="10500" spans="6:22" x14ac:dyDescent="0.25">
      <c r="F10500">
        <f t="shared" si="1575"/>
        <v>10497</v>
      </c>
      <c r="G10500">
        <f t="shared" si="1582"/>
        <v>2.6242499999999998E-3</v>
      </c>
      <c r="H10500">
        <f t="shared" si="1576"/>
        <v>0</v>
      </c>
      <c r="I10500">
        <f t="shared" si="1574"/>
        <v>0</v>
      </c>
      <c r="J10500">
        <f t="shared" si="1583"/>
        <v>0</v>
      </c>
      <c r="L10500">
        <f t="shared" si="1577"/>
        <v>6497</v>
      </c>
      <c r="M10500">
        <f t="shared" si="1584"/>
        <v>1.62425E-3</v>
      </c>
      <c r="N10500">
        <f t="shared" ref="N10500:N10563" si="1585">IF(AND(0&lt;=M10500,M10500&lt;=$D$6),2*PI()*($D$8+$D$5*M10500/(2*$D$6))*M10500,0)</f>
        <v>0</v>
      </c>
      <c r="O10500">
        <f t="shared" ref="O10500:O10563" si="1586">SIN(N10500)</f>
        <v>0</v>
      </c>
      <c r="P10500">
        <f t="shared" ref="P10500:P10563" si="1587">ROUND(O10500*$D$3,0)/($D$3)</f>
        <v>0</v>
      </c>
      <c r="Q10500">
        <f t="shared" si="1578"/>
        <v>0.96875</v>
      </c>
      <c r="R10500">
        <f>Random!A10498</f>
        <v>0.48583872168362097</v>
      </c>
      <c r="T10500">
        <f t="shared" ca="1" si="1579"/>
        <v>8.697306308754902E-3</v>
      </c>
      <c r="U10500">
        <f t="shared" ca="1" si="1580"/>
        <v>0</v>
      </c>
      <c r="V10500">
        <f t="shared" ca="1" si="1581"/>
        <v>0</v>
      </c>
    </row>
    <row r="10501" spans="6:22" x14ac:dyDescent="0.25">
      <c r="F10501">
        <f t="shared" si="1575"/>
        <v>10498</v>
      </c>
      <c r="G10501">
        <f t="shared" si="1582"/>
        <v>2.6245000000000001E-3</v>
      </c>
      <c r="H10501">
        <f t="shared" si="1576"/>
        <v>0</v>
      </c>
      <c r="I10501">
        <f t="shared" ref="I10501:I10564" si="1588">SIN(H10501)</f>
        <v>0</v>
      </c>
      <c r="J10501">
        <f t="shared" si="1583"/>
        <v>0</v>
      </c>
      <c r="L10501">
        <f t="shared" si="1577"/>
        <v>6498</v>
      </c>
      <c r="M10501">
        <f t="shared" si="1584"/>
        <v>1.6245000000000001E-3</v>
      </c>
      <c r="N10501">
        <f t="shared" si="1585"/>
        <v>0</v>
      </c>
      <c r="O10501">
        <f t="shared" si="1586"/>
        <v>0</v>
      </c>
      <c r="P10501">
        <f t="shared" si="1587"/>
        <v>0</v>
      </c>
      <c r="Q10501">
        <f t="shared" si="1578"/>
        <v>0.34375</v>
      </c>
      <c r="R10501">
        <f>Random!A10499</f>
        <v>0.17056284701520186</v>
      </c>
      <c r="T10501">
        <f t="shared" ca="1" si="1579"/>
        <v>2.8025915678365473E-2</v>
      </c>
      <c r="U10501">
        <f t="shared" ca="1" si="1580"/>
        <v>0</v>
      </c>
      <c r="V10501">
        <f t="shared" ca="1" si="1581"/>
        <v>0</v>
      </c>
    </row>
    <row r="10502" spans="6:22" x14ac:dyDescent="0.25">
      <c r="F10502">
        <f t="shared" si="1575"/>
        <v>10499</v>
      </c>
      <c r="G10502">
        <f t="shared" si="1582"/>
        <v>2.6247499999999999E-3</v>
      </c>
      <c r="H10502">
        <f t="shared" si="1576"/>
        <v>0</v>
      </c>
      <c r="I10502">
        <f t="shared" si="1588"/>
        <v>0</v>
      </c>
      <c r="J10502">
        <f t="shared" si="1583"/>
        <v>0</v>
      </c>
      <c r="L10502">
        <f t="shared" si="1577"/>
        <v>6499</v>
      </c>
      <c r="M10502">
        <f t="shared" si="1584"/>
        <v>1.6247499999999999E-3</v>
      </c>
      <c r="N10502">
        <f t="shared" si="1585"/>
        <v>0</v>
      </c>
      <c r="O10502">
        <f t="shared" si="1586"/>
        <v>0</v>
      </c>
      <c r="P10502">
        <f t="shared" si="1587"/>
        <v>0</v>
      </c>
      <c r="Q10502">
        <f t="shared" si="1578"/>
        <v>-0.90625</v>
      </c>
      <c r="R10502">
        <f>Random!A10500</f>
        <v>-0.45127073228649806</v>
      </c>
      <c r="T10502">
        <f t="shared" ca="1" si="1579"/>
        <v>3.8589589421538339E-2</v>
      </c>
      <c r="U10502">
        <f t="shared" ca="1" si="1580"/>
        <v>0</v>
      </c>
      <c r="V10502">
        <f t="shared" ca="1" si="1581"/>
        <v>0</v>
      </c>
    </row>
    <row r="10503" spans="6:22" x14ac:dyDescent="0.25">
      <c r="F10503">
        <f t="shared" si="1575"/>
        <v>10500</v>
      </c>
      <c r="G10503">
        <f t="shared" si="1582"/>
        <v>2.6250000000000002E-3</v>
      </c>
      <c r="H10503">
        <f t="shared" si="1576"/>
        <v>0</v>
      </c>
      <c r="I10503">
        <f t="shared" si="1588"/>
        <v>0</v>
      </c>
      <c r="J10503">
        <f t="shared" si="1583"/>
        <v>0</v>
      </c>
      <c r="L10503">
        <f t="shared" si="1577"/>
        <v>6500</v>
      </c>
      <c r="M10503">
        <f t="shared" si="1584"/>
        <v>1.6249999999999999E-3</v>
      </c>
      <c r="N10503">
        <f t="shared" si="1585"/>
        <v>0</v>
      </c>
      <c r="O10503">
        <f t="shared" si="1586"/>
        <v>0</v>
      </c>
      <c r="P10503">
        <f t="shared" si="1587"/>
        <v>0</v>
      </c>
      <c r="Q10503">
        <f t="shared" si="1578"/>
        <v>0.7265625</v>
      </c>
      <c r="R10503">
        <f>Random!A10501</f>
        <v>0.36368539938662425</v>
      </c>
      <c r="T10503">
        <f t="shared" ca="1" si="1579"/>
        <v>3.8627473776718824E-2</v>
      </c>
      <c r="U10503">
        <f t="shared" ca="1" si="1580"/>
        <v>0</v>
      </c>
      <c r="V10503">
        <f t="shared" ca="1" si="1581"/>
        <v>0</v>
      </c>
    </row>
    <row r="10504" spans="6:22" x14ac:dyDescent="0.25">
      <c r="F10504">
        <f t="shared" si="1575"/>
        <v>10501</v>
      </c>
      <c r="G10504">
        <f t="shared" si="1582"/>
        <v>2.62525E-3</v>
      </c>
      <c r="H10504">
        <f t="shared" si="1576"/>
        <v>0</v>
      </c>
      <c r="I10504">
        <f t="shared" si="1588"/>
        <v>0</v>
      </c>
      <c r="J10504">
        <f t="shared" si="1583"/>
        <v>0</v>
      </c>
      <c r="L10504">
        <f t="shared" si="1577"/>
        <v>6501</v>
      </c>
      <c r="M10504">
        <f t="shared" si="1584"/>
        <v>1.62525E-3</v>
      </c>
      <c r="N10504">
        <f t="shared" si="1585"/>
        <v>0</v>
      </c>
      <c r="O10504">
        <f t="shared" si="1586"/>
        <v>0</v>
      </c>
      <c r="P10504">
        <f t="shared" si="1587"/>
        <v>0</v>
      </c>
      <c r="Q10504">
        <f t="shared" si="1578"/>
        <v>0.7578125</v>
      </c>
      <c r="R10504">
        <f>Random!A10502</f>
        <v>0.38064527196558962</v>
      </c>
      <c r="T10504">
        <f t="shared" ca="1" si="1579"/>
        <v>2.4292876894797508E-2</v>
      </c>
      <c r="U10504">
        <f t="shared" ca="1" si="1580"/>
        <v>0</v>
      </c>
      <c r="V10504">
        <f t="shared" ca="1" si="1581"/>
        <v>0</v>
      </c>
    </row>
    <row r="10505" spans="6:22" x14ac:dyDescent="0.25">
      <c r="F10505">
        <f t="shared" si="1575"/>
        <v>10502</v>
      </c>
      <c r="G10505">
        <f t="shared" si="1582"/>
        <v>2.6254999999999998E-3</v>
      </c>
      <c r="H10505">
        <f t="shared" si="1576"/>
        <v>0</v>
      </c>
      <c r="I10505">
        <f t="shared" si="1588"/>
        <v>0</v>
      </c>
      <c r="J10505">
        <f t="shared" si="1583"/>
        <v>0</v>
      </c>
      <c r="L10505">
        <f t="shared" si="1577"/>
        <v>6502</v>
      </c>
      <c r="M10505">
        <f t="shared" si="1584"/>
        <v>1.6255E-3</v>
      </c>
      <c r="N10505">
        <f t="shared" si="1585"/>
        <v>0</v>
      </c>
      <c r="O10505">
        <f t="shared" si="1586"/>
        <v>0</v>
      </c>
      <c r="P10505">
        <f t="shared" si="1587"/>
        <v>0</v>
      </c>
      <c r="Q10505">
        <f t="shared" si="1578"/>
        <v>0.203125</v>
      </c>
      <c r="R10505">
        <f>Random!A10503</f>
        <v>0.10097392403556593</v>
      </c>
      <c r="T10505">
        <f t="shared" ca="1" si="1579"/>
        <v>-6.3261387587634118E-6</v>
      </c>
      <c r="U10505">
        <f t="shared" ca="1" si="1580"/>
        <v>0</v>
      </c>
      <c r="V10505">
        <f t="shared" ca="1" si="1581"/>
        <v>0</v>
      </c>
    </row>
    <row r="10506" spans="6:22" x14ac:dyDescent="0.25">
      <c r="F10506">
        <f t="shared" si="1575"/>
        <v>10503</v>
      </c>
      <c r="G10506">
        <f t="shared" si="1582"/>
        <v>2.62575E-3</v>
      </c>
      <c r="H10506">
        <f t="shared" si="1576"/>
        <v>0</v>
      </c>
      <c r="I10506">
        <f t="shared" si="1588"/>
        <v>0</v>
      </c>
      <c r="J10506">
        <f t="shared" si="1583"/>
        <v>0</v>
      </c>
      <c r="L10506">
        <f t="shared" si="1577"/>
        <v>6503</v>
      </c>
      <c r="M10506">
        <f t="shared" si="1584"/>
        <v>1.62575E-3</v>
      </c>
      <c r="N10506">
        <f t="shared" si="1585"/>
        <v>0</v>
      </c>
      <c r="O10506">
        <f t="shared" si="1586"/>
        <v>0</v>
      </c>
      <c r="P10506">
        <f t="shared" si="1587"/>
        <v>0</v>
      </c>
      <c r="Q10506">
        <f t="shared" si="1578"/>
        <v>0.421875</v>
      </c>
      <c r="R10506">
        <f>Random!A10504</f>
        <v>0.20910480951706123</v>
      </c>
      <c r="T10506">
        <f t="shared" ca="1" si="1579"/>
        <v>-2.3507183454299869E-2</v>
      </c>
      <c r="U10506">
        <f t="shared" ca="1" si="1580"/>
        <v>0</v>
      </c>
      <c r="V10506">
        <f t="shared" ca="1" si="1581"/>
        <v>0</v>
      </c>
    </row>
    <row r="10507" spans="6:22" x14ac:dyDescent="0.25">
      <c r="F10507">
        <f t="shared" si="1575"/>
        <v>10504</v>
      </c>
      <c r="G10507">
        <f t="shared" si="1582"/>
        <v>2.6259999999999999E-3</v>
      </c>
      <c r="H10507">
        <f t="shared" si="1576"/>
        <v>0</v>
      </c>
      <c r="I10507">
        <f t="shared" si="1588"/>
        <v>0</v>
      </c>
      <c r="J10507">
        <f t="shared" si="1583"/>
        <v>0</v>
      </c>
      <c r="L10507">
        <f t="shared" si="1577"/>
        <v>6504</v>
      </c>
      <c r="M10507">
        <f t="shared" si="1584"/>
        <v>1.6260000000000001E-3</v>
      </c>
      <c r="N10507">
        <f t="shared" si="1585"/>
        <v>0</v>
      </c>
      <c r="O10507">
        <f t="shared" si="1586"/>
        <v>0</v>
      </c>
      <c r="P10507">
        <f t="shared" si="1587"/>
        <v>0</v>
      </c>
      <c r="Q10507">
        <f t="shared" si="1578"/>
        <v>0.375</v>
      </c>
      <c r="R10507">
        <f>Random!A10505</f>
        <v>0.18664262468278403</v>
      </c>
      <c r="T10507">
        <f t="shared" ca="1" si="1579"/>
        <v>-3.9974936753890765E-2</v>
      </c>
      <c r="U10507">
        <f t="shared" ca="1" si="1580"/>
        <v>0</v>
      </c>
      <c r="V10507">
        <f t="shared" ca="1" si="1581"/>
        <v>0</v>
      </c>
    </row>
    <row r="10508" spans="6:22" x14ac:dyDescent="0.25">
      <c r="F10508">
        <f t="shared" si="1575"/>
        <v>10505</v>
      </c>
      <c r="G10508">
        <f t="shared" si="1582"/>
        <v>2.6262500000000001E-3</v>
      </c>
      <c r="H10508">
        <f t="shared" si="1576"/>
        <v>0</v>
      </c>
      <c r="I10508">
        <f t="shared" si="1588"/>
        <v>0</v>
      </c>
      <c r="J10508">
        <f t="shared" si="1583"/>
        <v>0</v>
      </c>
      <c r="L10508">
        <f t="shared" si="1577"/>
        <v>6505</v>
      </c>
      <c r="M10508">
        <f t="shared" si="1584"/>
        <v>1.6262500000000001E-3</v>
      </c>
      <c r="N10508">
        <f t="shared" si="1585"/>
        <v>0</v>
      </c>
      <c r="O10508">
        <f t="shared" si="1586"/>
        <v>0</v>
      </c>
      <c r="P10508">
        <f t="shared" si="1587"/>
        <v>0</v>
      </c>
      <c r="Q10508">
        <f t="shared" si="1578"/>
        <v>0.7578125</v>
      </c>
      <c r="R10508">
        <f>Random!A10506</f>
        <v>0.37712008304336475</v>
      </c>
      <c r="T10508">
        <f t="shared" ca="1" si="1579"/>
        <v>-4.4222788330011802E-2</v>
      </c>
      <c r="U10508">
        <f t="shared" ca="1" si="1580"/>
        <v>0</v>
      </c>
      <c r="V10508">
        <f t="shared" ca="1" si="1581"/>
        <v>0</v>
      </c>
    </row>
    <row r="10509" spans="6:22" x14ac:dyDescent="0.25">
      <c r="F10509">
        <f t="shared" si="1575"/>
        <v>10506</v>
      </c>
      <c r="G10509">
        <f t="shared" si="1582"/>
        <v>2.6264999999999999E-3</v>
      </c>
      <c r="H10509">
        <f t="shared" si="1576"/>
        <v>0</v>
      </c>
      <c r="I10509">
        <f t="shared" si="1588"/>
        <v>0</v>
      </c>
      <c r="J10509">
        <f t="shared" si="1583"/>
        <v>0</v>
      </c>
      <c r="L10509">
        <f t="shared" si="1577"/>
        <v>6506</v>
      </c>
      <c r="M10509">
        <f t="shared" si="1584"/>
        <v>1.6264999999999999E-3</v>
      </c>
      <c r="N10509">
        <f t="shared" si="1585"/>
        <v>0</v>
      </c>
      <c r="O10509">
        <f t="shared" si="1586"/>
        <v>0</v>
      </c>
      <c r="P10509">
        <f t="shared" si="1587"/>
        <v>0</v>
      </c>
      <c r="Q10509">
        <f t="shared" si="1578"/>
        <v>-0.671875</v>
      </c>
      <c r="R10509">
        <f>Random!A10507</f>
        <v>-0.33697655262014781</v>
      </c>
      <c r="T10509">
        <f t="shared" ca="1" si="1579"/>
        <v>-3.1992004638028704E-2</v>
      </c>
      <c r="U10509">
        <f t="shared" ca="1" si="1580"/>
        <v>0</v>
      </c>
      <c r="V10509">
        <f t="shared" ca="1" si="1581"/>
        <v>0</v>
      </c>
    </row>
    <row r="10510" spans="6:22" x14ac:dyDescent="0.25">
      <c r="F10510">
        <f t="shared" si="1575"/>
        <v>10507</v>
      </c>
      <c r="G10510">
        <f t="shared" si="1582"/>
        <v>2.6267500000000002E-3</v>
      </c>
      <c r="H10510">
        <f t="shared" si="1576"/>
        <v>0</v>
      </c>
      <c r="I10510">
        <f t="shared" si="1588"/>
        <v>0</v>
      </c>
      <c r="J10510">
        <f t="shared" si="1583"/>
        <v>0</v>
      </c>
      <c r="L10510">
        <f t="shared" si="1577"/>
        <v>6507</v>
      </c>
      <c r="M10510">
        <f t="shared" si="1584"/>
        <v>1.6267499999999999E-3</v>
      </c>
      <c r="N10510">
        <f t="shared" si="1585"/>
        <v>0</v>
      </c>
      <c r="O10510">
        <f t="shared" si="1586"/>
        <v>0</v>
      </c>
      <c r="P10510">
        <f t="shared" si="1587"/>
        <v>0</v>
      </c>
      <c r="Q10510">
        <f t="shared" si="1578"/>
        <v>-0.96875</v>
      </c>
      <c r="R10510">
        <f>Random!A10508</f>
        <v>-0.4843582140279844</v>
      </c>
      <c r="T10510">
        <f t="shared" ca="1" si="1579"/>
        <v>-7.1948771220718671E-3</v>
      </c>
      <c r="U10510">
        <f t="shared" ca="1" si="1580"/>
        <v>0</v>
      </c>
      <c r="V10510">
        <f t="shared" ca="1" si="1581"/>
        <v>0</v>
      </c>
    </row>
    <row r="10511" spans="6:22" x14ac:dyDescent="0.25">
      <c r="F10511">
        <f t="shared" si="1575"/>
        <v>10508</v>
      </c>
      <c r="G10511">
        <f t="shared" si="1582"/>
        <v>2.627E-3</v>
      </c>
      <c r="H10511">
        <f t="shared" si="1576"/>
        <v>0</v>
      </c>
      <c r="I10511">
        <f t="shared" si="1588"/>
        <v>0</v>
      </c>
      <c r="J10511">
        <f t="shared" si="1583"/>
        <v>0</v>
      </c>
      <c r="L10511">
        <f t="shared" si="1577"/>
        <v>6508</v>
      </c>
      <c r="M10511">
        <f t="shared" si="1584"/>
        <v>1.627E-3</v>
      </c>
      <c r="N10511">
        <f t="shared" si="1585"/>
        <v>0</v>
      </c>
      <c r="O10511">
        <f t="shared" si="1586"/>
        <v>0</v>
      </c>
      <c r="P10511">
        <f t="shared" si="1587"/>
        <v>0</v>
      </c>
      <c r="Q10511">
        <f t="shared" si="1578"/>
        <v>-3.125E-2</v>
      </c>
      <c r="R10511">
        <f>Random!A10509</f>
        <v>-1.4381665950865208E-2</v>
      </c>
      <c r="T10511">
        <f t="shared" ca="1" si="1579"/>
        <v>2.2886514822953185E-2</v>
      </c>
      <c r="U10511">
        <f t="shared" ca="1" si="1580"/>
        <v>0</v>
      </c>
      <c r="V10511">
        <f t="shared" ca="1" si="1581"/>
        <v>0</v>
      </c>
    </row>
    <row r="10512" spans="6:22" x14ac:dyDescent="0.25">
      <c r="F10512">
        <f t="shared" si="1575"/>
        <v>10509</v>
      </c>
      <c r="G10512">
        <f t="shared" si="1582"/>
        <v>2.6272499999999998E-3</v>
      </c>
      <c r="H10512">
        <f t="shared" si="1576"/>
        <v>0</v>
      </c>
      <c r="I10512">
        <f t="shared" si="1588"/>
        <v>0</v>
      </c>
      <c r="J10512">
        <f t="shared" si="1583"/>
        <v>0</v>
      </c>
      <c r="L10512">
        <f t="shared" si="1577"/>
        <v>6509</v>
      </c>
      <c r="M10512">
        <f t="shared" si="1584"/>
        <v>1.62725E-3</v>
      </c>
      <c r="N10512">
        <f t="shared" si="1585"/>
        <v>0</v>
      </c>
      <c r="O10512">
        <f t="shared" si="1586"/>
        <v>0</v>
      </c>
      <c r="P10512">
        <f t="shared" si="1587"/>
        <v>0</v>
      </c>
      <c r="Q10512">
        <f t="shared" si="1578"/>
        <v>0.5390625</v>
      </c>
      <c r="R10512">
        <f>Random!A10510</f>
        <v>0.2703827817724298</v>
      </c>
      <c r="T10512">
        <f t="shared" ca="1" si="1579"/>
        <v>4.5156313437374571E-2</v>
      </c>
      <c r="U10512">
        <f t="shared" ca="1" si="1580"/>
        <v>0</v>
      </c>
      <c r="V10512">
        <f t="shared" ca="1" si="1581"/>
        <v>0</v>
      </c>
    </row>
    <row r="10513" spans="6:22" x14ac:dyDescent="0.25">
      <c r="F10513">
        <f t="shared" si="1575"/>
        <v>10510</v>
      </c>
      <c r="G10513">
        <f t="shared" si="1582"/>
        <v>2.6275000000000001E-3</v>
      </c>
      <c r="H10513">
        <f t="shared" si="1576"/>
        <v>0</v>
      </c>
      <c r="I10513">
        <f t="shared" si="1588"/>
        <v>0</v>
      </c>
      <c r="J10513">
        <f t="shared" si="1583"/>
        <v>0</v>
      </c>
      <c r="L10513">
        <f t="shared" si="1577"/>
        <v>6510</v>
      </c>
      <c r="M10513">
        <f t="shared" si="1584"/>
        <v>1.6275E-3</v>
      </c>
      <c r="N10513">
        <f t="shared" si="1585"/>
        <v>0</v>
      </c>
      <c r="O10513">
        <f t="shared" si="1586"/>
        <v>0</v>
      </c>
      <c r="P10513">
        <f t="shared" si="1587"/>
        <v>0</v>
      </c>
      <c r="Q10513">
        <f t="shared" si="1578"/>
        <v>-0.5078125</v>
      </c>
      <c r="R10513">
        <f>Random!A10511</f>
        <v>-0.2520308244242494</v>
      </c>
      <c r="T10513">
        <f t="shared" ca="1" si="1579"/>
        <v>5.0741798882700653E-2</v>
      </c>
      <c r="U10513">
        <f t="shared" ca="1" si="1580"/>
        <v>0</v>
      </c>
      <c r="V10513">
        <f t="shared" ca="1" si="1581"/>
        <v>0</v>
      </c>
    </row>
    <row r="10514" spans="6:22" x14ac:dyDescent="0.25">
      <c r="F10514">
        <f t="shared" si="1575"/>
        <v>10511</v>
      </c>
      <c r="G10514">
        <f t="shared" si="1582"/>
        <v>2.6277499999999999E-3</v>
      </c>
      <c r="H10514">
        <f t="shared" si="1576"/>
        <v>0</v>
      </c>
      <c r="I10514">
        <f t="shared" si="1588"/>
        <v>0</v>
      </c>
      <c r="J10514">
        <f t="shared" si="1583"/>
        <v>0</v>
      </c>
      <c r="L10514">
        <f t="shared" si="1577"/>
        <v>6511</v>
      </c>
      <c r="M10514">
        <f t="shared" si="1584"/>
        <v>1.6277500000000001E-3</v>
      </c>
      <c r="N10514">
        <f t="shared" si="1585"/>
        <v>0</v>
      </c>
      <c r="O10514">
        <f t="shared" si="1586"/>
        <v>0</v>
      </c>
      <c r="P10514">
        <f t="shared" si="1587"/>
        <v>0</v>
      </c>
      <c r="Q10514">
        <f t="shared" si="1578"/>
        <v>-0.4375</v>
      </c>
      <c r="R10514">
        <f>Random!A10512</f>
        <v>-0.21803907861613436</v>
      </c>
      <c r="T10514">
        <f t="shared" ca="1" si="1579"/>
        <v>3.7854554245486054E-2</v>
      </c>
      <c r="U10514">
        <f t="shared" ca="1" si="1580"/>
        <v>0</v>
      </c>
      <c r="V10514">
        <f t="shared" ca="1" si="1581"/>
        <v>0</v>
      </c>
    </row>
    <row r="10515" spans="6:22" x14ac:dyDescent="0.25">
      <c r="F10515">
        <f t="shared" ref="F10515:F10578" si="1589">F10514+1</f>
        <v>10512</v>
      </c>
      <c r="G10515">
        <f t="shared" si="1582"/>
        <v>2.6280000000000001E-3</v>
      </c>
      <c r="H10515">
        <f t="shared" ref="H10515:H10578" si="1590">IF(AND(0&lt;=F10515, F10515&lt;=$D$10),2*PI()*($D$8+$D$5*G10515/(2*$D$6))*G10515,0)</f>
        <v>0</v>
      </c>
      <c r="I10515">
        <f t="shared" si="1588"/>
        <v>0</v>
      </c>
      <c r="J10515">
        <f t="shared" si="1583"/>
        <v>0</v>
      </c>
      <c r="L10515">
        <f t="shared" ref="L10515:L10578" si="1591">L10514+1</f>
        <v>6512</v>
      </c>
      <c r="M10515">
        <f t="shared" si="1584"/>
        <v>1.6280000000000001E-3</v>
      </c>
      <c r="N10515">
        <f t="shared" si="1585"/>
        <v>0</v>
      </c>
      <c r="O10515">
        <f t="shared" si="1586"/>
        <v>0</v>
      </c>
      <c r="P10515">
        <f t="shared" si="1587"/>
        <v>0</v>
      </c>
      <c r="Q10515">
        <f t="shared" ref="Q10515:Q10578" si="1592">ROUND((O10515+$D$13*R10515)*$D$3,0)/($D$3)</f>
        <v>-0.65625</v>
      </c>
      <c r="R10515">
        <f>Random!A10513</f>
        <v>-0.32978288662505018</v>
      </c>
      <c r="T10515">
        <f t="shared" ref="T10515:T10578" ca="1" si="1593">IF(F10515&lt;$D$10,0,IFERROR(CORREL(OFFSET($J$3,0,0,$D$10,1),OFFSET($Q$3,F10515-$D$10,0,$D$10,1)),0))</f>
        <v>1.2779208654922726E-2</v>
      </c>
      <c r="U10515">
        <f t="shared" ref="U10515:U10578" ca="1" si="1594">IF(T10515&gt;$D$14,T10515,0)</f>
        <v>0</v>
      </c>
      <c r="V10515">
        <f t="shared" ref="V10515:V10578" ca="1" si="1595">U10515*G10515</f>
        <v>0</v>
      </c>
    </row>
    <row r="10516" spans="6:22" x14ac:dyDescent="0.25">
      <c r="F10516">
        <f t="shared" si="1589"/>
        <v>10513</v>
      </c>
      <c r="G10516">
        <f t="shared" si="1582"/>
        <v>2.6282499999999999E-3</v>
      </c>
      <c r="H10516">
        <f t="shared" si="1590"/>
        <v>0</v>
      </c>
      <c r="I10516">
        <f t="shared" si="1588"/>
        <v>0</v>
      </c>
      <c r="J10516">
        <f t="shared" si="1583"/>
        <v>0</v>
      </c>
      <c r="L10516">
        <f t="shared" si="1591"/>
        <v>6513</v>
      </c>
      <c r="M10516">
        <f t="shared" si="1584"/>
        <v>1.6282499999999999E-3</v>
      </c>
      <c r="N10516">
        <f t="shared" si="1585"/>
        <v>0</v>
      </c>
      <c r="O10516">
        <f t="shared" si="1586"/>
        <v>0</v>
      </c>
      <c r="P10516">
        <f t="shared" si="1587"/>
        <v>0</v>
      </c>
      <c r="Q10516">
        <f t="shared" si="1592"/>
        <v>0.2265625</v>
      </c>
      <c r="R10516">
        <f>Random!A10514</f>
        <v>0.11476115981058888</v>
      </c>
      <c r="T10516">
        <f t="shared" ca="1" si="1593"/>
        <v>-1.6777348849865655E-2</v>
      </c>
      <c r="U10516">
        <f t="shared" ca="1" si="1594"/>
        <v>0</v>
      </c>
      <c r="V10516">
        <f t="shared" ca="1" si="1595"/>
        <v>0</v>
      </c>
    </row>
    <row r="10517" spans="6:22" x14ac:dyDescent="0.25">
      <c r="F10517">
        <f t="shared" si="1589"/>
        <v>10514</v>
      </c>
      <c r="G10517">
        <f t="shared" si="1582"/>
        <v>2.6285000000000002E-3</v>
      </c>
      <c r="H10517">
        <f t="shared" si="1590"/>
        <v>0</v>
      </c>
      <c r="I10517">
        <f t="shared" si="1588"/>
        <v>0</v>
      </c>
      <c r="J10517">
        <f t="shared" si="1583"/>
        <v>0</v>
      </c>
      <c r="L10517">
        <f t="shared" si="1591"/>
        <v>6514</v>
      </c>
      <c r="M10517">
        <f t="shared" si="1584"/>
        <v>1.6285E-3</v>
      </c>
      <c r="N10517">
        <f t="shared" si="1585"/>
        <v>0</v>
      </c>
      <c r="O10517">
        <f t="shared" si="1586"/>
        <v>0</v>
      </c>
      <c r="P10517">
        <f t="shared" si="1587"/>
        <v>0</v>
      </c>
      <c r="Q10517">
        <f t="shared" si="1592"/>
        <v>-0.984375</v>
      </c>
      <c r="R10517">
        <f>Random!A10515</f>
        <v>-0.49324703896534372</v>
      </c>
      <c r="T10517">
        <f t="shared" ca="1" si="1593"/>
        <v>-4.0708341727445127E-2</v>
      </c>
      <c r="U10517">
        <f t="shared" ca="1" si="1594"/>
        <v>0</v>
      </c>
      <c r="V10517">
        <f t="shared" ca="1" si="1595"/>
        <v>0</v>
      </c>
    </row>
    <row r="10518" spans="6:22" x14ac:dyDescent="0.25">
      <c r="F10518">
        <f t="shared" si="1589"/>
        <v>10515</v>
      </c>
      <c r="G10518">
        <f t="shared" si="1582"/>
        <v>2.62875E-3</v>
      </c>
      <c r="H10518">
        <f t="shared" si="1590"/>
        <v>0</v>
      </c>
      <c r="I10518">
        <f t="shared" si="1588"/>
        <v>0</v>
      </c>
      <c r="J10518">
        <f t="shared" si="1583"/>
        <v>0</v>
      </c>
      <c r="L10518">
        <f t="shared" si="1591"/>
        <v>6515</v>
      </c>
      <c r="M10518">
        <f t="shared" si="1584"/>
        <v>1.62875E-3</v>
      </c>
      <c r="N10518">
        <f t="shared" si="1585"/>
        <v>0</v>
      </c>
      <c r="O10518">
        <f t="shared" si="1586"/>
        <v>0</v>
      </c>
      <c r="P10518">
        <f t="shared" si="1587"/>
        <v>0</v>
      </c>
      <c r="Q10518">
        <f t="shared" si="1592"/>
        <v>-0.8125</v>
      </c>
      <c r="R10518">
        <f>Random!A10516</f>
        <v>-0.40815654810337254</v>
      </c>
      <c r="T10518">
        <f t="shared" ca="1" si="1593"/>
        <v>-4.9335153844251849E-2</v>
      </c>
      <c r="U10518">
        <f t="shared" ca="1" si="1594"/>
        <v>0</v>
      </c>
      <c r="V10518">
        <f t="shared" ca="1" si="1595"/>
        <v>0</v>
      </c>
    </row>
    <row r="10519" spans="6:22" x14ac:dyDescent="0.25">
      <c r="F10519">
        <f t="shared" si="1589"/>
        <v>10516</v>
      </c>
      <c r="G10519">
        <f t="shared" si="1582"/>
        <v>2.6289999999999998E-3</v>
      </c>
      <c r="H10519">
        <f t="shared" si="1590"/>
        <v>0</v>
      </c>
      <c r="I10519">
        <f t="shared" si="1588"/>
        <v>0</v>
      </c>
      <c r="J10519">
        <f t="shared" si="1583"/>
        <v>0</v>
      </c>
      <c r="L10519">
        <f t="shared" si="1591"/>
        <v>6516</v>
      </c>
      <c r="M10519">
        <f t="shared" si="1584"/>
        <v>1.629E-3</v>
      </c>
      <c r="N10519">
        <f t="shared" si="1585"/>
        <v>0</v>
      </c>
      <c r="O10519">
        <f t="shared" si="1586"/>
        <v>0</v>
      </c>
      <c r="P10519">
        <f t="shared" si="1587"/>
        <v>0</v>
      </c>
      <c r="Q10519">
        <f t="shared" si="1592"/>
        <v>0.3203125</v>
      </c>
      <c r="R10519">
        <f>Random!A10517</f>
        <v>0.16005557908089252</v>
      </c>
      <c r="T10519">
        <f t="shared" ca="1" si="1593"/>
        <v>-3.9624145070073537E-2</v>
      </c>
      <c r="U10519">
        <f t="shared" ca="1" si="1594"/>
        <v>0</v>
      </c>
      <c r="V10519">
        <f t="shared" ca="1" si="1595"/>
        <v>0</v>
      </c>
    </row>
    <row r="10520" spans="6:22" x14ac:dyDescent="0.25">
      <c r="F10520">
        <f t="shared" si="1589"/>
        <v>10517</v>
      </c>
      <c r="G10520">
        <f t="shared" si="1582"/>
        <v>2.6292500000000001E-3</v>
      </c>
      <c r="H10520">
        <f t="shared" si="1590"/>
        <v>0</v>
      </c>
      <c r="I10520">
        <f t="shared" si="1588"/>
        <v>0</v>
      </c>
      <c r="J10520">
        <f t="shared" si="1583"/>
        <v>0</v>
      </c>
      <c r="L10520">
        <f t="shared" si="1591"/>
        <v>6517</v>
      </c>
      <c r="M10520">
        <f t="shared" si="1584"/>
        <v>1.6292500000000001E-3</v>
      </c>
      <c r="N10520">
        <f t="shared" si="1585"/>
        <v>0</v>
      </c>
      <c r="O10520">
        <f t="shared" si="1586"/>
        <v>0</v>
      </c>
      <c r="P10520">
        <f t="shared" si="1587"/>
        <v>0</v>
      </c>
      <c r="Q10520">
        <f t="shared" si="1592"/>
        <v>0.9921875</v>
      </c>
      <c r="R10520">
        <f>Random!A10518</f>
        <v>0.49752835797197326</v>
      </c>
      <c r="T10520">
        <f t="shared" ca="1" si="1593"/>
        <v>-1.6012631401354553E-2</v>
      </c>
      <c r="U10520">
        <f t="shared" ca="1" si="1594"/>
        <v>0</v>
      </c>
      <c r="V10520">
        <f t="shared" ca="1" si="1595"/>
        <v>0</v>
      </c>
    </row>
    <row r="10521" spans="6:22" x14ac:dyDescent="0.25">
      <c r="F10521">
        <f t="shared" si="1589"/>
        <v>10518</v>
      </c>
      <c r="G10521">
        <f t="shared" si="1582"/>
        <v>2.6294999999999999E-3</v>
      </c>
      <c r="H10521">
        <f t="shared" si="1590"/>
        <v>0</v>
      </c>
      <c r="I10521">
        <f t="shared" si="1588"/>
        <v>0</v>
      </c>
      <c r="J10521">
        <f t="shared" si="1583"/>
        <v>0</v>
      </c>
      <c r="L10521">
        <f t="shared" si="1591"/>
        <v>6518</v>
      </c>
      <c r="M10521">
        <f t="shared" si="1584"/>
        <v>1.6295000000000001E-3</v>
      </c>
      <c r="N10521">
        <f t="shared" si="1585"/>
        <v>0</v>
      </c>
      <c r="O10521">
        <f t="shared" si="1586"/>
        <v>0</v>
      </c>
      <c r="P10521">
        <f t="shared" si="1587"/>
        <v>0</v>
      </c>
      <c r="Q10521">
        <f t="shared" si="1592"/>
        <v>-0.296875</v>
      </c>
      <c r="R10521">
        <f>Random!A10519</f>
        <v>-0.14695615774117576</v>
      </c>
      <c r="T10521">
        <f t="shared" ca="1" si="1593"/>
        <v>8.7180659164905992E-3</v>
      </c>
      <c r="U10521">
        <f t="shared" ca="1" si="1594"/>
        <v>0</v>
      </c>
      <c r="V10521">
        <f t="shared" ca="1" si="1595"/>
        <v>0</v>
      </c>
    </row>
    <row r="10522" spans="6:22" x14ac:dyDescent="0.25">
      <c r="F10522">
        <f t="shared" si="1589"/>
        <v>10519</v>
      </c>
      <c r="G10522">
        <f t="shared" si="1582"/>
        <v>2.6297500000000001E-3</v>
      </c>
      <c r="H10522">
        <f t="shared" si="1590"/>
        <v>0</v>
      </c>
      <c r="I10522">
        <f t="shared" si="1588"/>
        <v>0</v>
      </c>
      <c r="J10522">
        <f t="shared" si="1583"/>
        <v>0</v>
      </c>
      <c r="L10522">
        <f t="shared" si="1591"/>
        <v>6519</v>
      </c>
      <c r="M10522">
        <f t="shared" si="1584"/>
        <v>1.6297499999999999E-3</v>
      </c>
      <c r="N10522">
        <f t="shared" si="1585"/>
        <v>0</v>
      </c>
      <c r="O10522">
        <f t="shared" si="1586"/>
        <v>0</v>
      </c>
      <c r="P10522">
        <f t="shared" si="1587"/>
        <v>0</v>
      </c>
      <c r="Q10522">
        <f t="shared" si="1592"/>
        <v>-0.453125</v>
      </c>
      <c r="R10522">
        <f>Random!A10520</f>
        <v>-0.22834175908897403</v>
      </c>
      <c r="T10522">
        <f t="shared" ca="1" si="1593"/>
        <v>3.1290546438327536E-2</v>
      </c>
      <c r="U10522">
        <f t="shared" ca="1" si="1594"/>
        <v>0</v>
      </c>
      <c r="V10522">
        <f t="shared" ca="1" si="1595"/>
        <v>0</v>
      </c>
    </row>
    <row r="10523" spans="6:22" x14ac:dyDescent="0.25">
      <c r="F10523">
        <f t="shared" si="1589"/>
        <v>10520</v>
      </c>
      <c r="G10523">
        <f t="shared" ref="G10523:G10586" si="1596">F10523/$D$2</f>
        <v>2.63E-3</v>
      </c>
      <c r="H10523">
        <f t="shared" si="1590"/>
        <v>0</v>
      </c>
      <c r="I10523">
        <f t="shared" si="1588"/>
        <v>0</v>
      </c>
      <c r="J10523">
        <f t="shared" ref="J10523:J10586" si="1597">ROUND(I10523*$D$3,0)/$D$3</f>
        <v>0</v>
      </c>
      <c r="L10523">
        <f t="shared" si="1591"/>
        <v>6520</v>
      </c>
      <c r="M10523">
        <f t="shared" ref="M10523:M10586" si="1598">L10523/$D$2</f>
        <v>1.6299999999999999E-3</v>
      </c>
      <c r="N10523">
        <f t="shared" si="1585"/>
        <v>0</v>
      </c>
      <c r="O10523">
        <f t="shared" si="1586"/>
        <v>0</v>
      </c>
      <c r="P10523">
        <f t="shared" si="1587"/>
        <v>0</v>
      </c>
      <c r="Q10523">
        <f t="shared" si="1592"/>
        <v>0.265625</v>
      </c>
      <c r="R10523">
        <f>Random!A10521</f>
        <v>0.13168968645390533</v>
      </c>
      <c r="T10523">
        <f t="shared" ca="1" si="1593"/>
        <v>4.2845231103103003E-2</v>
      </c>
      <c r="U10523">
        <f t="shared" ca="1" si="1594"/>
        <v>0</v>
      </c>
      <c r="V10523">
        <f t="shared" ca="1" si="1595"/>
        <v>0</v>
      </c>
    </row>
    <row r="10524" spans="6:22" x14ac:dyDescent="0.25">
      <c r="F10524">
        <f t="shared" si="1589"/>
        <v>10521</v>
      </c>
      <c r="G10524">
        <f t="shared" si="1596"/>
        <v>2.6302500000000002E-3</v>
      </c>
      <c r="H10524">
        <f t="shared" si="1590"/>
        <v>0</v>
      </c>
      <c r="I10524">
        <f t="shared" si="1588"/>
        <v>0</v>
      </c>
      <c r="J10524">
        <f t="shared" si="1597"/>
        <v>0</v>
      </c>
      <c r="L10524">
        <f t="shared" si="1591"/>
        <v>6521</v>
      </c>
      <c r="M10524">
        <f t="shared" si="1598"/>
        <v>1.63025E-3</v>
      </c>
      <c r="N10524">
        <f t="shared" si="1585"/>
        <v>0</v>
      </c>
      <c r="O10524">
        <f t="shared" si="1586"/>
        <v>0</v>
      </c>
      <c r="P10524">
        <f t="shared" si="1587"/>
        <v>0</v>
      </c>
      <c r="Q10524">
        <f t="shared" si="1592"/>
        <v>-0.1875</v>
      </c>
      <c r="R10524">
        <f>Random!A10522</f>
        <v>-9.5325436353279169E-2</v>
      </c>
      <c r="T10524">
        <f t="shared" ca="1" si="1593"/>
        <v>4.0319376330767313E-2</v>
      </c>
      <c r="U10524">
        <f t="shared" ca="1" si="1594"/>
        <v>0</v>
      </c>
      <c r="V10524">
        <f t="shared" ca="1" si="1595"/>
        <v>0</v>
      </c>
    </row>
    <row r="10525" spans="6:22" x14ac:dyDescent="0.25">
      <c r="F10525">
        <f t="shared" si="1589"/>
        <v>10522</v>
      </c>
      <c r="G10525">
        <f t="shared" si="1596"/>
        <v>2.6305E-3</v>
      </c>
      <c r="H10525">
        <f t="shared" si="1590"/>
        <v>0</v>
      </c>
      <c r="I10525">
        <f t="shared" si="1588"/>
        <v>0</v>
      </c>
      <c r="J10525">
        <f t="shared" si="1597"/>
        <v>0</v>
      </c>
      <c r="L10525">
        <f t="shared" si="1591"/>
        <v>6522</v>
      </c>
      <c r="M10525">
        <f t="shared" si="1598"/>
        <v>1.6305E-3</v>
      </c>
      <c r="N10525">
        <f t="shared" si="1585"/>
        <v>0</v>
      </c>
      <c r="O10525">
        <f t="shared" si="1586"/>
        <v>0</v>
      </c>
      <c r="P10525">
        <f t="shared" si="1587"/>
        <v>0</v>
      </c>
      <c r="Q10525">
        <f t="shared" si="1592"/>
        <v>0.8828125</v>
      </c>
      <c r="R10525">
        <f>Random!A10523</f>
        <v>0.44031555857767168</v>
      </c>
      <c r="T10525">
        <f t="shared" ca="1" si="1593"/>
        <v>2.2649047939477897E-2</v>
      </c>
      <c r="U10525">
        <f t="shared" ca="1" si="1594"/>
        <v>0</v>
      </c>
      <c r="V10525">
        <f t="shared" ca="1" si="1595"/>
        <v>0</v>
      </c>
    </row>
    <row r="10526" spans="6:22" x14ac:dyDescent="0.25">
      <c r="F10526">
        <f t="shared" si="1589"/>
        <v>10523</v>
      </c>
      <c r="G10526">
        <f t="shared" si="1596"/>
        <v>2.6307499999999998E-3</v>
      </c>
      <c r="H10526">
        <f t="shared" si="1590"/>
        <v>0</v>
      </c>
      <c r="I10526">
        <f t="shared" si="1588"/>
        <v>0</v>
      </c>
      <c r="J10526">
        <f t="shared" si="1597"/>
        <v>0</v>
      </c>
      <c r="L10526">
        <f t="shared" si="1591"/>
        <v>6523</v>
      </c>
      <c r="M10526">
        <f t="shared" si="1598"/>
        <v>1.63075E-3</v>
      </c>
      <c r="N10526">
        <f t="shared" si="1585"/>
        <v>0</v>
      </c>
      <c r="O10526">
        <f t="shared" si="1586"/>
        <v>0</v>
      </c>
      <c r="P10526">
        <f t="shared" si="1587"/>
        <v>0</v>
      </c>
      <c r="Q10526">
        <f t="shared" si="1592"/>
        <v>-0.421875</v>
      </c>
      <c r="R10526">
        <f>Random!A10524</f>
        <v>-0.20964444078737188</v>
      </c>
      <c r="T10526">
        <f t="shared" ca="1" si="1593"/>
        <v>-4.433634217910684E-3</v>
      </c>
      <c r="U10526">
        <f t="shared" ca="1" si="1594"/>
        <v>0</v>
      </c>
      <c r="V10526">
        <f t="shared" ca="1" si="1595"/>
        <v>0</v>
      </c>
    </row>
    <row r="10527" spans="6:22" x14ac:dyDescent="0.25">
      <c r="F10527">
        <f t="shared" si="1589"/>
        <v>10524</v>
      </c>
      <c r="G10527">
        <f t="shared" si="1596"/>
        <v>2.6310000000000001E-3</v>
      </c>
      <c r="H10527">
        <f t="shared" si="1590"/>
        <v>0</v>
      </c>
      <c r="I10527">
        <f t="shared" si="1588"/>
        <v>0</v>
      </c>
      <c r="J10527">
        <f t="shared" si="1597"/>
        <v>0</v>
      </c>
      <c r="L10527">
        <f t="shared" si="1591"/>
        <v>6524</v>
      </c>
      <c r="M10527">
        <f t="shared" si="1598"/>
        <v>1.6310000000000001E-3</v>
      </c>
      <c r="N10527">
        <f t="shared" si="1585"/>
        <v>0</v>
      </c>
      <c r="O10527">
        <f t="shared" si="1586"/>
        <v>0</v>
      </c>
      <c r="P10527">
        <f t="shared" si="1587"/>
        <v>0</v>
      </c>
      <c r="Q10527">
        <f t="shared" si="1592"/>
        <v>-0.4609375</v>
      </c>
      <c r="R10527">
        <f>Random!A10525</f>
        <v>-0.2313193237983916</v>
      </c>
      <c r="T10527">
        <f t="shared" ca="1" si="1593"/>
        <v>-3.0171411566767097E-2</v>
      </c>
      <c r="U10527">
        <f t="shared" ca="1" si="1594"/>
        <v>0</v>
      </c>
      <c r="V10527">
        <f t="shared" ca="1" si="1595"/>
        <v>0</v>
      </c>
    </row>
    <row r="10528" spans="6:22" x14ac:dyDescent="0.25">
      <c r="F10528">
        <f t="shared" si="1589"/>
        <v>10525</v>
      </c>
      <c r="G10528">
        <f t="shared" si="1596"/>
        <v>2.6312499999999999E-3</v>
      </c>
      <c r="H10528">
        <f t="shared" si="1590"/>
        <v>0</v>
      </c>
      <c r="I10528">
        <f t="shared" si="1588"/>
        <v>0</v>
      </c>
      <c r="J10528">
        <f t="shared" si="1597"/>
        <v>0</v>
      </c>
      <c r="L10528">
        <f t="shared" si="1591"/>
        <v>6525</v>
      </c>
      <c r="M10528">
        <f t="shared" si="1598"/>
        <v>1.6312500000000001E-3</v>
      </c>
      <c r="N10528">
        <f t="shared" si="1585"/>
        <v>0</v>
      </c>
      <c r="O10528">
        <f t="shared" si="1586"/>
        <v>0</v>
      </c>
      <c r="P10528">
        <f t="shared" si="1587"/>
        <v>0</v>
      </c>
      <c r="Q10528">
        <f t="shared" si="1592"/>
        <v>0.2109375</v>
      </c>
      <c r="R10528">
        <f>Random!A10526</f>
        <v>0.10534551445583729</v>
      </c>
      <c r="T10528">
        <f t="shared" ca="1" si="1593"/>
        <v>-4.5786557095661123E-2</v>
      </c>
      <c r="U10528">
        <f t="shared" ca="1" si="1594"/>
        <v>0</v>
      </c>
      <c r="V10528">
        <f t="shared" ca="1" si="1595"/>
        <v>0</v>
      </c>
    </row>
    <row r="10529" spans="6:22" x14ac:dyDescent="0.25">
      <c r="F10529">
        <f t="shared" si="1589"/>
        <v>10526</v>
      </c>
      <c r="G10529">
        <f t="shared" si="1596"/>
        <v>2.6315000000000002E-3</v>
      </c>
      <c r="H10529">
        <f t="shared" si="1590"/>
        <v>0</v>
      </c>
      <c r="I10529">
        <f t="shared" si="1588"/>
        <v>0</v>
      </c>
      <c r="J10529">
        <f t="shared" si="1597"/>
        <v>0</v>
      </c>
      <c r="L10529">
        <f t="shared" si="1591"/>
        <v>6526</v>
      </c>
      <c r="M10529">
        <f t="shared" si="1598"/>
        <v>1.6314999999999999E-3</v>
      </c>
      <c r="N10529">
        <f t="shared" si="1585"/>
        <v>0</v>
      </c>
      <c r="O10529">
        <f t="shared" si="1586"/>
        <v>0</v>
      </c>
      <c r="P10529">
        <f t="shared" si="1587"/>
        <v>0</v>
      </c>
      <c r="Q10529">
        <f t="shared" si="1592"/>
        <v>-0.828125</v>
      </c>
      <c r="R10529">
        <f>Random!A10527</f>
        <v>-0.41386428077986226</v>
      </c>
      <c r="T10529">
        <f t="shared" ca="1" si="1593"/>
        <v>-4.6363107514013173E-2</v>
      </c>
      <c r="U10529">
        <f t="shared" ca="1" si="1594"/>
        <v>0</v>
      </c>
      <c r="V10529">
        <f t="shared" ca="1" si="1595"/>
        <v>0</v>
      </c>
    </row>
    <row r="10530" spans="6:22" x14ac:dyDescent="0.25">
      <c r="F10530">
        <f t="shared" si="1589"/>
        <v>10527</v>
      </c>
      <c r="G10530">
        <f t="shared" si="1596"/>
        <v>2.63175E-3</v>
      </c>
      <c r="H10530">
        <f t="shared" si="1590"/>
        <v>0</v>
      </c>
      <c r="I10530">
        <f t="shared" si="1588"/>
        <v>0</v>
      </c>
      <c r="J10530">
        <f t="shared" si="1597"/>
        <v>0</v>
      </c>
      <c r="L10530">
        <f t="shared" si="1591"/>
        <v>6527</v>
      </c>
      <c r="M10530">
        <f t="shared" si="1598"/>
        <v>1.63175E-3</v>
      </c>
      <c r="N10530">
        <f t="shared" si="1585"/>
        <v>0</v>
      </c>
      <c r="O10530">
        <f t="shared" si="1586"/>
        <v>0</v>
      </c>
      <c r="P10530">
        <f t="shared" si="1587"/>
        <v>0</v>
      </c>
      <c r="Q10530">
        <f t="shared" si="1592"/>
        <v>0.890625</v>
      </c>
      <c r="R10530">
        <f>Random!A10528</f>
        <v>0.44388599910762061</v>
      </c>
      <c r="T10530">
        <f t="shared" ca="1" si="1593"/>
        <v>-2.9233398603801083E-2</v>
      </c>
      <c r="U10530">
        <f t="shared" ca="1" si="1594"/>
        <v>0</v>
      </c>
      <c r="V10530">
        <f t="shared" ca="1" si="1595"/>
        <v>0</v>
      </c>
    </row>
    <row r="10531" spans="6:22" x14ac:dyDescent="0.25">
      <c r="F10531">
        <f t="shared" si="1589"/>
        <v>10528</v>
      </c>
      <c r="G10531">
        <f t="shared" si="1596"/>
        <v>2.6319999999999998E-3</v>
      </c>
      <c r="H10531">
        <f t="shared" si="1590"/>
        <v>0</v>
      </c>
      <c r="I10531">
        <f t="shared" si="1588"/>
        <v>0</v>
      </c>
      <c r="J10531">
        <f t="shared" si="1597"/>
        <v>0</v>
      </c>
      <c r="L10531">
        <f t="shared" si="1591"/>
        <v>6528</v>
      </c>
      <c r="M10531">
        <f t="shared" si="1598"/>
        <v>1.632E-3</v>
      </c>
      <c r="N10531">
        <f t="shared" si="1585"/>
        <v>0</v>
      </c>
      <c r="O10531">
        <f t="shared" si="1586"/>
        <v>0</v>
      </c>
      <c r="P10531">
        <f t="shared" si="1587"/>
        <v>0</v>
      </c>
      <c r="Q10531">
        <f t="shared" si="1592"/>
        <v>0.421875</v>
      </c>
      <c r="R10531">
        <f>Random!A10529</f>
        <v>0.2116641656287499</v>
      </c>
      <c r="T10531">
        <f t="shared" ca="1" si="1593"/>
        <v>-4.2466947583994245E-3</v>
      </c>
      <c r="U10531">
        <f t="shared" ca="1" si="1594"/>
        <v>0</v>
      </c>
      <c r="V10531">
        <f t="shared" ca="1" si="1595"/>
        <v>0</v>
      </c>
    </row>
    <row r="10532" spans="6:22" x14ac:dyDescent="0.25">
      <c r="F10532">
        <f t="shared" si="1589"/>
        <v>10529</v>
      </c>
      <c r="G10532">
        <f t="shared" si="1596"/>
        <v>2.63225E-3</v>
      </c>
      <c r="H10532">
        <f t="shared" si="1590"/>
        <v>0</v>
      </c>
      <c r="I10532">
        <f t="shared" si="1588"/>
        <v>0</v>
      </c>
      <c r="J10532">
        <f t="shared" si="1597"/>
        <v>0</v>
      </c>
      <c r="L10532">
        <f t="shared" si="1591"/>
        <v>6529</v>
      </c>
      <c r="M10532">
        <f t="shared" si="1598"/>
        <v>1.63225E-3</v>
      </c>
      <c r="N10532">
        <f t="shared" si="1585"/>
        <v>0</v>
      </c>
      <c r="O10532">
        <f t="shared" si="1586"/>
        <v>0</v>
      </c>
      <c r="P10532">
        <f t="shared" si="1587"/>
        <v>0</v>
      </c>
      <c r="Q10532">
        <f t="shared" si="1592"/>
        <v>0.2421875</v>
      </c>
      <c r="R10532">
        <f>Random!A10530</f>
        <v>0.11919929126412609</v>
      </c>
      <c r="T10532">
        <f t="shared" ca="1" si="1593"/>
        <v>2.1381916657351646E-2</v>
      </c>
      <c r="U10532">
        <f t="shared" ca="1" si="1594"/>
        <v>0</v>
      </c>
      <c r="V10532">
        <f t="shared" ca="1" si="1595"/>
        <v>0</v>
      </c>
    </row>
    <row r="10533" spans="6:22" x14ac:dyDescent="0.25">
      <c r="F10533">
        <f t="shared" si="1589"/>
        <v>10530</v>
      </c>
      <c r="G10533">
        <f t="shared" si="1596"/>
        <v>2.6324999999999999E-3</v>
      </c>
      <c r="H10533">
        <f t="shared" si="1590"/>
        <v>0</v>
      </c>
      <c r="I10533">
        <f t="shared" si="1588"/>
        <v>0</v>
      </c>
      <c r="J10533">
        <f t="shared" si="1597"/>
        <v>0</v>
      </c>
      <c r="L10533">
        <f t="shared" si="1591"/>
        <v>6530</v>
      </c>
      <c r="M10533">
        <f t="shared" si="1598"/>
        <v>1.6325000000000001E-3</v>
      </c>
      <c r="N10533">
        <f t="shared" si="1585"/>
        <v>0</v>
      </c>
      <c r="O10533">
        <f t="shared" si="1586"/>
        <v>0</v>
      </c>
      <c r="P10533">
        <f t="shared" si="1587"/>
        <v>0</v>
      </c>
      <c r="Q10533">
        <f t="shared" si="1592"/>
        <v>0.1953125</v>
      </c>
      <c r="R10533">
        <f>Random!A10531</f>
        <v>9.632153074336236E-2</v>
      </c>
      <c r="T10533">
        <f t="shared" ca="1" si="1593"/>
        <v>3.9600874460596444E-2</v>
      </c>
      <c r="U10533">
        <f t="shared" ca="1" si="1594"/>
        <v>0</v>
      </c>
      <c r="V10533">
        <f t="shared" ca="1" si="1595"/>
        <v>0</v>
      </c>
    </row>
    <row r="10534" spans="6:22" x14ac:dyDescent="0.25">
      <c r="F10534">
        <f t="shared" si="1589"/>
        <v>10531</v>
      </c>
      <c r="G10534">
        <f t="shared" si="1596"/>
        <v>2.6327500000000001E-3</v>
      </c>
      <c r="H10534">
        <f t="shared" si="1590"/>
        <v>0</v>
      </c>
      <c r="I10534">
        <f t="shared" si="1588"/>
        <v>0</v>
      </c>
      <c r="J10534">
        <f t="shared" si="1597"/>
        <v>0</v>
      </c>
      <c r="L10534">
        <f t="shared" si="1591"/>
        <v>6531</v>
      </c>
      <c r="M10534">
        <f t="shared" si="1598"/>
        <v>1.6327500000000001E-3</v>
      </c>
      <c r="N10534">
        <f t="shared" si="1585"/>
        <v>0</v>
      </c>
      <c r="O10534">
        <f t="shared" si="1586"/>
        <v>0</v>
      </c>
      <c r="P10534">
        <f t="shared" si="1587"/>
        <v>0</v>
      </c>
      <c r="Q10534">
        <f t="shared" si="1592"/>
        <v>0.8671875</v>
      </c>
      <c r="R10534">
        <f>Random!A10532</f>
        <v>0.43171348055541003</v>
      </c>
      <c r="T10534">
        <f t="shared" ca="1" si="1593"/>
        <v>4.5518681402200417E-2</v>
      </c>
      <c r="U10534">
        <f t="shared" ca="1" si="1594"/>
        <v>0</v>
      </c>
      <c r="V10534">
        <f t="shared" ca="1" si="1595"/>
        <v>0</v>
      </c>
    </row>
    <row r="10535" spans="6:22" x14ac:dyDescent="0.25">
      <c r="F10535">
        <f t="shared" si="1589"/>
        <v>10532</v>
      </c>
      <c r="G10535">
        <f t="shared" si="1596"/>
        <v>2.6329999999999999E-3</v>
      </c>
      <c r="H10535">
        <f t="shared" si="1590"/>
        <v>0</v>
      </c>
      <c r="I10535">
        <f t="shared" si="1588"/>
        <v>0</v>
      </c>
      <c r="J10535">
        <f t="shared" si="1597"/>
        <v>0</v>
      </c>
      <c r="L10535">
        <f t="shared" si="1591"/>
        <v>6532</v>
      </c>
      <c r="M10535">
        <f t="shared" si="1598"/>
        <v>1.6329999999999999E-3</v>
      </c>
      <c r="N10535">
        <f t="shared" si="1585"/>
        <v>0</v>
      </c>
      <c r="O10535">
        <f t="shared" si="1586"/>
        <v>0</v>
      </c>
      <c r="P10535">
        <f t="shared" si="1587"/>
        <v>0</v>
      </c>
      <c r="Q10535">
        <f t="shared" si="1592"/>
        <v>0.984375</v>
      </c>
      <c r="R10535">
        <f>Random!A10533</f>
        <v>0.49134685866543337</v>
      </c>
      <c r="T10535">
        <f t="shared" ca="1" si="1593"/>
        <v>3.361771524857203E-2</v>
      </c>
      <c r="U10535">
        <f t="shared" ca="1" si="1594"/>
        <v>0</v>
      </c>
      <c r="V10535">
        <f t="shared" ca="1" si="1595"/>
        <v>0</v>
      </c>
    </row>
    <row r="10536" spans="6:22" x14ac:dyDescent="0.25">
      <c r="F10536">
        <f t="shared" si="1589"/>
        <v>10533</v>
      </c>
      <c r="G10536">
        <f t="shared" si="1596"/>
        <v>2.6332500000000002E-3</v>
      </c>
      <c r="H10536">
        <f t="shared" si="1590"/>
        <v>0</v>
      </c>
      <c r="I10536">
        <f t="shared" si="1588"/>
        <v>0</v>
      </c>
      <c r="J10536">
        <f t="shared" si="1597"/>
        <v>0</v>
      </c>
      <c r="L10536">
        <f t="shared" si="1591"/>
        <v>6533</v>
      </c>
      <c r="M10536">
        <f t="shared" si="1598"/>
        <v>1.6332499999999999E-3</v>
      </c>
      <c r="N10536">
        <f t="shared" si="1585"/>
        <v>0</v>
      </c>
      <c r="O10536">
        <f t="shared" si="1586"/>
        <v>0</v>
      </c>
      <c r="P10536">
        <f t="shared" si="1587"/>
        <v>0</v>
      </c>
      <c r="Q10536">
        <f t="shared" si="1592"/>
        <v>0.109375</v>
      </c>
      <c r="R10536">
        <f>Random!A10534</f>
        <v>5.5480559172330635E-2</v>
      </c>
      <c r="T10536">
        <f t="shared" ca="1" si="1593"/>
        <v>9.3101005919601753E-3</v>
      </c>
      <c r="U10536">
        <f t="shared" ca="1" si="1594"/>
        <v>0</v>
      </c>
      <c r="V10536">
        <f t="shared" ca="1" si="1595"/>
        <v>0</v>
      </c>
    </row>
    <row r="10537" spans="6:22" x14ac:dyDescent="0.25">
      <c r="F10537">
        <f t="shared" si="1589"/>
        <v>10534</v>
      </c>
      <c r="G10537">
        <f t="shared" si="1596"/>
        <v>2.6335E-3</v>
      </c>
      <c r="H10537">
        <f t="shared" si="1590"/>
        <v>0</v>
      </c>
      <c r="I10537">
        <f t="shared" si="1588"/>
        <v>0</v>
      </c>
      <c r="J10537">
        <f t="shared" si="1597"/>
        <v>0</v>
      </c>
      <c r="L10537">
        <f t="shared" si="1591"/>
        <v>6534</v>
      </c>
      <c r="M10537">
        <f t="shared" si="1598"/>
        <v>1.6335E-3</v>
      </c>
      <c r="N10537">
        <f t="shared" si="1585"/>
        <v>0</v>
      </c>
      <c r="O10537">
        <f t="shared" si="1586"/>
        <v>0</v>
      </c>
      <c r="P10537">
        <f t="shared" si="1587"/>
        <v>0</v>
      </c>
      <c r="Q10537">
        <f t="shared" si="1592"/>
        <v>7.03125E-2</v>
      </c>
      <c r="R10537">
        <f>Random!A10535</f>
        <v>3.6925662206317988E-2</v>
      </c>
      <c r="T10537">
        <f t="shared" ca="1" si="1593"/>
        <v>-1.863831240352937E-2</v>
      </c>
      <c r="U10537">
        <f t="shared" ca="1" si="1594"/>
        <v>0</v>
      </c>
      <c r="V10537">
        <f t="shared" ca="1" si="1595"/>
        <v>0</v>
      </c>
    </row>
    <row r="10538" spans="6:22" x14ac:dyDescent="0.25">
      <c r="F10538">
        <f t="shared" si="1589"/>
        <v>10535</v>
      </c>
      <c r="G10538">
        <f t="shared" si="1596"/>
        <v>2.6337499999999998E-3</v>
      </c>
      <c r="H10538">
        <f t="shared" si="1590"/>
        <v>0</v>
      </c>
      <c r="I10538">
        <f t="shared" si="1588"/>
        <v>0</v>
      </c>
      <c r="J10538">
        <f t="shared" si="1597"/>
        <v>0</v>
      </c>
      <c r="L10538">
        <f t="shared" si="1591"/>
        <v>6535</v>
      </c>
      <c r="M10538">
        <f t="shared" si="1598"/>
        <v>1.63375E-3</v>
      </c>
      <c r="N10538">
        <f t="shared" si="1585"/>
        <v>0</v>
      </c>
      <c r="O10538">
        <f t="shared" si="1586"/>
        <v>0</v>
      </c>
      <c r="P10538">
        <f t="shared" si="1587"/>
        <v>0</v>
      </c>
      <c r="Q10538">
        <f t="shared" si="1592"/>
        <v>0.140625</v>
      </c>
      <c r="R10538">
        <f>Random!A10536</f>
        <v>7.0899753542695287E-2</v>
      </c>
      <c r="T10538">
        <f t="shared" ca="1" si="1593"/>
        <v>-4.0248141445299264E-2</v>
      </c>
      <c r="U10538">
        <f t="shared" ca="1" si="1594"/>
        <v>0</v>
      </c>
      <c r="V10538">
        <f t="shared" ca="1" si="1595"/>
        <v>0</v>
      </c>
    </row>
    <row r="10539" spans="6:22" x14ac:dyDescent="0.25">
      <c r="F10539">
        <f t="shared" si="1589"/>
        <v>10536</v>
      </c>
      <c r="G10539">
        <f t="shared" si="1596"/>
        <v>2.6340000000000001E-3</v>
      </c>
      <c r="H10539">
        <f t="shared" si="1590"/>
        <v>0</v>
      </c>
      <c r="I10539">
        <f t="shared" si="1588"/>
        <v>0</v>
      </c>
      <c r="J10539">
        <f t="shared" si="1597"/>
        <v>0</v>
      </c>
      <c r="L10539">
        <f t="shared" si="1591"/>
        <v>6536</v>
      </c>
      <c r="M10539">
        <f t="shared" si="1598"/>
        <v>1.634E-3</v>
      </c>
      <c r="N10539">
        <f t="shared" si="1585"/>
        <v>0</v>
      </c>
      <c r="O10539">
        <f t="shared" si="1586"/>
        <v>0</v>
      </c>
      <c r="P10539">
        <f t="shared" si="1587"/>
        <v>0</v>
      </c>
      <c r="Q10539">
        <f t="shared" si="1592"/>
        <v>-0.453125</v>
      </c>
      <c r="R10539">
        <f>Random!A10537</f>
        <v>-0.22651339511834057</v>
      </c>
      <c r="T10539">
        <f t="shared" ca="1" si="1593"/>
        <v>-4.8743289354673425E-2</v>
      </c>
      <c r="U10539">
        <f t="shared" ca="1" si="1594"/>
        <v>0</v>
      </c>
      <c r="V10539">
        <f t="shared" ca="1" si="1595"/>
        <v>0</v>
      </c>
    </row>
    <row r="10540" spans="6:22" x14ac:dyDescent="0.25">
      <c r="F10540">
        <f t="shared" si="1589"/>
        <v>10537</v>
      </c>
      <c r="G10540">
        <f t="shared" si="1596"/>
        <v>2.6342499999999999E-3</v>
      </c>
      <c r="H10540">
        <f t="shared" si="1590"/>
        <v>0</v>
      </c>
      <c r="I10540">
        <f t="shared" si="1588"/>
        <v>0</v>
      </c>
      <c r="J10540">
        <f t="shared" si="1597"/>
        <v>0</v>
      </c>
      <c r="L10540">
        <f t="shared" si="1591"/>
        <v>6537</v>
      </c>
      <c r="M10540">
        <f t="shared" si="1598"/>
        <v>1.6342500000000001E-3</v>
      </c>
      <c r="N10540">
        <f t="shared" si="1585"/>
        <v>0</v>
      </c>
      <c r="O10540">
        <f t="shared" si="1586"/>
        <v>0</v>
      </c>
      <c r="P10540">
        <f t="shared" si="1587"/>
        <v>0</v>
      </c>
      <c r="Q10540">
        <f t="shared" si="1592"/>
        <v>0.625</v>
      </c>
      <c r="R10540">
        <f>Random!A10538</f>
        <v>0.31440412886734848</v>
      </c>
      <c r="T10540">
        <f t="shared" ca="1" si="1593"/>
        <v>-3.7166827884477054E-2</v>
      </c>
      <c r="U10540">
        <f t="shared" ca="1" si="1594"/>
        <v>0</v>
      </c>
      <c r="V10540">
        <f t="shared" ca="1" si="1595"/>
        <v>0</v>
      </c>
    </row>
    <row r="10541" spans="6:22" x14ac:dyDescent="0.25">
      <c r="F10541">
        <f t="shared" si="1589"/>
        <v>10538</v>
      </c>
      <c r="G10541">
        <f t="shared" si="1596"/>
        <v>2.6345000000000001E-3</v>
      </c>
      <c r="H10541">
        <f t="shared" si="1590"/>
        <v>0</v>
      </c>
      <c r="I10541">
        <f t="shared" si="1588"/>
        <v>0</v>
      </c>
      <c r="J10541">
        <f t="shared" si="1597"/>
        <v>0</v>
      </c>
      <c r="L10541">
        <f t="shared" si="1591"/>
        <v>6538</v>
      </c>
      <c r="M10541">
        <f t="shared" si="1598"/>
        <v>1.6345000000000001E-3</v>
      </c>
      <c r="N10541">
        <f t="shared" si="1585"/>
        <v>0</v>
      </c>
      <c r="O10541">
        <f t="shared" si="1586"/>
        <v>0</v>
      </c>
      <c r="P10541">
        <f t="shared" si="1587"/>
        <v>0</v>
      </c>
      <c r="Q10541">
        <f t="shared" si="1592"/>
        <v>-0.5859375</v>
      </c>
      <c r="R10541">
        <f>Random!A10539</f>
        <v>-0.292905014376314</v>
      </c>
      <c r="T10541">
        <f t="shared" ca="1" si="1593"/>
        <v>-1.3323559746033706E-2</v>
      </c>
      <c r="U10541">
        <f t="shared" ca="1" si="1594"/>
        <v>0</v>
      </c>
      <c r="V10541">
        <f t="shared" ca="1" si="1595"/>
        <v>0</v>
      </c>
    </row>
    <row r="10542" spans="6:22" x14ac:dyDescent="0.25">
      <c r="F10542">
        <f t="shared" si="1589"/>
        <v>10539</v>
      </c>
      <c r="G10542">
        <f t="shared" si="1596"/>
        <v>2.6347499999999999E-3</v>
      </c>
      <c r="H10542">
        <f t="shared" si="1590"/>
        <v>0</v>
      </c>
      <c r="I10542">
        <f t="shared" si="1588"/>
        <v>0</v>
      </c>
      <c r="J10542">
        <f t="shared" si="1597"/>
        <v>0</v>
      </c>
      <c r="L10542">
        <f t="shared" si="1591"/>
        <v>6539</v>
      </c>
      <c r="M10542">
        <f t="shared" si="1598"/>
        <v>1.6347499999999999E-3</v>
      </c>
      <c r="N10542">
        <f t="shared" si="1585"/>
        <v>0</v>
      </c>
      <c r="O10542">
        <f t="shared" si="1586"/>
        <v>0</v>
      </c>
      <c r="P10542">
        <f t="shared" si="1587"/>
        <v>0</v>
      </c>
      <c r="Q10542">
        <f t="shared" si="1592"/>
        <v>-0.7265625</v>
      </c>
      <c r="R10542">
        <f>Random!A10540</f>
        <v>-0.36508519079753665</v>
      </c>
      <c r="T10542">
        <f t="shared" ca="1" si="1593"/>
        <v>1.8192787826887651E-2</v>
      </c>
      <c r="U10542">
        <f t="shared" ca="1" si="1594"/>
        <v>0</v>
      </c>
      <c r="V10542">
        <f t="shared" ca="1" si="1595"/>
        <v>0</v>
      </c>
    </row>
    <row r="10543" spans="6:22" x14ac:dyDescent="0.25">
      <c r="F10543">
        <f t="shared" si="1589"/>
        <v>10540</v>
      </c>
      <c r="G10543">
        <f t="shared" si="1596"/>
        <v>2.6350000000000002E-3</v>
      </c>
      <c r="H10543">
        <f t="shared" si="1590"/>
        <v>0</v>
      </c>
      <c r="I10543">
        <f t="shared" si="1588"/>
        <v>0</v>
      </c>
      <c r="J10543">
        <f t="shared" si="1597"/>
        <v>0</v>
      </c>
      <c r="L10543">
        <f t="shared" si="1591"/>
        <v>6540</v>
      </c>
      <c r="M10543">
        <f t="shared" si="1598"/>
        <v>1.635E-3</v>
      </c>
      <c r="N10543">
        <f t="shared" si="1585"/>
        <v>0</v>
      </c>
      <c r="O10543">
        <f t="shared" si="1586"/>
        <v>0</v>
      </c>
      <c r="P10543">
        <f t="shared" si="1587"/>
        <v>0</v>
      </c>
      <c r="Q10543">
        <f t="shared" si="1592"/>
        <v>-0.984375</v>
      </c>
      <c r="R10543">
        <f>Random!A10541</f>
        <v>-0.49358809702890971</v>
      </c>
      <c r="T10543">
        <f t="shared" ca="1" si="1593"/>
        <v>4.6862701792333865E-2</v>
      </c>
      <c r="U10543">
        <f t="shared" ca="1" si="1594"/>
        <v>0</v>
      </c>
      <c r="V10543">
        <f t="shared" ca="1" si="1595"/>
        <v>0</v>
      </c>
    </row>
    <row r="10544" spans="6:22" x14ac:dyDescent="0.25">
      <c r="F10544">
        <f t="shared" si="1589"/>
        <v>10541</v>
      </c>
      <c r="G10544">
        <f t="shared" si="1596"/>
        <v>2.63525E-3</v>
      </c>
      <c r="H10544">
        <f t="shared" si="1590"/>
        <v>0</v>
      </c>
      <c r="I10544">
        <f t="shared" si="1588"/>
        <v>0</v>
      </c>
      <c r="J10544">
        <f t="shared" si="1597"/>
        <v>0</v>
      </c>
      <c r="L10544">
        <f t="shared" si="1591"/>
        <v>6541</v>
      </c>
      <c r="M10544">
        <f t="shared" si="1598"/>
        <v>1.63525E-3</v>
      </c>
      <c r="N10544">
        <f t="shared" si="1585"/>
        <v>0</v>
      </c>
      <c r="O10544">
        <f t="shared" si="1586"/>
        <v>0</v>
      </c>
      <c r="P10544">
        <f t="shared" si="1587"/>
        <v>0</v>
      </c>
      <c r="Q10544">
        <f t="shared" si="1592"/>
        <v>-0.2421875</v>
      </c>
      <c r="R10544">
        <f>Random!A10542</f>
        <v>-0.12029048566980138</v>
      </c>
      <c r="T10544">
        <f t="shared" ca="1" si="1593"/>
        <v>6.1588917318601971E-2</v>
      </c>
      <c r="U10544">
        <f t="shared" ca="1" si="1594"/>
        <v>0</v>
      </c>
      <c r="V10544">
        <f t="shared" ca="1" si="1595"/>
        <v>0</v>
      </c>
    </row>
    <row r="10545" spans="6:22" x14ac:dyDescent="0.25">
      <c r="F10545">
        <f t="shared" si="1589"/>
        <v>10542</v>
      </c>
      <c r="G10545">
        <f t="shared" si="1596"/>
        <v>2.6354999999999998E-3</v>
      </c>
      <c r="H10545">
        <f t="shared" si="1590"/>
        <v>0</v>
      </c>
      <c r="I10545">
        <f t="shared" si="1588"/>
        <v>0</v>
      </c>
      <c r="J10545">
        <f t="shared" si="1597"/>
        <v>0</v>
      </c>
      <c r="L10545">
        <f t="shared" si="1591"/>
        <v>6542</v>
      </c>
      <c r="M10545">
        <f t="shared" si="1598"/>
        <v>1.6355E-3</v>
      </c>
      <c r="N10545">
        <f t="shared" si="1585"/>
        <v>0</v>
      </c>
      <c r="O10545">
        <f t="shared" si="1586"/>
        <v>0</v>
      </c>
      <c r="P10545">
        <f t="shared" si="1587"/>
        <v>0</v>
      </c>
      <c r="Q10545">
        <f t="shared" si="1592"/>
        <v>0.921875</v>
      </c>
      <c r="R10545">
        <f>Random!A10543</f>
        <v>0.46020030251970612</v>
      </c>
      <c r="T10545">
        <f t="shared" ca="1" si="1593"/>
        <v>5.6078034919902611E-2</v>
      </c>
      <c r="U10545">
        <f t="shared" ca="1" si="1594"/>
        <v>0</v>
      </c>
      <c r="V10545">
        <f t="shared" ca="1" si="1595"/>
        <v>0</v>
      </c>
    </row>
    <row r="10546" spans="6:22" x14ac:dyDescent="0.25">
      <c r="F10546">
        <f t="shared" si="1589"/>
        <v>10543</v>
      </c>
      <c r="G10546">
        <f t="shared" si="1596"/>
        <v>2.6357500000000001E-3</v>
      </c>
      <c r="H10546">
        <f t="shared" si="1590"/>
        <v>0</v>
      </c>
      <c r="I10546">
        <f t="shared" si="1588"/>
        <v>0</v>
      </c>
      <c r="J10546">
        <f t="shared" si="1597"/>
        <v>0</v>
      </c>
      <c r="L10546">
        <f t="shared" si="1591"/>
        <v>6543</v>
      </c>
      <c r="M10546">
        <f t="shared" si="1598"/>
        <v>1.6357500000000001E-3</v>
      </c>
      <c r="N10546">
        <f t="shared" si="1585"/>
        <v>0</v>
      </c>
      <c r="O10546">
        <f t="shared" si="1586"/>
        <v>0</v>
      </c>
      <c r="P10546">
        <f t="shared" si="1587"/>
        <v>0</v>
      </c>
      <c r="Q10546">
        <f t="shared" si="1592"/>
        <v>-6.25E-2</v>
      </c>
      <c r="R10546">
        <f>Random!A10544</f>
        <v>-3.0099717986198593E-2</v>
      </c>
      <c r="T10546">
        <f t="shared" ca="1" si="1593"/>
        <v>3.0880100612085237E-2</v>
      </c>
      <c r="U10546">
        <f t="shared" ca="1" si="1594"/>
        <v>0</v>
      </c>
      <c r="V10546">
        <f t="shared" ca="1" si="1595"/>
        <v>0</v>
      </c>
    </row>
    <row r="10547" spans="6:22" x14ac:dyDescent="0.25">
      <c r="F10547">
        <f t="shared" si="1589"/>
        <v>10544</v>
      </c>
      <c r="G10547">
        <f t="shared" si="1596"/>
        <v>2.6359999999999999E-3</v>
      </c>
      <c r="H10547">
        <f t="shared" si="1590"/>
        <v>0</v>
      </c>
      <c r="I10547">
        <f t="shared" si="1588"/>
        <v>0</v>
      </c>
      <c r="J10547">
        <f t="shared" si="1597"/>
        <v>0</v>
      </c>
      <c r="L10547">
        <f t="shared" si="1591"/>
        <v>6544</v>
      </c>
      <c r="M10547">
        <f t="shared" si="1598"/>
        <v>1.6360000000000001E-3</v>
      </c>
      <c r="N10547">
        <f t="shared" si="1585"/>
        <v>0</v>
      </c>
      <c r="O10547">
        <f t="shared" si="1586"/>
        <v>0</v>
      </c>
      <c r="P10547">
        <f t="shared" si="1587"/>
        <v>0</v>
      </c>
      <c r="Q10547">
        <f t="shared" si="1592"/>
        <v>0.765625</v>
      </c>
      <c r="R10547">
        <f>Random!A10545</f>
        <v>0.38235914459165665</v>
      </c>
      <c r="T10547">
        <f t="shared" ca="1" si="1593"/>
        <v>-2.3944808091256355E-3</v>
      </c>
      <c r="U10547">
        <f t="shared" ca="1" si="1594"/>
        <v>0</v>
      </c>
      <c r="V10547">
        <f t="shared" ca="1" si="1595"/>
        <v>0</v>
      </c>
    </row>
    <row r="10548" spans="6:22" x14ac:dyDescent="0.25">
      <c r="F10548">
        <f t="shared" si="1589"/>
        <v>10545</v>
      </c>
      <c r="G10548">
        <f t="shared" si="1596"/>
        <v>2.6362500000000001E-3</v>
      </c>
      <c r="H10548">
        <f t="shared" si="1590"/>
        <v>0</v>
      </c>
      <c r="I10548">
        <f t="shared" si="1588"/>
        <v>0</v>
      </c>
      <c r="J10548">
        <f t="shared" si="1597"/>
        <v>0</v>
      </c>
      <c r="L10548">
        <f t="shared" si="1591"/>
        <v>6545</v>
      </c>
      <c r="M10548">
        <f t="shared" si="1598"/>
        <v>1.6362499999999999E-3</v>
      </c>
      <c r="N10548">
        <f t="shared" si="1585"/>
        <v>0</v>
      </c>
      <c r="O10548">
        <f t="shared" si="1586"/>
        <v>0</v>
      </c>
      <c r="P10548">
        <f t="shared" si="1587"/>
        <v>0</v>
      </c>
      <c r="Q10548">
        <f t="shared" si="1592"/>
        <v>0.1953125</v>
      </c>
      <c r="R10548">
        <f>Random!A10546</f>
        <v>9.8327310021305347E-2</v>
      </c>
      <c r="T10548">
        <f t="shared" ca="1" si="1593"/>
        <v>-3.5641359003226E-2</v>
      </c>
      <c r="U10548">
        <f t="shared" ca="1" si="1594"/>
        <v>0</v>
      </c>
      <c r="V10548">
        <f t="shared" ca="1" si="1595"/>
        <v>0</v>
      </c>
    </row>
    <row r="10549" spans="6:22" x14ac:dyDescent="0.25">
      <c r="F10549">
        <f t="shared" si="1589"/>
        <v>10546</v>
      </c>
      <c r="G10549">
        <f t="shared" si="1596"/>
        <v>2.6365E-3</v>
      </c>
      <c r="H10549">
        <f t="shared" si="1590"/>
        <v>0</v>
      </c>
      <c r="I10549">
        <f t="shared" si="1588"/>
        <v>0</v>
      </c>
      <c r="J10549">
        <f t="shared" si="1597"/>
        <v>0</v>
      </c>
      <c r="L10549">
        <f t="shared" si="1591"/>
        <v>6546</v>
      </c>
      <c r="M10549">
        <f t="shared" si="1598"/>
        <v>1.6364999999999999E-3</v>
      </c>
      <c r="N10549">
        <f t="shared" si="1585"/>
        <v>0</v>
      </c>
      <c r="O10549">
        <f t="shared" si="1586"/>
        <v>0</v>
      </c>
      <c r="P10549">
        <f t="shared" si="1587"/>
        <v>0</v>
      </c>
      <c r="Q10549">
        <f t="shared" si="1592"/>
        <v>-0.3046875</v>
      </c>
      <c r="R10549">
        <f>Random!A10547</f>
        <v>-0.15213832339676658</v>
      </c>
      <c r="T10549">
        <f t="shared" ca="1" si="1593"/>
        <v>-5.5916329819517038E-2</v>
      </c>
      <c r="U10549">
        <f t="shared" ca="1" si="1594"/>
        <v>0</v>
      </c>
      <c r="V10549">
        <f t="shared" ca="1" si="1595"/>
        <v>0</v>
      </c>
    </row>
    <row r="10550" spans="6:22" x14ac:dyDescent="0.25">
      <c r="F10550">
        <f t="shared" si="1589"/>
        <v>10547</v>
      </c>
      <c r="G10550">
        <f t="shared" si="1596"/>
        <v>2.6367500000000002E-3</v>
      </c>
      <c r="H10550">
        <f t="shared" si="1590"/>
        <v>0</v>
      </c>
      <c r="I10550">
        <f t="shared" si="1588"/>
        <v>0</v>
      </c>
      <c r="J10550">
        <f t="shared" si="1597"/>
        <v>0</v>
      </c>
      <c r="L10550">
        <f t="shared" si="1591"/>
        <v>6547</v>
      </c>
      <c r="M10550">
        <f t="shared" si="1598"/>
        <v>1.63675E-3</v>
      </c>
      <c r="N10550">
        <f t="shared" si="1585"/>
        <v>0</v>
      </c>
      <c r="O10550">
        <f t="shared" si="1586"/>
        <v>0</v>
      </c>
      <c r="P10550">
        <f t="shared" si="1587"/>
        <v>0</v>
      </c>
      <c r="Q10550">
        <f t="shared" si="1592"/>
        <v>0.40625</v>
      </c>
      <c r="R10550">
        <f>Random!A10548</f>
        <v>0.2017713852007228</v>
      </c>
      <c r="T10550">
        <f t="shared" ca="1" si="1593"/>
        <v>-5.7372960814922186E-2</v>
      </c>
      <c r="U10550">
        <f t="shared" ca="1" si="1594"/>
        <v>0</v>
      </c>
      <c r="V10550">
        <f t="shared" ca="1" si="1595"/>
        <v>0</v>
      </c>
    </row>
    <row r="10551" spans="6:22" x14ac:dyDescent="0.25">
      <c r="F10551">
        <f t="shared" si="1589"/>
        <v>10548</v>
      </c>
      <c r="G10551">
        <f t="shared" si="1596"/>
        <v>2.637E-3</v>
      </c>
      <c r="H10551">
        <f t="shared" si="1590"/>
        <v>0</v>
      </c>
      <c r="I10551">
        <f t="shared" si="1588"/>
        <v>0</v>
      </c>
      <c r="J10551">
        <f t="shared" si="1597"/>
        <v>0</v>
      </c>
      <c r="L10551">
        <f t="shared" si="1591"/>
        <v>6548</v>
      </c>
      <c r="M10551">
        <f t="shared" si="1598"/>
        <v>1.637E-3</v>
      </c>
      <c r="N10551">
        <f t="shared" si="1585"/>
        <v>0</v>
      </c>
      <c r="O10551">
        <f t="shared" si="1586"/>
        <v>0</v>
      </c>
      <c r="P10551">
        <f t="shared" si="1587"/>
        <v>0</v>
      </c>
      <c r="Q10551">
        <f t="shared" si="1592"/>
        <v>-0.390625</v>
      </c>
      <c r="R10551">
        <f>Random!A10549</f>
        <v>-0.19675670030019132</v>
      </c>
      <c r="T10551">
        <f t="shared" ca="1" si="1593"/>
        <v>-4.2670063996681253E-2</v>
      </c>
      <c r="U10551">
        <f t="shared" ca="1" si="1594"/>
        <v>0</v>
      </c>
      <c r="V10551">
        <f t="shared" ca="1" si="1595"/>
        <v>0</v>
      </c>
    </row>
    <row r="10552" spans="6:22" x14ac:dyDescent="0.25">
      <c r="F10552">
        <f t="shared" si="1589"/>
        <v>10549</v>
      </c>
      <c r="G10552">
        <f t="shared" si="1596"/>
        <v>2.6372499999999998E-3</v>
      </c>
      <c r="H10552">
        <f t="shared" si="1590"/>
        <v>0</v>
      </c>
      <c r="I10552">
        <f t="shared" si="1588"/>
        <v>0</v>
      </c>
      <c r="J10552">
        <f t="shared" si="1597"/>
        <v>0</v>
      </c>
      <c r="L10552">
        <f t="shared" si="1591"/>
        <v>6549</v>
      </c>
      <c r="M10552">
        <f t="shared" si="1598"/>
        <v>1.63725E-3</v>
      </c>
      <c r="N10552">
        <f t="shared" si="1585"/>
        <v>0</v>
      </c>
      <c r="O10552">
        <f t="shared" si="1586"/>
        <v>0</v>
      </c>
      <c r="P10552">
        <f t="shared" si="1587"/>
        <v>0</v>
      </c>
      <c r="Q10552">
        <f t="shared" si="1592"/>
        <v>0.5625</v>
      </c>
      <c r="R10552">
        <f>Random!A10550</f>
        <v>0.28117368087745986</v>
      </c>
      <c r="T10552">
        <f t="shared" ca="1" si="1593"/>
        <v>-1.3168320051752077E-2</v>
      </c>
      <c r="U10552">
        <f t="shared" ca="1" si="1594"/>
        <v>0</v>
      </c>
      <c r="V10552">
        <f t="shared" ca="1" si="1595"/>
        <v>0</v>
      </c>
    </row>
    <row r="10553" spans="6:22" x14ac:dyDescent="0.25">
      <c r="F10553">
        <f t="shared" si="1589"/>
        <v>10550</v>
      </c>
      <c r="G10553">
        <f t="shared" si="1596"/>
        <v>2.6375000000000001E-3</v>
      </c>
      <c r="H10553">
        <f t="shared" si="1590"/>
        <v>0</v>
      </c>
      <c r="I10553">
        <f t="shared" si="1588"/>
        <v>0</v>
      </c>
      <c r="J10553">
        <f t="shared" si="1597"/>
        <v>0</v>
      </c>
      <c r="L10553">
        <f t="shared" si="1591"/>
        <v>6550</v>
      </c>
      <c r="M10553">
        <f t="shared" si="1598"/>
        <v>1.6375000000000001E-3</v>
      </c>
      <c r="N10553">
        <f t="shared" si="1585"/>
        <v>0</v>
      </c>
      <c r="O10553">
        <f t="shared" si="1586"/>
        <v>0</v>
      </c>
      <c r="P10553">
        <f t="shared" si="1587"/>
        <v>0</v>
      </c>
      <c r="Q10553">
        <f t="shared" si="1592"/>
        <v>6.25E-2</v>
      </c>
      <c r="R10553">
        <f>Random!A10551</f>
        <v>3.1185356062604752E-2</v>
      </c>
      <c r="T10553">
        <f t="shared" ca="1" si="1593"/>
        <v>1.7046189966993069E-2</v>
      </c>
      <c r="U10553">
        <f t="shared" ca="1" si="1594"/>
        <v>0</v>
      </c>
      <c r="V10553">
        <f t="shared" ca="1" si="1595"/>
        <v>0</v>
      </c>
    </row>
    <row r="10554" spans="6:22" x14ac:dyDescent="0.25">
      <c r="F10554">
        <f t="shared" si="1589"/>
        <v>10551</v>
      </c>
      <c r="G10554">
        <f t="shared" si="1596"/>
        <v>2.6377499999999999E-3</v>
      </c>
      <c r="H10554">
        <f t="shared" si="1590"/>
        <v>0</v>
      </c>
      <c r="I10554">
        <f t="shared" si="1588"/>
        <v>0</v>
      </c>
      <c r="J10554">
        <f t="shared" si="1597"/>
        <v>0</v>
      </c>
      <c r="L10554">
        <f t="shared" si="1591"/>
        <v>6551</v>
      </c>
      <c r="M10554">
        <f t="shared" si="1598"/>
        <v>1.6377500000000001E-3</v>
      </c>
      <c r="N10554">
        <f t="shared" si="1585"/>
        <v>0</v>
      </c>
      <c r="O10554">
        <f t="shared" si="1586"/>
        <v>0</v>
      </c>
      <c r="P10554">
        <f t="shared" si="1587"/>
        <v>0</v>
      </c>
      <c r="Q10554">
        <f t="shared" si="1592"/>
        <v>0.8203125</v>
      </c>
      <c r="R10554">
        <f>Random!A10552</f>
        <v>0.40918834910438995</v>
      </c>
      <c r="T10554">
        <f t="shared" ca="1" si="1593"/>
        <v>4.2009106367993904E-2</v>
      </c>
      <c r="U10554">
        <f t="shared" ca="1" si="1594"/>
        <v>0</v>
      </c>
      <c r="V10554">
        <f t="shared" ca="1" si="1595"/>
        <v>0</v>
      </c>
    </row>
    <row r="10555" spans="6:22" x14ac:dyDescent="0.25">
      <c r="F10555">
        <f t="shared" si="1589"/>
        <v>10552</v>
      </c>
      <c r="G10555">
        <f t="shared" si="1596"/>
        <v>2.6380000000000002E-3</v>
      </c>
      <c r="H10555">
        <f t="shared" si="1590"/>
        <v>0</v>
      </c>
      <c r="I10555">
        <f t="shared" si="1588"/>
        <v>0</v>
      </c>
      <c r="J10555">
        <f t="shared" si="1597"/>
        <v>0</v>
      </c>
      <c r="L10555">
        <f t="shared" si="1591"/>
        <v>6552</v>
      </c>
      <c r="M10555">
        <f t="shared" si="1598"/>
        <v>1.6379999999999999E-3</v>
      </c>
      <c r="N10555">
        <f t="shared" si="1585"/>
        <v>0</v>
      </c>
      <c r="O10555">
        <f t="shared" si="1586"/>
        <v>0</v>
      </c>
      <c r="P10555">
        <f t="shared" si="1587"/>
        <v>0</v>
      </c>
      <c r="Q10555">
        <f t="shared" si="1592"/>
        <v>0.1796875</v>
      </c>
      <c r="R10555">
        <f>Random!A10553</f>
        <v>9.1390016926107043E-2</v>
      </c>
      <c r="T10555">
        <f t="shared" ca="1" si="1593"/>
        <v>5.2073032922842814E-2</v>
      </c>
      <c r="U10555">
        <f t="shared" ca="1" si="1594"/>
        <v>0</v>
      </c>
      <c r="V10555">
        <f t="shared" ca="1" si="1595"/>
        <v>0</v>
      </c>
    </row>
    <row r="10556" spans="6:22" x14ac:dyDescent="0.25">
      <c r="F10556">
        <f t="shared" si="1589"/>
        <v>10553</v>
      </c>
      <c r="G10556">
        <f t="shared" si="1596"/>
        <v>2.63825E-3</v>
      </c>
      <c r="H10556">
        <f t="shared" si="1590"/>
        <v>0</v>
      </c>
      <c r="I10556">
        <f t="shared" si="1588"/>
        <v>0</v>
      </c>
      <c r="J10556">
        <f t="shared" si="1597"/>
        <v>0</v>
      </c>
      <c r="L10556">
        <f t="shared" si="1591"/>
        <v>6553</v>
      </c>
      <c r="M10556">
        <f t="shared" si="1598"/>
        <v>1.6382499999999999E-3</v>
      </c>
      <c r="N10556">
        <f t="shared" si="1585"/>
        <v>0</v>
      </c>
      <c r="O10556">
        <f t="shared" si="1586"/>
        <v>0</v>
      </c>
      <c r="P10556">
        <f t="shared" si="1587"/>
        <v>0</v>
      </c>
      <c r="Q10556">
        <f t="shared" si="1592"/>
        <v>0.4765625</v>
      </c>
      <c r="R10556">
        <f>Random!A10554</f>
        <v>0.23755698086526456</v>
      </c>
      <c r="T10556">
        <f t="shared" ca="1" si="1593"/>
        <v>4.3680869125350963E-2</v>
      </c>
      <c r="U10556">
        <f t="shared" ca="1" si="1594"/>
        <v>0</v>
      </c>
      <c r="V10556">
        <f t="shared" ca="1" si="1595"/>
        <v>0</v>
      </c>
    </row>
    <row r="10557" spans="6:22" x14ac:dyDescent="0.25">
      <c r="F10557">
        <f t="shared" si="1589"/>
        <v>10554</v>
      </c>
      <c r="G10557">
        <f t="shared" si="1596"/>
        <v>2.6384999999999998E-3</v>
      </c>
      <c r="H10557">
        <f t="shared" si="1590"/>
        <v>0</v>
      </c>
      <c r="I10557">
        <f t="shared" si="1588"/>
        <v>0</v>
      </c>
      <c r="J10557">
        <f t="shared" si="1597"/>
        <v>0</v>
      </c>
      <c r="L10557">
        <f t="shared" si="1591"/>
        <v>6554</v>
      </c>
      <c r="M10557">
        <f t="shared" si="1598"/>
        <v>1.6385E-3</v>
      </c>
      <c r="N10557">
        <f t="shared" si="1585"/>
        <v>0</v>
      </c>
      <c r="O10557">
        <f t="shared" si="1586"/>
        <v>0</v>
      </c>
      <c r="P10557">
        <f t="shared" si="1587"/>
        <v>0</v>
      </c>
      <c r="Q10557">
        <f t="shared" si="1592"/>
        <v>-0.9296875</v>
      </c>
      <c r="R10557">
        <f>Random!A10555</f>
        <v>-0.46657089347216862</v>
      </c>
      <c r="T10557">
        <f t="shared" ca="1" si="1593"/>
        <v>2.2550617703156188E-2</v>
      </c>
      <c r="U10557">
        <f t="shared" ca="1" si="1594"/>
        <v>0</v>
      </c>
      <c r="V10557">
        <f t="shared" ca="1" si="1595"/>
        <v>0</v>
      </c>
    </row>
    <row r="10558" spans="6:22" x14ac:dyDescent="0.25">
      <c r="F10558">
        <f t="shared" si="1589"/>
        <v>10555</v>
      </c>
      <c r="G10558">
        <f t="shared" si="1596"/>
        <v>2.63875E-3</v>
      </c>
      <c r="H10558">
        <f t="shared" si="1590"/>
        <v>0</v>
      </c>
      <c r="I10558">
        <f t="shared" si="1588"/>
        <v>0</v>
      </c>
      <c r="J10558">
        <f t="shared" si="1597"/>
        <v>0</v>
      </c>
      <c r="L10558">
        <f t="shared" si="1591"/>
        <v>6555</v>
      </c>
      <c r="M10558">
        <f t="shared" si="1598"/>
        <v>1.63875E-3</v>
      </c>
      <c r="N10558">
        <f t="shared" si="1585"/>
        <v>0</v>
      </c>
      <c r="O10558">
        <f t="shared" si="1586"/>
        <v>0</v>
      </c>
      <c r="P10558">
        <f t="shared" si="1587"/>
        <v>0</v>
      </c>
      <c r="Q10558">
        <f t="shared" si="1592"/>
        <v>-0.8125</v>
      </c>
      <c r="R10558">
        <f>Random!A10556</f>
        <v>-0.40467037281088858</v>
      </c>
      <c r="T10558">
        <f t="shared" ca="1" si="1593"/>
        <v>-2.8977844234415458E-3</v>
      </c>
      <c r="U10558">
        <f t="shared" ca="1" si="1594"/>
        <v>0</v>
      </c>
      <c r="V10558">
        <f t="shared" ca="1" si="1595"/>
        <v>0</v>
      </c>
    </row>
    <row r="10559" spans="6:22" x14ac:dyDescent="0.25">
      <c r="F10559">
        <f t="shared" si="1589"/>
        <v>10556</v>
      </c>
      <c r="G10559">
        <f t="shared" si="1596"/>
        <v>2.6389999999999999E-3</v>
      </c>
      <c r="H10559">
        <f t="shared" si="1590"/>
        <v>0</v>
      </c>
      <c r="I10559">
        <f t="shared" si="1588"/>
        <v>0</v>
      </c>
      <c r="J10559">
        <f t="shared" si="1597"/>
        <v>0</v>
      </c>
      <c r="L10559">
        <f t="shared" si="1591"/>
        <v>6556</v>
      </c>
      <c r="M10559">
        <f t="shared" si="1598"/>
        <v>1.639E-3</v>
      </c>
      <c r="N10559">
        <f t="shared" si="1585"/>
        <v>0</v>
      </c>
      <c r="O10559">
        <f t="shared" si="1586"/>
        <v>0</v>
      </c>
      <c r="P10559">
        <f t="shared" si="1587"/>
        <v>0</v>
      </c>
      <c r="Q10559">
        <f t="shared" si="1592"/>
        <v>-0.265625</v>
      </c>
      <c r="R10559">
        <f>Random!A10557</f>
        <v>-0.13347555582403459</v>
      </c>
      <c r="T10559">
        <f t="shared" ca="1" si="1593"/>
        <v>-2.4155873085674334E-2</v>
      </c>
      <c r="U10559">
        <f t="shared" ca="1" si="1594"/>
        <v>0</v>
      </c>
      <c r="V10559">
        <f t="shared" ca="1" si="1595"/>
        <v>0</v>
      </c>
    </row>
    <row r="10560" spans="6:22" x14ac:dyDescent="0.25">
      <c r="F10560">
        <f t="shared" si="1589"/>
        <v>10557</v>
      </c>
      <c r="G10560">
        <f t="shared" si="1596"/>
        <v>2.6392500000000001E-3</v>
      </c>
      <c r="H10560">
        <f t="shared" si="1590"/>
        <v>0</v>
      </c>
      <c r="I10560">
        <f t="shared" si="1588"/>
        <v>0</v>
      </c>
      <c r="J10560">
        <f t="shared" si="1597"/>
        <v>0</v>
      </c>
      <c r="L10560">
        <f t="shared" si="1591"/>
        <v>6557</v>
      </c>
      <c r="M10560">
        <f t="shared" si="1598"/>
        <v>1.6392500000000001E-3</v>
      </c>
      <c r="N10560">
        <f t="shared" si="1585"/>
        <v>0</v>
      </c>
      <c r="O10560">
        <f t="shared" si="1586"/>
        <v>0</v>
      </c>
      <c r="P10560">
        <f t="shared" si="1587"/>
        <v>0</v>
      </c>
      <c r="Q10560">
        <f t="shared" si="1592"/>
        <v>7.8125E-2</v>
      </c>
      <c r="R10560">
        <f>Random!A10558</f>
        <v>3.9788913277095217E-2</v>
      </c>
      <c r="T10560">
        <f t="shared" ca="1" si="1593"/>
        <v>-3.5335956060125608E-2</v>
      </c>
      <c r="U10560">
        <f t="shared" ca="1" si="1594"/>
        <v>0</v>
      </c>
      <c r="V10560">
        <f t="shared" ca="1" si="1595"/>
        <v>0</v>
      </c>
    </row>
    <row r="10561" spans="6:22" x14ac:dyDescent="0.25">
      <c r="F10561">
        <f t="shared" si="1589"/>
        <v>10558</v>
      </c>
      <c r="G10561">
        <f t="shared" si="1596"/>
        <v>2.6394999999999999E-3</v>
      </c>
      <c r="H10561">
        <f t="shared" si="1590"/>
        <v>0</v>
      </c>
      <c r="I10561">
        <f t="shared" si="1588"/>
        <v>0</v>
      </c>
      <c r="J10561">
        <f t="shared" si="1597"/>
        <v>0</v>
      </c>
      <c r="L10561">
        <f t="shared" si="1591"/>
        <v>6558</v>
      </c>
      <c r="M10561">
        <f t="shared" si="1598"/>
        <v>1.6394999999999999E-3</v>
      </c>
      <c r="N10561">
        <f t="shared" si="1585"/>
        <v>0</v>
      </c>
      <c r="O10561">
        <f t="shared" si="1586"/>
        <v>0</v>
      </c>
      <c r="P10561">
        <f t="shared" si="1587"/>
        <v>0</v>
      </c>
      <c r="Q10561">
        <f t="shared" si="1592"/>
        <v>-0.96875</v>
      </c>
      <c r="R10561">
        <f>Random!A10559</f>
        <v>-0.48342402997880984</v>
      </c>
      <c r="T10561">
        <f t="shared" ca="1" si="1593"/>
        <v>-3.7461262499699909E-2</v>
      </c>
      <c r="U10561">
        <f t="shared" ca="1" si="1594"/>
        <v>0</v>
      </c>
      <c r="V10561">
        <f t="shared" ca="1" si="1595"/>
        <v>0</v>
      </c>
    </row>
    <row r="10562" spans="6:22" x14ac:dyDescent="0.25">
      <c r="F10562">
        <f t="shared" si="1589"/>
        <v>10559</v>
      </c>
      <c r="G10562">
        <f t="shared" si="1596"/>
        <v>2.6397500000000002E-3</v>
      </c>
      <c r="H10562">
        <f t="shared" si="1590"/>
        <v>0</v>
      </c>
      <c r="I10562">
        <f t="shared" si="1588"/>
        <v>0</v>
      </c>
      <c r="J10562">
        <f t="shared" si="1597"/>
        <v>0</v>
      </c>
      <c r="L10562">
        <f t="shared" si="1591"/>
        <v>6559</v>
      </c>
      <c r="M10562">
        <f t="shared" si="1598"/>
        <v>1.6397499999999999E-3</v>
      </c>
      <c r="N10562">
        <f t="shared" si="1585"/>
        <v>0</v>
      </c>
      <c r="O10562">
        <f t="shared" si="1586"/>
        <v>0</v>
      </c>
      <c r="P10562">
        <f t="shared" si="1587"/>
        <v>0</v>
      </c>
      <c r="Q10562">
        <f t="shared" si="1592"/>
        <v>-0.515625</v>
      </c>
      <c r="R10562">
        <f>Random!A10560</f>
        <v>-0.25879922246564702</v>
      </c>
      <c r="T10562">
        <f t="shared" ca="1" si="1593"/>
        <v>-2.7819099582035583E-2</v>
      </c>
      <c r="U10562">
        <f t="shared" ca="1" si="1594"/>
        <v>0</v>
      </c>
      <c r="V10562">
        <f t="shared" ca="1" si="1595"/>
        <v>0</v>
      </c>
    </row>
    <row r="10563" spans="6:22" x14ac:dyDescent="0.25">
      <c r="F10563">
        <f t="shared" si="1589"/>
        <v>10560</v>
      </c>
      <c r="G10563">
        <f t="shared" si="1596"/>
        <v>2.64E-3</v>
      </c>
      <c r="H10563">
        <f t="shared" si="1590"/>
        <v>0</v>
      </c>
      <c r="I10563">
        <f t="shared" si="1588"/>
        <v>0</v>
      </c>
      <c r="J10563">
        <f t="shared" si="1597"/>
        <v>0</v>
      </c>
      <c r="L10563">
        <f t="shared" si="1591"/>
        <v>6560</v>
      </c>
      <c r="M10563">
        <f t="shared" si="1598"/>
        <v>1.64E-3</v>
      </c>
      <c r="N10563">
        <f t="shared" si="1585"/>
        <v>0</v>
      </c>
      <c r="O10563">
        <f t="shared" si="1586"/>
        <v>0</v>
      </c>
      <c r="P10563">
        <f t="shared" si="1587"/>
        <v>0</v>
      </c>
      <c r="Q10563">
        <f t="shared" si="1592"/>
        <v>0.84375</v>
      </c>
      <c r="R10563">
        <f>Random!A10561</f>
        <v>0.42199845629101429</v>
      </c>
      <c r="T10563">
        <f t="shared" ca="1" si="1593"/>
        <v>-8.1199079824502175E-3</v>
      </c>
      <c r="U10563">
        <f t="shared" ca="1" si="1594"/>
        <v>0</v>
      </c>
      <c r="V10563">
        <f t="shared" ca="1" si="1595"/>
        <v>0</v>
      </c>
    </row>
    <row r="10564" spans="6:22" x14ac:dyDescent="0.25">
      <c r="F10564">
        <f t="shared" si="1589"/>
        <v>10561</v>
      </c>
      <c r="G10564">
        <f t="shared" si="1596"/>
        <v>2.6402499999999998E-3</v>
      </c>
      <c r="H10564">
        <f t="shared" si="1590"/>
        <v>0</v>
      </c>
      <c r="I10564">
        <f t="shared" si="1588"/>
        <v>0</v>
      </c>
      <c r="J10564">
        <f t="shared" si="1597"/>
        <v>0</v>
      </c>
      <c r="L10564">
        <f t="shared" si="1591"/>
        <v>6561</v>
      </c>
      <c r="M10564">
        <f t="shared" si="1598"/>
        <v>1.64025E-3</v>
      </c>
      <c r="N10564">
        <f t="shared" ref="N10564:N10627" si="1599">IF(AND(0&lt;=M10564,M10564&lt;=$D$6),2*PI()*($D$8+$D$5*M10564/(2*$D$6))*M10564,0)</f>
        <v>0</v>
      </c>
      <c r="O10564">
        <f t="shared" ref="O10564:O10627" si="1600">SIN(N10564)</f>
        <v>0</v>
      </c>
      <c r="P10564">
        <f t="shared" ref="P10564:P10627" si="1601">ROUND(O10564*$D$3,0)/($D$3)</f>
        <v>0</v>
      </c>
      <c r="Q10564">
        <f t="shared" si="1592"/>
        <v>3.125E-2</v>
      </c>
      <c r="R10564">
        <f>Random!A10562</f>
        <v>1.7011062837928193E-2</v>
      </c>
      <c r="T10564">
        <f t="shared" ca="1" si="1593"/>
        <v>1.2265383767718796E-2</v>
      </c>
      <c r="U10564">
        <f t="shared" ca="1" si="1594"/>
        <v>0</v>
      </c>
      <c r="V10564">
        <f t="shared" ca="1" si="1595"/>
        <v>0</v>
      </c>
    </row>
    <row r="10565" spans="6:22" x14ac:dyDescent="0.25">
      <c r="F10565">
        <f t="shared" si="1589"/>
        <v>10562</v>
      </c>
      <c r="G10565">
        <f t="shared" si="1596"/>
        <v>2.6405000000000001E-3</v>
      </c>
      <c r="H10565">
        <f t="shared" si="1590"/>
        <v>0</v>
      </c>
      <c r="I10565">
        <f t="shared" ref="I10565:I10628" si="1602">SIN(H10565)</f>
        <v>0</v>
      </c>
      <c r="J10565">
        <f t="shared" si="1597"/>
        <v>0</v>
      </c>
      <c r="L10565">
        <f t="shared" si="1591"/>
        <v>6562</v>
      </c>
      <c r="M10565">
        <f t="shared" si="1598"/>
        <v>1.6405E-3</v>
      </c>
      <c r="N10565">
        <f t="shared" si="1599"/>
        <v>0</v>
      </c>
      <c r="O10565">
        <f t="shared" si="1600"/>
        <v>0</v>
      </c>
      <c r="P10565">
        <f t="shared" si="1601"/>
        <v>0</v>
      </c>
      <c r="Q10565">
        <f t="shared" si="1592"/>
        <v>-0.4375</v>
      </c>
      <c r="R10565">
        <f>Random!A10563</f>
        <v>-0.21701000009077787</v>
      </c>
      <c r="T10565">
        <f t="shared" ca="1" si="1593"/>
        <v>2.7202996548311133E-2</v>
      </c>
      <c r="U10565">
        <f t="shared" ca="1" si="1594"/>
        <v>0</v>
      </c>
      <c r="V10565">
        <f t="shared" ca="1" si="1595"/>
        <v>0</v>
      </c>
    </row>
    <row r="10566" spans="6:22" x14ac:dyDescent="0.25">
      <c r="F10566">
        <f t="shared" si="1589"/>
        <v>10563</v>
      </c>
      <c r="G10566">
        <f t="shared" si="1596"/>
        <v>2.6407499999999999E-3</v>
      </c>
      <c r="H10566">
        <f t="shared" si="1590"/>
        <v>0</v>
      </c>
      <c r="I10566">
        <f t="shared" si="1602"/>
        <v>0</v>
      </c>
      <c r="J10566">
        <f t="shared" si="1597"/>
        <v>0</v>
      </c>
      <c r="L10566">
        <f t="shared" si="1591"/>
        <v>6563</v>
      </c>
      <c r="M10566">
        <f t="shared" si="1598"/>
        <v>1.6407500000000001E-3</v>
      </c>
      <c r="N10566">
        <f t="shared" si="1599"/>
        <v>0</v>
      </c>
      <c r="O10566">
        <f t="shared" si="1600"/>
        <v>0</v>
      </c>
      <c r="P10566">
        <f t="shared" si="1601"/>
        <v>0</v>
      </c>
      <c r="Q10566">
        <f t="shared" si="1592"/>
        <v>0.9609375</v>
      </c>
      <c r="R10566">
        <f>Random!A10564</f>
        <v>0.47962814339256621</v>
      </c>
      <c r="T10566">
        <f t="shared" ca="1" si="1593"/>
        <v>3.5702136899059558E-2</v>
      </c>
      <c r="U10566">
        <f t="shared" ca="1" si="1594"/>
        <v>0</v>
      </c>
      <c r="V10566">
        <f t="shared" ca="1" si="1595"/>
        <v>0</v>
      </c>
    </row>
    <row r="10567" spans="6:22" x14ac:dyDescent="0.25">
      <c r="F10567">
        <f t="shared" si="1589"/>
        <v>10564</v>
      </c>
      <c r="G10567">
        <f t="shared" si="1596"/>
        <v>2.6410000000000001E-3</v>
      </c>
      <c r="H10567">
        <f t="shared" si="1590"/>
        <v>0</v>
      </c>
      <c r="I10567">
        <f t="shared" si="1602"/>
        <v>0</v>
      </c>
      <c r="J10567">
        <f t="shared" si="1597"/>
        <v>0</v>
      </c>
      <c r="L10567">
        <f t="shared" si="1591"/>
        <v>6564</v>
      </c>
      <c r="M10567">
        <f t="shared" si="1598"/>
        <v>1.6410000000000001E-3</v>
      </c>
      <c r="N10567">
        <f t="shared" si="1599"/>
        <v>0</v>
      </c>
      <c r="O10567">
        <f t="shared" si="1600"/>
        <v>0</v>
      </c>
      <c r="P10567">
        <f t="shared" si="1601"/>
        <v>0</v>
      </c>
      <c r="Q10567">
        <f t="shared" si="1592"/>
        <v>0.5390625</v>
      </c>
      <c r="R10567">
        <f>Random!A10565</f>
        <v>0.26821710690549705</v>
      </c>
      <c r="T10567">
        <f t="shared" ca="1" si="1593"/>
        <v>3.0202225657347547E-2</v>
      </c>
      <c r="U10567">
        <f t="shared" ca="1" si="1594"/>
        <v>0</v>
      </c>
      <c r="V10567">
        <f t="shared" ca="1" si="1595"/>
        <v>0</v>
      </c>
    </row>
    <row r="10568" spans="6:22" x14ac:dyDescent="0.25">
      <c r="F10568">
        <f t="shared" si="1589"/>
        <v>10565</v>
      </c>
      <c r="G10568">
        <f t="shared" si="1596"/>
        <v>2.6412499999999999E-3</v>
      </c>
      <c r="H10568">
        <f t="shared" si="1590"/>
        <v>0</v>
      </c>
      <c r="I10568">
        <f t="shared" si="1602"/>
        <v>0</v>
      </c>
      <c r="J10568">
        <f t="shared" si="1597"/>
        <v>0</v>
      </c>
      <c r="L10568">
        <f t="shared" si="1591"/>
        <v>6565</v>
      </c>
      <c r="M10568">
        <f t="shared" si="1598"/>
        <v>1.6412499999999999E-3</v>
      </c>
      <c r="N10568">
        <f t="shared" si="1599"/>
        <v>0</v>
      </c>
      <c r="O10568">
        <f t="shared" si="1600"/>
        <v>0</v>
      </c>
      <c r="P10568">
        <f t="shared" si="1601"/>
        <v>0</v>
      </c>
      <c r="Q10568">
        <f t="shared" si="1592"/>
        <v>0.3515625</v>
      </c>
      <c r="R10568">
        <f>Random!A10566</f>
        <v>0.17604852870568322</v>
      </c>
      <c r="T10568">
        <f t="shared" ca="1" si="1593"/>
        <v>1.5981832976455428E-2</v>
      </c>
      <c r="U10568">
        <f t="shared" ca="1" si="1594"/>
        <v>0</v>
      </c>
      <c r="V10568">
        <f t="shared" ca="1" si="1595"/>
        <v>0</v>
      </c>
    </row>
    <row r="10569" spans="6:22" x14ac:dyDescent="0.25">
      <c r="F10569">
        <f t="shared" si="1589"/>
        <v>10566</v>
      </c>
      <c r="G10569">
        <f t="shared" si="1596"/>
        <v>2.6415000000000002E-3</v>
      </c>
      <c r="H10569">
        <f t="shared" si="1590"/>
        <v>0</v>
      </c>
      <c r="I10569">
        <f t="shared" si="1602"/>
        <v>0</v>
      </c>
      <c r="J10569">
        <f t="shared" si="1597"/>
        <v>0</v>
      </c>
      <c r="L10569">
        <f t="shared" si="1591"/>
        <v>6566</v>
      </c>
      <c r="M10569">
        <f t="shared" si="1598"/>
        <v>1.6414999999999999E-3</v>
      </c>
      <c r="N10569">
        <f t="shared" si="1599"/>
        <v>0</v>
      </c>
      <c r="O10569">
        <f t="shared" si="1600"/>
        <v>0</v>
      </c>
      <c r="P10569">
        <f t="shared" si="1601"/>
        <v>0</v>
      </c>
      <c r="Q10569">
        <f t="shared" si="1592"/>
        <v>0</v>
      </c>
      <c r="R10569">
        <f>Random!A10567</f>
        <v>-1.290232352831211E-3</v>
      </c>
      <c r="T10569">
        <f t="shared" ca="1" si="1593"/>
        <v>-3.0441156042384952E-3</v>
      </c>
      <c r="U10569">
        <f t="shared" ca="1" si="1594"/>
        <v>0</v>
      </c>
      <c r="V10569">
        <f t="shared" ca="1" si="1595"/>
        <v>0</v>
      </c>
    </row>
    <row r="10570" spans="6:22" x14ac:dyDescent="0.25">
      <c r="F10570">
        <f t="shared" si="1589"/>
        <v>10567</v>
      </c>
      <c r="G10570">
        <f t="shared" si="1596"/>
        <v>2.64175E-3</v>
      </c>
      <c r="H10570">
        <f t="shared" si="1590"/>
        <v>0</v>
      </c>
      <c r="I10570">
        <f t="shared" si="1602"/>
        <v>0</v>
      </c>
      <c r="J10570">
        <f t="shared" si="1597"/>
        <v>0</v>
      </c>
      <c r="L10570">
        <f t="shared" si="1591"/>
        <v>6567</v>
      </c>
      <c r="M10570">
        <f t="shared" si="1598"/>
        <v>1.64175E-3</v>
      </c>
      <c r="N10570">
        <f t="shared" si="1599"/>
        <v>0</v>
      </c>
      <c r="O10570">
        <f t="shared" si="1600"/>
        <v>0</v>
      </c>
      <c r="P10570">
        <f t="shared" si="1601"/>
        <v>0</v>
      </c>
      <c r="Q10570">
        <f t="shared" si="1592"/>
        <v>-0.1171875</v>
      </c>
      <c r="R10570">
        <f>Random!A10568</f>
        <v>-5.9042431766645365E-2</v>
      </c>
      <c r="T10570">
        <f t="shared" ca="1" si="1593"/>
        <v>-2.1788983058022623E-2</v>
      </c>
      <c r="U10570">
        <f t="shared" ca="1" si="1594"/>
        <v>0</v>
      </c>
      <c r="V10570">
        <f t="shared" ca="1" si="1595"/>
        <v>0</v>
      </c>
    </row>
    <row r="10571" spans="6:22" x14ac:dyDescent="0.25">
      <c r="F10571">
        <f t="shared" si="1589"/>
        <v>10568</v>
      </c>
      <c r="G10571">
        <f t="shared" si="1596"/>
        <v>2.6419999999999998E-3</v>
      </c>
      <c r="H10571">
        <f t="shared" si="1590"/>
        <v>0</v>
      </c>
      <c r="I10571">
        <f t="shared" si="1602"/>
        <v>0</v>
      </c>
      <c r="J10571">
        <f t="shared" si="1597"/>
        <v>0</v>
      </c>
      <c r="L10571">
        <f t="shared" si="1591"/>
        <v>6568</v>
      </c>
      <c r="M10571">
        <f t="shared" si="1598"/>
        <v>1.642E-3</v>
      </c>
      <c r="N10571">
        <f t="shared" si="1599"/>
        <v>0</v>
      </c>
      <c r="O10571">
        <f t="shared" si="1600"/>
        <v>0</v>
      </c>
      <c r="P10571">
        <f t="shared" si="1601"/>
        <v>0</v>
      </c>
      <c r="Q10571">
        <f t="shared" si="1592"/>
        <v>-0.1328125</v>
      </c>
      <c r="R10571">
        <f>Random!A10569</f>
        <v>-6.7879491602237496E-2</v>
      </c>
      <c r="T10571">
        <f t="shared" ca="1" si="1593"/>
        <v>-3.3526055988924955E-2</v>
      </c>
      <c r="U10571">
        <f t="shared" ca="1" si="1594"/>
        <v>0</v>
      </c>
      <c r="V10571">
        <f t="shared" ca="1" si="1595"/>
        <v>0</v>
      </c>
    </row>
    <row r="10572" spans="6:22" x14ac:dyDescent="0.25">
      <c r="F10572">
        <f t="shared" si="1589"/>
        <v>10569</v>
      </c>
      <c r="G10572">
        <f t="shared" si="1596"/>
        <v>2.6422500000000001E-3</v>
      </c>
      <c r="H10572">
        <f t="shared" si="1590"/>
        <v>0</v>
      </c>
      <c r="I10572">
        <f t="shared" si="1602"/>
        <v>0</v>
      </c>
      <c r="J10572">
        <f t="shared" si="1597"/>
        <v>0</v>
      </c>
      <c r="L10572">
        <f t="shared" si="1591"/>
        <v>6569</v>
      </c>
      <c r="M10572">
        <f t="shared" si="1598"/>
        <v>1.64225E-3</v>
      </c>
      <c r="N10572">
        <f t="shared" si="1599"/>
        <v>0</v>
      </c>
      <c r="O10572">
        <f t="shared" si="1600"/>
        <v>0</v>
      </c>
      <c r="P10572">
        <f t="shared" si="1601"/>
        <v>0</v>
      </c>
      <c r="Q10572">
        <f t="shared" si="1592"/>
        <v>-0.296875</v>
      </c>
      <c r="R10572">
        <f>Random!A10570</f>
        <v>-0.14983925600450576</v>
      </c>
      <c r="T10572">
        <f t="shared" ca="1" si="1593"/>
        <v>-3.3931701175567631E-2</v>
      </c>
      <c r="U10572">
        <f t="shared" ca="1" si="1594"/>
        <v>0</v>
      </c>
      <c r="V10572">
        <f t="shared" ca="1" si="1595"/>
        <v>0</v>
      </c>
    </row>
    <row r="10573" spans="6:22" x14ac:dyDescent="0.25">
      <c r="F10573">
        <f t="shared" si="1589"/>
        <v>10570</v>
      </c>
      <c r="G10573">
        <f t="shared" si="1596"/>
        <v>2.6424999999999999E-3</v>
      </c>
      <c r="H10573">
        <f t="shared" si="1590"/>
        <v>0</v>
      </c>
      <c r="I10573">
        <f t="shared" si="1602"/>
        <v>0</v>
      </c>
      <c r="J10573">
        <f t="shared" si="1597"/>
        <v>0</v>
      </c>
      <c r="L10573">
        <f t="shared" si="1591"/>
        <v>6570</v>
      </c>
      <c r="M10573">
        <f t="shared" si="1598"/>
        <v>1.6425000000000001E-3</v>
      </c>
      <c r="N10573">
        <f t="shared" si="1599"/>
        <v>0</v>
      </c>
      <c r="O10573">
        <f t="shared" si="1600"/>
        <v>0</v>
      </c>
      <c r="P10573">
        <f t="shared" si="1601"/>
        <v>0</v>
      </c>
      <c r="Q10573">
        <f t="shared" si="1592"/>
        <v>0.921875</v>
      </c>
      <c r="R10573">
        <f>Random!A10571</f>
        <v>0.46055128934935496</v>
      </c>
      <c r="T10573">
        <f t="shared" ca="1" si="1593"/>
        <v>-2.2341399035712091E-2</v>
      </c>
      <c r="U10573">
        <f t="shared" ca="1" si="1594"/>
        <v>0</v>
      </c>
      <c r="V10573">
        <f t="shared" ca="1" si="1595"/>
        <v>0</v>
      </c>
    </row>
    <row r="10574" spans="6:22" x14ac:dyDescent="0.25">
      <c r="F10574">
        <f t="shared" si="1589"/>
        <v>10571</v>
      </c>
      <c r="G10574">
        <f t="shared" si="1596"/>
        <v>2.6427500000000001E-3</v>
      </c>
      <c r="H10574">
        <f t="shared" si="1590"/>
        <v>0</v>
      </c>
      <c r="I10574">
        <f t="shared" si="1602"/>
        <v>0</v>
      </c>
      <c r="J10574">
        <f t="shared" si="1597"/>
        <v>0</v>
      </c>
      <c r="L10574">
        <f t="shared" si="1591"/>
        <v>6571</v>
      </c>
      <c r="M10574">
        <f t="shared" si="1598"/>
        <v>1.6427499999999999E-3</v>
      </c>
      <c r="N10574">
        <f t="shared" si="1599"/>
        <v>0</v>
      </c>
      <c r="O10574">
        <f t="shared" si="1600"/>
        <v>0</v>
      </c>
      <c r="P10574">
        <f t="shared" si="1601"/>
        <v>0</v>
      </c>
      <c r="Q10574">
        <f t="shared" si="1592"/>
        <v>-0.359375</v>
      </c>
      <c r="R10574">
        <f>Random!A10572</f>
        <v>-0.17913422595792383</v>
      </c>
      <c r="T10574">
        <f t="shared" ca="1" si="1593"/>
        <v>-8.769494626765538E-3</v>
      </c>
      <c r="U10574">
        <f t="shared" ca="1" si="1594"/>
        <v>0</v>
      </c>
      <c r="V10574">
        <f t="shared" ca="1" si="1595"/>
        <v>0</v>
      </c>
    </row>
    <row r="10575" spans="6:22" x14ac:dyDescent="0.25">
      <c r="F10575">
        <f t="shared" si="1589"/>
        <v>10572</v>
      </c>
      <c r="G10575">
        <f t="shared" si="1596"/>
        <v>2.643E-3</v>
      </c>
      <c r="H10575">
        <f t="shared" si="1590"/>
        <v>0</v>
      </c>
      <c r="I10575">
        <f t="shared" si="1602"/>
        <v>0</v>
      </c>
      <c r="J10575">
        <f t="shared" si="1597"/>
        <v>0</v>
      </c>
      <c r="L10575">
        <f t="shared" si="1591"/>
        <v>6572</v>
      </c>
      <c r="M10575">
        <f t="shared" si="1598"/>
        <v>1.6429999999999999E-3</v>
      </c>
      <c r="N10575">
        <f t="shared" si="1599"/>
        <v>0</v>
      </c>
      <c r="O10575">
        <f t="shared" si="1600"/>
        <v>0</v>
      </c>
      <c r="P10575">
        <f t="shared" si="1601"/>
        <v>0</v>
      </c>
      <c r="Q10575">
        <f t="shared" si="1592"/>
        <v>-0.3828125</v>
      </c>
      <c r="R10575">
        <f>Random!A10573</f>
        <v>-0.18947991776089945</v>
      </c>
      <c r="T10575">
        <f t="shared" ca="1" si="1593"/>
        <v>6.2344103839250282E-3</v>
      </c>
      <c r="U10575">
        <f t="shared" ca="1" si="1594"/>
        <v>0</v>
      </c>
      <c r="V10575">
        <f t="shared" ca="1" si="1595"/>
        <v>0</v>
      </c>
    </row>
    <row r="10576" spans="6:22" x14ac:dyDescent="0.25">
      <c r="F10576">
        <f t="shared" si="1589"/>
        <v>10573</v>
      </c>
      <c r="G10576">
        <f t="shared" si="1596"/>
        <v>2.6432500000000002E-3</v>
      </c>
      <c r="H10576">
        <f t="shared" si="1590"/>
        <v>0</v>
      </c>
      <c r="I10576">
        <f t="shared" si="1602"/>
        <v>0</v>
      </c>
      <c r="J10576">
        <f t="shared" si="1597"/>
        <v>0</v>
      </c>
      <c r="L10576">
        <f t="shared" si="1591"/>
        <v>6573</v>
      </c>
      <c r="M10576">
        <f t="shared" si="1598"/>
        <v>1.64325E-3</v>
      </c>
      <c r="N10576">
        <f t="shared" si="1599"/>
        <v>0</v>
      </c>
      <c r="O10576">
        <f t="shared" si="1600"/>
        <v>0</v>
      </c>
      <c r="P10576">
        <f t="shared" si="1601"/>
        <v>0</v>
      </c>
      <c r="Q10576">
        <f t="shared" si="1592"/>
        <v>0.7734375</v>
      </c>
      <c r="R10576">
        <f>Random!A10574</f>
        <v>0.38752373394708284</v>
      </c>
      <c r="T10576">
        <f t="shared" ca="1" si="1593"/>
        <v>1.9062583932490256E-2</v>
      </c>
      <c r="U10576">
        <f t="shared" ca="1" si="1594"/>
        <v>0</v>
      </c>
      <c r="V10576">
        <f t="shared" ca="1" si="1595"/>
        <v>0</v>
      </c>
    </row>
    <row r="10577" spans="6:22" x14ac:dyDescent="0.25">
      <c r="F10577">
        <f t="shared" si="1589"/>
        <v>10574</v>
      </c>
      <c r="G10577">
        <f t="shared" si="1596"/>
        <v>2.6435E-3</v>
      </c>
      <c r="H10577">
        <f t="shared" si="1590"/>
        <v>0</v>
      </c>
      <c r="I10577">
        <f t="shared" si="1602"/>
        <v>0</v>
      </c>
      <c r="J10577">
        <f t="shared" si="1597"/>
        <v>0</v>
      </c>
      <c r="L10577">
        <f t="shared" si="1591"/>
        <v>6574</v>
      </c>
      <c r="M10577">
        <f t="shared" si="1598"/>
        <v>1.6435E-3</v>
      </c>
      <c r="N10577">
        <f t="shared" si="1599"/>
        <v>0</v>
      </c>
      <c r="O10577">
        <f t="shared" si="1600"/>
        <v>0</v>
      </c>
      <c r="P10577">
        <f t="shared" si="1601"/>
        <v>0</v>
      </c>
      <c r="Q10577">
        <f t="shared" si="1592"/>
        <v>0.6171875</v>
      </c>
      <c r="R10577">
        <f>Random!A10575</f>
        <v>0.30888219398709993</v>
      </c>
      <c r="T10577">
        <f t="shared" ca="1" si="1593"/>
        <v>2.6393952508949364E-2</v>
      </c>
      <c r="U10577">
        <f t="shared" ca="1" si="1594"/>
        <v>0</v>
      </c>
      <c r="V10577">
        <f t="shared" ca="1" si="1595"/>
        <v>0</v>
      </c>
    </row>
    <row r="10578" spans="6:22" x14ac:dyDescent="0.25">
      <c r="F10578">
        <f t="shared" si="1589"/>
        <v>10575</v>
      </c>
      <c r="G10578">
        <f t="shared" si="1596"/>
        <v>2.6437499999999998E-3</v>
      </c>
      <c r="H10578">
        <f t="shared" si="1590"/>
        <v>0</v>
      </c>
      <c r="I10578">
        <f t="shared" si="1602"/>
        <v>0</v>
      </c>
      <c r="J10578">
        <f t="shared" si="1597"/>
        <v>0</v>
      </c>
      <c r="L10578">
        <f t="shared" si="1591"/>
        <v>6575</v>
      </c>
      <c r="M10578">
        <f t="shared" si="1598"/>
        <v>1.64375E-3</v>
      </c>
      <c r="N10578">
        <f t="shared" si="1599"/>
        <v>0</v>
      </c>
      <c r="O10578">
        <f t="shared" si="1600"/>
        <v>0</v>
      </c>
      <c r="P10578">
        <f t="shared" si="1601"/>
        <v>0</v>
      </c>
      <c r="Q10578">
        <f t="shared" si="1592"/>
        <v>0.625</v>
      </c>
      <c r="R10578">
        <f>Random!A10576</f>
        <v>0.31369698910532273</v>
      </c>
      <c r="T10578">
        <f t="shared" ca="1" si="1593"/>
        <v>2.3690778154096918E-2</v>
      </c>
      <c r="U10578">
        <f t="shared" ca="1" si="1594"/>
        <v>0</v>
      </c>
      <c r="V10578">
        <f t="shared" ca="1" si="1595"/>
        <v>0</v>
      </c>
    </row>
    <row r="10579" spans="6:22" x14ac:dyDescent="0.25">
      <c r="F10579">
        <f t="shared" ref="F10579:F10642" si="1603">F10578+1</f>
        <v>10576</v>
      </c>
      <c r="G10579">
        <f t="shared" si="1596"/>
        <v>2.6440000000000001E-3</v>
      </c>
      <c r="H10579">
        <f t="shared" ref="H10579:H10642" si="1604">IF(AND(0&lt;=F10579, F10579&lt;=$D$10),2*PI()*($D$8+$D$5*G10579/(2*$D$6))*G10579,0)</f>
        <v>0</v>
      </c>
      <c r="I10579">
        <f t="shared" si="1602"/>
        <v>0</v>
      </c>
      <c r="J10579">
        <f t="shared" si="1597"/>
        <v>0</v>
      </c>
      <c r="L10579">
        <f t="shared" ref="L10579:L10642" si="1605">L10578+1</f>
        <v>6576</v>
      </c>
      <c r="M10579">
        <f t="shared" si="1598"/>
        <v>1.6440000000000001E-3</v>
      </c>
      <c r="N10579">
        <f t="shared" si="1599"/>
        <v>0</v>
      </c>
      <c r="O10579">
        <f t="shared" si="1600"/>
        <v>0</v>
      </c>
      <c r="P10579">
        <f t="shared" si="1601"/>
        <v>0</v>
      </c>
      <c r="Q10579">
        <f t="shared" ref="Q10579:Q10642" si="1606">ROUND((O10579+$D$13*R10579)*$D$3,0)/($D$3)</f>
        <v>-0.625</v>
      </c>
      <c r="R10579">
        <f>Random!A10577</f>
        <v>-0.31067237955685434</v>
      </c>
      <c r="T10579">
        <f t="shared" ref="T10579:T10642" ca="1" si="1607">IF(F10579&lt;$D$10,0,IFERROR(CORREL(OFFSET($J$3,0,0,$D$10,1),OFFSET($Q$3,F10579-$D$10,0,$D$10,1)),0))</f>
        <v>1.5025211835433247E-2</v>
      </c>
      <c r="U10579">
        <f t="shared" ref="U10579:U10642" ca="1" si="1608">IF(T10579&gt;$D$14,T10579,0)</f>
        <v>0</v>
      </c>
      <c r="V10579">
        <f t="shared" ref="V10579:V10642" ca="1" si="1609">U10579*G10579</f>
        <v>0</v>
      </c>
    </row>
    <row r="10580" spans="6:22" x14ac:dyDescent="0.25">
      <c r="F10580">
        <f t="shared" si="1603"/>
        <v>10577</v>
      </c>
      <c r="G10580">
        <f t="shared" si="1596"/>
        <v>2.6442499999999999E-3</v>
      </c>
      <c r="H10580">
        <f t="shared" si="1604"/>
        <v>0</v>
      </c>
      <c r="I10580">
        <f t="shared" si="1602"/>
        <v>0</v>
      </c>
      <c r="J10580">
        <f t="shared" si="1597"/>
        <v>0</v>
      </c>
      <c r="L10580">
        <f t="shared" si="1605"/>
        <v>6577</v>
      </c>
      <c r="M10580">
        <f t="shared" si="1598"/>
        <v>1.6442500000000001E-3</v>
      </c>
      <c r="N10580">
        <f t="shared" si="1599"/>
        <v>0</v>
      </c>
      <c r="O10580">
        <f t="shared" si="1600"/>
        <v>0</v>
      </c>
      <c r="P10580">
        <f t="shared" si="1601"/>
        <v>0</v>
      </c>
      <c r="Q10580">
        <f t="shared" si="1606"/>
        <v>-0.4921875</v>
      </c>
      <c r="R10580">
        <f>Random!A10578</f>
        <v>-0.24584832605732332</v>
      </c>
      <c r="T10580">
        <f t="shared" ca="1" si="1607"/>
        <v>2.8437196219971315E-3</v>
      </c>
      <c r="U10580">
        <f t="shared" ca="1" si="1608"/>
        <v>0</v>
      </c>
      <c r="V10580">
        <f t="shared" ca="1" si="1609"/>
        <v>0</v>
      </c>
    </row>
    <row r="10581" spans="6:22" x14ac:dyDescent="0.25">
      <c r="F10581">
        <f t="shared" si="1603"/>
        <v>10578</v>
      </c>
      <c r="G10581">
        <f t="shared" si="1596"/>
        <v>2.6445000000000001E-3</v>
      </c>
      <c r="H10581">
        <f t="shared" si="1604"/>
        <v>0</v>
      </c>
      <c r="I10581">
        <f t="shared" si="1602"/>
        <v>0</v>
      </c>
      <c r="J10581">
        <f t="shared" si="1597"/>
        <v>0</v>
      </c>
      <c r="L10581">
        <f t="shared" si="1605"/>
        <v>6578</v>
      </c>
      <c r="M10581">
        <f t="shared" si="1598"/>
        <v>1.6444999999999999E-3</v>
      </c>
      <c r="N10581">
        <f t="shared" si="1599"/>
        <v>0</v>
      </c>
      <c r="O10581">
        <f t="shared" si="1600"/>
        <v>0</v>
      </c>
      <c r="P10581">
        <f t="shared" si="1601"/>
        <v>0</v>
      </c>
      <c r="Q10581">
        <f t="shared" si="1606"/>
        <v>0.921875</v>
      </c>
      <c r="R10581">
        <f>Random!A10579</f>
        <v>0.46213691594325135</v>
      </c>
      <c r="T10581">
        <f t="shared" ca="1" si="1607"/>
        <v>-1.0145881454219829E-2</v>
      </c>
      <c r="U10581">
        <f t="shared" ca="1" si="1608"/>
        <v>0</v>
      </c>
      <c r="V10581">
        <f t="shared" ca="1" si="1609"/>
        <v>0</v>
      </c>
    </row>
    <row r="10582" spans="6:22" x14ac:dyDescent="0.25">
      <c r="F10582">
        <f t="shared" si="1603"/>
        <v>10579</v>
      </c>
      <c r="G10582">
        <f t="shared" si="1596"/>
        <v>2.64475E-3</v>
      </c>
      <c r="H10582">
        <f t="shared" si="1604"/>
        <v>0</v>
      </c>
      <c r="I10582">
        <f t="shared" si="1602"/>
        <v>0</v>
      </c>
      <c r="J10582">
        <f t="shared" si="1597"/>
        <v>0</v>
      </c>
      <c r="L10582">
        <f t="shared" si="1605"/>
        <v>6579</v>
      </c>
      <c r="M10582">
        <f t="shared" si="1598"/>
        <v>1.6447499999999999E-3</v>
      </c>
      <c r="N10582">
        <f t="shared" si="1599"/>
        <v>0</v>
      </c>
      <c r="O10582">
        <f t="shared" si="1600"/>
        <v>0</v>
      </c>
      <c r="P10582">
        <f t="shared" si="1601"/>
        <v>0</v>
      </c>
      <c r="Q10582">
        <f t="shared" si="1606"/>
        <v>-0.875</v>
      </c>
      <c r="R10582">
        <f>Random!A10580</f>
        <v>-0.43651049307307155</v>
      </c>
      <c r="T10582">
        <f t="shared" ca="1" si="1607"/>
        <v>-2.3338320875886734E-2</v>
      </c>
      <c r="U10582">
        <f t="shared" ca="1" si="1608"/>
        <v>0</v>
      </c>
      <c r="V10582">
        <f t="shared" ca="1" si="1609"/>
        <v>0</v>
      </c>
    </row>
    <row r="10583" spans="6:22" x14ac:dyDescent="0.25">
      <c r="F10583">
        <f t="shared" si="1603"/>
        <v>10580</v>
      </c>
      <c r="G10583">
        <f t="shared" si="1596"/>
        <v>2.6450000000000002E-3</v>
      </c>
      <c r="H10583">
        <f t="shared" si="1604"/>
        <v>0</v>
      </c>
      <c r="I10583">
        <f t="shared" si="1602"/>
        <v>0</v>
      </c>
      <c r="J10583">
        <f t="shared" si="1597"/>
        <v>0</v>
      </c>
      <c r="L10583">
        <f t="shared" si="1605"/>
        <v>6580</v>
      </c>
      <c r="M10583">
        <f t="shared" si="1598"/>
        <v>1.645E-3</v>
      </c>
      <c r="N10583">
        <f t="shared" si="1599"/>
        <v>0</v>
      </c>
      <c r="O10583">
        <f t="shared" si="1600"/>
        <v>0</v>
      </c>
      <c r="P10583">
        <f t="shared" si="1601"/>
        <v>0</v>
      </c>
      <c r="Q10583">
        <f t="shared" si="1606"/>
        <v>-7.8125E-3</v>
      </c>
      <c r="R10583">
        <f>Random!A10581</f>
        <v>-2.7796519701492883E-3</v>
      </c>
      <c r="T10583">
        <f t="shared" ca="1" si="1607"/>
        <v>-2.8776699901915576E-2</v>
      </c>
      <c r="U10583">
        <f t="shared" ca="1" si="1608"/>
        <v>0</v>
      </c>
      <c r="V10583">
        <f t="shared" ca="1" si="1609"/>
        <v>0</v>
      </c>
    </row>
    <row r="10584" spans="6:22" x14ac:dyDescent="0.25">
      <c r="F10584">
        <f t="shared" si="1603"/>
        <v>10581</v>
      </c>
      <c r="G10584">
        <f t="shared" si="1596"/>
        <v>2.64525E-3</v>
      </c>
      <c r="H10584">
        <f t="shared" si="1604"/>
        <v>0</v>
      </c>
      <c r="I10584">
        <f t="shared" si="1602"/>
        <v>0</v>
      </c>
      <c r="J10584">
        <f t="shared" si="1597"/>
        <v>0</v>
      </c>
      <c r="L10584">
        <f t="shared" si="1605"/>
        <v>6581</v>
      </c>
      <c r="M10584">
        <f t="shared" si="1598"/>
        <v>1.64525E-3</v>
      </c>
      <c r="N10584">
        <f t="shared" si="1599"/>
        <v>0</v>
      </c>
      <c r="O10584">
        <f t="shared" si="1600"/>
        <v>0</v>
      </c>
      <c r="P10584">
        <f t="shared" si="1601"/>
        <v>0</v>
      </c>
      <c r="Q10584">
        <f t="shared" si="1606"/>
        <v>0.1953125</v>
      </c>
      <c r="R10584">
        <f>Random!A10582</f>
        <v>9.6766947283829396E-2</v>
      </c>
      <c r="T10584">
        <f t="shared" ca="1" si="1607"/>
        <v>-2.6101270090862987E-2</v>
      </c>
      <c r="U10584">
        <f t="shared" ca="1" si="1608"/>
        <v>0</v>
      </c>
      <c r="V10584">
        <f t="shared" ca="1" si="1609"/>
        <v>0</v>
      </c>
    </row>
    <row r="10585" spans="6:22" x14ac:dyDescent="0.25">
      <c r="F10585">
        <f t="shared" si="1603"/>
        <v>10582</v>
      </c>
      <c r="G10585">
        <f t="shared" si="1596"/>
        <v>2.6454999999999998E-3</v>
      </c>
      <c r="H10585">
        <f t="shared" si="1604"/>
        <v>0</v>
      </c>
      <c r="I10585">
        <f t="shared" si="1602"/>
        <v>0</v>
      </c>
      <c r="J10585">
        <f t="shared" si="1597"/>
        <v>0</v>
      </c>
      <c r="L10585">
        <f t="shared" si="1605"/>
        <v>6582</v>
      </c>
      <c r="M10585">
        <f t="shared" si="1598"/>
        <v>1.6455E-3</v>
      </c>
      <c r="N10585">
        <f t="shared" si="1599"/>
        <v>0</v>
      </c>
      <c r="O10585">
        <f t="shared" si="1600"/>
        <v>0</v>
      </c>
      <c r="P10585">
        <f t="shared" si="1601"/>
        <v>0</v>
      </c>
      <c r="Q10585">
        <f t="shared" si="1606"/>
        <v>0.3984375</v>
      </c>
      <c r="R10585">
        <f>Random!A10583</f>
        <v>0.20046030277409199</v>
      </c>
      <c r="T10585">
        <f t="shared" ca="1" si="1607"/>
        <v>-1.8132924832876773E-2</v>
      </c>
      <c r="U10585">
        <f t="shared" ca="1" si="1608"/>
        <v>0</v>
      </c>
      <c r="V10585">
        <f t="shared" ca="1" si="1609"/>
        <v>0</v>
      </c>
    </row>
    <row r="10586" spans="6:22" x14ac:dyDescent="0.25">
      <c r="F10586">
        <f t="shared" si="1603"/>
        <v>10583</v>
      </c>
      <c r="G10586">
        <f t="shared" si="1596"/>
        <v>2.6457500000000001E-3</v>
      </c>
      <c r="H10586">
        <f t="shared" si="1604"/>
        <v>0</v>
      </c>
      <c r="I10586">
        <f t="shared" si="1602"/>
        <v>0</v>
      </c>
      <c r="J10586">
        <f t="shared" si="1597"/>
        <v>0</v>
      </c>
      <c r="L10586">
        <f t="shared" si="1605"/>
        <v>6583</v>
      </c>
      <c r="M10586">
        <f t="shared" si="1598"/>
        <v>1.6457500000000001E-3</v>
      </c>
      <c r="N10586">
        <f t="shared" si="1599"/>
        <v>0</v>
      </c>
      <c r="O10586">
        <f t="shared" si="1600"/>
        <v>0</v>
      </c>
      <c r="P10586">
        <f t="shared" si="1601"/>
        <v>0</v>
      </c>
      <c r="Q10586">
        <f t="shared" si="1606"/>
        <v>0.6875</v>
      </c>
      <c r="R10586">
        <f>Random!A10584</f>
        <v>0.34517422346006599</v>
      </c>
      <c r="T10586">
        <f t="shared" ca="1" si="1607"/>
        <v>-7.1096258241371123E-3</v>
      </c>
      <c r="U10586">
        <f t="shared" ca="1" si="1608"/>
        <v>0</v>
      </c>
      <c r="V10586">
        <f t="shared" ca="1" si="1609"/>
        <v>0</v>
      </c>
    </row>
    <row r="10587" spans="6:22" x14ac:dyDescent="0.25">
      <c r="F10587">
        <f t="shared" si="1603"/>
        <v>10584</v>
      </c>
      <c r="G10587">
        <f t="shared" ref="G10587:G10650" si="1610">F10587/$D$2</f>
        <v>2.6459999999999999E-3</v>
      </c>
      <c r="H10587">
        <f t="shared" si="1604"/>
        <v>0</v>
      </c>
      <c r="I10587">
        <f t="shared" si="1602"/>
        <v>0</v>
      </c>
      <c r="J10587">
        <f t="shared" ref="J10587:J10650" si="1611">ROUND(I10587*$D$3,0)/$D$3</f>
        <v>0</v>
      </c>
      <c r="L10587">
        <f t="shared" si="1605"/>
        <v>6584</v>
      </c>
      <c r="M10587">
        <f t="shared" ref="M10587:M10650" si="1612">L10587/$D$2</f>
        <v>1.6459999999999999E-3</v>
      </c>
      <c r="N10587">
        <f t="shared" si="1599"/>
        <v>0</v>
      </c>
      <c r="O10587">
        <f t="shared" si="1600"/>
        <v>0</v>
      </c>
      <c r="P10587">
        <f t="shared" si="1601"/>
        <v>0</v>
      </c>
      <c r="Q10587">
        <f t="shared" si="1606"/>
        <v>-0.25</v>
      </c>
      <c r="R10587">
        <f>Random!A10585</f>
        <v>-0.12386742231608794</v>
      </c>
      <c r="T10587">
        <f t="shared" ca="1" si="1607"/>
        <v>7.5210815144146487E-3</v>
      </c>
      <c r="U10587">
        <f t="shared" ca="1" si="1608"/>
        <v>0</v>
      </c>
      <c r="V10587">
        <f t="shared" ca="1" si="1609"/>
        <v>0</v>
      </c>
    </row>
    <row r="10588" spans="6:22" x14ac:dyDescent="0.25">
      <c r="F10588">
        <f t="shared" si="1603"/>
        <v>10585</v>
      </c>
      <c r="G10588">
        <f t="shared" si="1610"/>
        <v>2.6462500000000002E-3</v>
      </c>
      <c r="H10588">
        <f t="shared" si="1604"/>
        <v>0</v>
      </c>
      <c r="I10588">
        <f t="shared" si="1602"/>
        <v>0</v>
      </c>
      <c r="J10588">
        <f t="shared" si="1611"/>
        <v>0</v>
      </c>
      <c r="L10588">
        <f t="shared" si="1605"/>
        <v>6585</v>
      </c>
      <c r="M10588">
        <f t="shared" si="1612"/>
        <v>1.6462499999999999E-3</v>
      </c>
      <c r="N10588">
        <f t="shared" si="1599"/>
        <v>0</v>
      </c>
      <c r="O10588">
        <f t="shared" si="1600"/>
        <v>0</v>
      </c>
      <c r="P10588">
        <f t="shared" si="1601"/>
        <v>0</v>
      </c>
      <c r="Q10588">
        <f t="shared" si="1606"/>
        <v>-0.4609375</v>
      </c>
      <c r="R10588">
        <f>Random!A10586</f>
        <v>-0.22977816649976746</v>
      </c>
      <c r="T10588">
        <f t="shared" ca="1" si="1607"/>
        <v>2.2861855788847998E-2</v>
      </c>
      <c r="U10588">
        <f t="shared" ca="1" si="1608"/>
        <v>0</v>
      </c>
      <c r="V10588">
        <f t="shared" ca="1" si="1609"/>
        <v>0</v>
      </c>
    </row>
    <row r="10589" spans="6:22" x14ac:dyDescent="0.25">
      <c r="F10589">
        <f t="shared" si="1603"/>
        <v>10586</v>
      </c>
      <c r="G10589">
        <f t="shared" si="1610"/>
        <v>2.6465E-3</v>
      </c>
      <c r="H10589">
        <f t="shared" si="1604"/>
        <v>0</v>
      </c>
      <c r="I10589">
        <f t="shared" si="1602"/>
        <v>0</v>
      </c>
      <c r="J10589">
        <f t="shared" si="1611"/>
        <v>0</v>
      </c>
      <c r="L10589">
        <f t="shared" si="1605"/>
        <v>6586</v>
      </c>
      <c r="M10589">
        <f t="shared" si="1612"/>
        <v>1.6465E-3</v>
      </c>
      <c r="N10589">
        <f t="shared" si="1599"/>
        <v>0</v>
      </c>
      <c r="O10589">
        <f t="shared" si="1600"/>
        <v>0</v>
      </c>
      <c r="P10589">
        <f t="shared" si="1601"/>
        <v>0</v>
      </c>
      <c r="Q10589">
        <f t="shared" si="1606"/>
        <v>-0.8125</v>
      </c>
      <c r="R10589">
        <f>Random!A10587</f>
        <v>-0.40738700983906939</v>
      </c>
      <c r="T10589">
        <f t="shared" ca="1" si="1607"/>
        <v>3.4486964348826109E-2</v>
      </c>
      <c r="U10589">
        <f t="shared" ca="1" si="1608"/>
        <v>0</v>
      </c>
      <c r="V10589">
        <f t="shared" ca="1" si="1609"/>
        <v>0</v>
      </c>
    </row>
    <row r="10590" spans="6:22" x14ac:dyDescent="0.25">
      <c r="F10590">
        <f t="shared" si="1603"/>
        <v>10587</v>
      </c>
      <c r="G10590">
        <f t="shared" si="1610"/>
        <v>2.6467499999999998E-3</v>
      </c>
      <c r="H10590">
        <f t="shared" si="1604"/>
        <v>0</v>
      </c>
      <c r="I10590">
        <f t="shared" si="1602"/>
        <v>0</v>
      </c>
      <c r="J10590">
        <f t="shared" si="1611"/>
        <v>0</v>
      </c>
      <c r="L10590">
        <f t="shared" si="1605"/>
        <v>6587</v>
      </c>
      <c r="M10590">
        <f t="shared" si="1612"/>
        <v>1.64675E-3</v>
      </c>
      <c r="N10590">
        <f t="shared" si="1599"/>
        <v>0</v>
      </c>
      <c r="O10590">
        <f t="shared" si="1600"/>
        <v>0</v>
      </c>
      <c r="P10590">
        <f t="shared" si="1601"/>
        <v>0</v>
      </c>
      <c r="Q10590">
        <f t="shared" si="1606"/>
        <v>0.3828125</v>
      </c>
      <c r="R10590">
        <f>Random!A10588</f>
        <v>0.19204119682396492</v>
      </c>
      <c r="T10590">
        <f t="shared" ca="1" si="1607"/>
        <v>3.7394647090807656E-2</v>
      </c>
      <c r="U10590">
        <f t="shared" ca="1" si="1608"/>
        <v>0</v>
      </c>
      <c r="V10590">
        <f t="shared" ca="1" si="1609"/>
        <v>0</v>
      </c>
    </row>
    <row r="10591" spans="6:22" x14ac:dyDescent="0.25">
      <c r="F10591">
        <f t="shared" si="1603"/>
        <v>10588</v>
      </c>
      <c r="G10591">
        <f t="shared" si="1610"/>
        <v>2.647E-3</v>
      </c>
      <c r="H10591">
        <f t="shared" si="1604"/>
        <v>0</v>
      </c>
      <c r="I10591">
        <f t="shared" si="1602"/>
        <v>0</v>
      </c>
      <c r="J10591">
        <f t="shared" si="1611"/>
        <v>0</v>
      </c>
      <c r="L10591">
        <f t="shared" si="1605"/>
        <v>6588</v>
      </c>
      <c r="M10591">
        <f t="shared" si="1612"/>
        <v>1.647E-3</v>
      </c>
      <c r="N10591">
        <f t="shared" si="1599"/>
        <v>0</v>
      </c>
      <c r="O10591">
        <f t="shared" si="1600"/>
        <v>0</v>
      </c>
      <c r="P10591">
        <f t="shared" si="1601"/>
        <v>0</v>
      </c>
      <c r="Q10591">
        <f t="shared" si="1606"/>
        <v>7.8125E-3</v>
      </c>
      <c r="R10591">
        <f>Random!A10589</f>
        <v>2.3734862163812265E-3</v>
      </c>
      <c r="T10591">
        <f t="shared" ca="1" si="1607"/>
        <v>2.7274401220659699E-2</v>
      </c>
      <c r="U10591">
        <f t="shared" ca="1" si="1608"/>
        <v>0</v>
      </c>
      <c r="V10591">
        <f t="shared" ca="1" si="1609"/>
        <v>0</v>
      </c>
    </row>
    <row r="10592" spans="6:22" x14ac:dyDescent="0.25">
      <c r="F10592">
        <f t="shared" si="1603"/>
        <v>10589</v>
      </c>
      <c r="G10592">
        <f t="shared" si="1610"/>
        <v>2.6472499999999999E-3</v>
      </c>
      <c r="H10592">
        <f t="shared" si="1604"/>
        <v>0</v>
      </c>
      <c r="I10592">
        <f t="shared" si="1602"/>
        <v>0</v>
      </c>
      <c r="J10592">
        <f t="shared" si="1611"/>
        <v>0</v>
      </c>
      <c r="L10592">
        <f t="shared" si="1605"/>
        <v>6589</v>
      </c>
      <c r="M10592">
        <f t="shared" si="1612"/>
        <v>1.6472500000000001E-3</v>
      </c>
      <c r="N10592">
        <f t="shared" si="1599"/>
        <v>0</v>
      </c>
      <c r="O10592">
        <f t="shared" si="1600"/>
        <v>0</v>
      </c>
      <c r="P10592">
        <f t="shared" si="1601"/>
        <v>0</v>
      </c>
      <c r="Q10592">
        <f t="shared" si="1606"/>
        <v>0.9765625</v>
      </c>
      <c r="R10592">
        <f>Random!A10590</f>
        <v>0.48663774012085814</v>
      </c>
      <c r="T10592">
        <f t="shared" ca="1" si="1607"/>
        <v>6.9392670994538504E-3</v>
      </c>
      <c r="U10592">
        <f t="shared" ca="1" si="1608"/>
        <v>0</v>
      </c>
      <c r="V10592">
        <f t="shared" ca="1" si="1609"/>
        <v>0</v>
      </c>
    </row>
    <row r="10593" spans="6:22" x14ac:dyDescent="0.25">
      <c r="F10593">
        <f t="shared" si="1603"/>
        <v>10590</v>
      </c>
      <c r="G10593">
        <f t="shared" si="1610"/>
        <v>2.6475000000000001E-3</v>
      </c>
      <c r="H10593">
        <f t="shared" si="1604"/>
        <v>0</v>
      </c>
      <c r="I10593">
        <f t="shared" si="1602"/>
        <v>0</v>
      </c>
      <c r="J10593">
        <f t="shared" si="1611"/>
        <v>0</v>
      </c>
      <c r="L10593">
        <f t="shared" si="1605"/>
        <v>6590</v>
      </c>
      <c r="M10593">
        <f t="shared" si="1612"/>
        <v>1.6475000000000001E-3</v>
      </c>
      <c r="N10593">
        <f t="shared" si="1599"/>
        <v>0</v>
      </c>
      <c r="O10593">
        <f t="shared" si="1600"/>
        <v>0</v>
      </c>
      <c r="P10593">
        <f t="shared" si="1601"/>
        <v>0</v>
      </c>
      <c r="Q10593">
        <f t="shared" si="1606"/>
        <v>-7.03125E-2</v>
      </c>
      <c r="R10593">
        <f>Random!A10591</f>
        <v>-3.5241670720397966E-2</v>
      </c>
      <c r="T10593">
        <f t="shared" ca="1" si="1607"/>
        <v>-2.0994259951696886E-2</v>
      </c>
      <c r="U10593">
        <f t="shared" ca="1" si="1608"/>
        <v>0</v>
      </c>
      <c r="V10593">
        <f t="shared" ca="1" si="1609"/>
        <v>0</v>
      </c>
    </row>
    <row r="10594" spans="6:22" x14ac:dyDescent="0.25">
      <c r="F10594">
        <f t="shared" si="1603"/>
        <v>10591</v>
      </c>
      <c r="G10594">
        <f t="shared" si="1610"/>
        <v>2.6477499999999999E-3</v>
      </c>
      <c r="H10594">
        <f t="shared" si="1604"/>
        <v>0</v>
      </c>
      <c r="I10594">
        <f t="shared" si="1602"/>
        <v>0</v>
      </c>
      <c r="J10594">
        <f t="shared" si="1611"/>
        <v>0</v>
      </c>
      <c r="L10594">
        <f t="shared" si="1605"/>
        <v>6591</v>
      </c>
      <c r="M10594">
        <f t="shared" si="1612"/>
        <v>1.6477499999999999E-3</v>
      </c>
      <c r="N10594">
        <f t="shared" si="1599"/>
        <v>0</v>
      </c>
      <c r="O10594">
        <f t="shared" si="1600"/>
        <v>0</v>
      </c>
      <c r="P10594">
        <f t="shared" si="1601"/>
        <v>0</v>
      </c>
      <c r="Q10594">
        <f t="shared" si="1606"/>
        <v>0.84375</v>
      </c>
      <c r="R10594">
        <f>Random!A10592</f>
        <v>0.42061823182861413</v>
      </c>
      <c r="T10594">
        <f t="shared" ca="1" si="1607"/>
        <v>-4.5038999754513795E-2</v>
      </c>
      <c r="U10594">
        <f t="shared" ca="1" si="1608"/>
        <v>0</v>
      </c>
      <c r="V10594">
        <f t="shared" ca="1" si="1609"/>
        <v>0</v>
      </c>
    </row>
    <row r="10595" spans="6:22" x14ac:dyDescent="0.25">
      <c r="F10595">
        <f t="shared" si="1603"/>
        <v>10592</v>
      </c>
      <c r="G10595">
        <f t="shared" si="1610"/>
        <v>2.6480000000000002E-3</v>
      </c>
      <c r="H10595">
        <f t="shared" si="1604"/>
        <v>0</v>
      </c>
      <c r="I10595">
        <f t="shared" si="1602"/>
        <v>0</v>
      </c>
      <c r="J10595">
        <f t="shared" si="1611"/>
        <v>0</v>
      </c>
      <c r="L10595">
        <f t="shared" si="1605"/>
        <v>6592</v>
      </c>
      <c r="M10595">
        <f t="shared" si="1612"/>
        <v>1.6479999999999999E-3</v>
      </c>
      <c r="N10595">
        <f t="shared" si="1599"/>
        <v>0</v>
      </c>
      <c r="O10595">
        <f t="shared" si="1600"/>
        <v>0</v>
      </c>
      <c r="P10595">
        <f t="shared" si="1601"/>
        <v>0</v>
      </c>
      <c r="Q10595">
        <f t="shared" si="1606"/>
        <v>0.765625</v>
      </c>
      <c r="R10595">
        <f>Random!A10593</f>
        <v>0.38209430911737163</v>
      </c>
      <c r="T10595">
        <f t="shared" ca="1" si="1607"/>
        <v>-5.5861545212619601E-2</v>
      </c>
      <c r="U10595">
        <f t="shared" ca="1" si="1608"/>
        <v>0</v>
      </c>
      <c r="V10595">
        <f t="shared" ca="1" si="1609"/>
        <v>0</v>
      </c>
    </row>
    <row r="10596" spans="6:22" x14ac:dyDescent="0.25">
      <c r="F10596">
        <f t="shared" si="1603"/>
        <v>10593</v>
      </c>
      <c r="G10596">
        <f t="shared" si="1610"/>
        <v>2.64825E-3</v>
      </c>
      <c r="H10596">
        <f t="shared" si="1604"/>
        <v>0</v>
      </c>
      <c r="I10596">
        <f t="shared" si="1602"/>
        <v>0</v>
      </c>
      <c r="J10596">
        <f t="shared" si="1611"/>
        <v>0</v>
      </c>
      <c r="L10596">
        <f t="shared" si="1605"/>
        <v>6593</v>
      </c>
      <c r="M10596">
        <f t="shared" si="1612"/>
        <v>1.64825E-3</v>
      </c>
      <c r="N10596">
        <f t="shared" si="1599"/>
        <v>0</v>
      </c>
      <c r="O10596">
        <f t="shared" si="1600"/>
        <v>0</v>
      </c>
      <c r="P10596">
        <f t="shared" si="1601"/>
        <v>0</v>
      </c>
      <c r="Q10596">
        <f t="shared" si="1606"/>
        <v>0.6953125</v>
      </c>
      <c r="R10596">
        <f>Random!A10594</f>
        <v>0.34917898180074758</v>
      </c>
      <c r="T10596">
        <f t="shared" ca="1" si="1607"/>
        <v>-4.8841952227887592E-2</v>
      </c>
      <c r="U10596">
        <f t="shared" ca="1" si="1608"/>
        <v>0</v>
      </c>
      <c r="V10596">
        <f t="shared" ca="1" si="1609"/>
        <v>0</v>
      </c>
    </row>
    <row r="10597" spans="6:22" x14ac:dyDescent="0.25">
      <c r="F10597">
        <f t="shared" si="1603"/>
        <v>10594</v>
      </c>
      <c r="G10597">
        <f t="shared" si="1610"/>
        <v>2.6484999999999998E-3</v>
      </c>
      <c r="H10597">
        <f t="shared" si="1604"/>
        <v>0</v>
      </c>
      <c r="I10597">
        <f t="shared" si="1602"/>
        <v>0</v>
      </c>
      <c r="J10597">
        <f t="shared" si="1611"/>
        <v>0</v>
      </c>
      <c r="L10597">
        <f t="shared" si="1605"/>
        <v>6594</v>
      </c>
      <c r="M10597">
        <f t="shared" si="1612"/>
        <v>1.6485E-3</v>
      </c>
      <c r="N10597">
        <f t="shared" si="1599"/>
        <v>0</v>
      </c>
      <c r="O10597">
        <f t="shared" si="1600"/>
        <v>0</v>
      </c>
      <c r="P10597">
        <f t="shared" si="1601"/>
        <v>0</v>
      </c>
      <c r="Q10597">
        <f t="shared" si="1606"/>
        <v>0.6640625</v>
      </c>
      <c r="R10597">
        <f>Random!A10595</f>
        <v>0.33368982343542997</v>
      </c>
      <c r="T10597">
        <f t="shared" ca="1" si="1607"/>
        <v>-2.4828904278723925E-2</v>
      </c>
      <c r="U10597">
        <f t="shared" ca="1" si="1608"/>
        <v>0</v>
      </c>
      <c r="V10597">
        <f t="shared" ca="1" si="1609"/>
        <v>0</v>
      </c>
    </row>
    <row r="10598" spans="6:22" x14ac:dyDescent="0.25">
      <c r="F10598">
        <f t="shared" si="1603"/>
        <v>10595</v>
      </c>
      <c r="G10598">
        <f t="shared" si="1610"/>
        <v>2.6487500000000001E-3</v>
      </c>
      <c r="H10598">
        <f t="shared" si="1604"/>
        <v>0</v>
      </c>
      <c r="I10598">
        <f t="shared" si="1602"/>
        <v>0</v>
      </c>
      <c r="J10598">
        <f t="shared" si="1611"/>
        <v>0</v>
      </c>
      <c r="L10598">
        <f t="shared" si="1605"/>
        <v>6595</v>
      </c>
      <c r="M10598">
        <f t="shared" si="1612"/>
        <v>1.64875E-3</v>
      </c>
      <c r="N10598">
        <f t="shared" si="1599"/>
        <v>0</v>
      </c>
      <c r="O10598">
        <f t="shared" si="1600"/>
        <v>0</v>
      </c>
      <c r="P10598">
        <f t="shared" si="1601"/>
        <v>0</v>
      </c>
      <c r="Q10598">
        <f t="shared" si="1606"/>
        <v>0.9453125</v>
      </c>
      <c r="R10598">
        <f>Random!A10596</f>
        <v>0.47343180754954128</v>
      </c>
      <c r="T10598">
        <f t="shared" ca="1" si="1607"/>
        <v>7.7986089619987266E-3</v>
      </c>
      <c r="U10598">
        <f t="shared" ca="1" si="1608"/>
        <v>0</v>
      </c>
      <c r="V10598">
        <f t="shared" ca="1" si="1609"/>
        <v>0</v>
      </c>
    </row>
    <row r="10599" spans="6:22" x14ac:dyDescent="0.25">
      <c r="F10599">
        <f t="shared" si="1603"/>
        <v>10596</v>
      </c>
      <c r="G10599">
        <f t="shared" si="1610"/>
        <v>2.6489999999999999E-3</v>
      </c>
      <c r="H10599">
        <f t="shared" si="1604"/>
        <v>0</v>
      </c>
      <c r="I10599">
        <f t="shared" si="1602"/>
        <v>0</v>
      </c>
      <c r="J10599">
        <f t="shared" si="1611"/>
        <v>0</v>
      </c>
      <c r="L10599">
        <f t="shared" si="1605"/>
        <v>6596</v>
      </c>
      <c r="M10599">
        <f t="shared" si="1612"/>
        <v>1.6490000000000001E-3</v>
      </c>
      <c r="N10599">
        <f t="shared" si="1599"/>
        <v>0</v>
      </c>
      <c r="O10599">
        <f t="shared" si="1600"/>
        <v>0</v>
      </c>
      <c r="P10599">
        <f t="shared" si="1601"/>
        <v>0</v>
      </c>
      <c r="Q10599">
        <f t="shared" si="1606"/>
        <v>3.125E-2</v>
      </c>
      <c r="R10599">
        <f>Random!A10597</f>
        <v>1.7199312392899624E-2</v>
      </c>
      <c r="T10599">
        <f t="shared" ca="1" si="1607"/>
        <v>3.9706757328787166E-2</v>
      </c>
      <c r="U10599">
        <f t="shared" ca="1" si="1608"/>
        <v>0</v>
      </c>
      <c r="V10599">
        <f t="shared" ca="1" si="1609"/>
        <v>0</v>
      </c>
    </row>
    <row r="10600" spans="6:22" x14ac:dyDescent="0.25">
      <c r="F10600">
        <f t="shared" si="1603"/>
        <v>10597</v>
      </c>
      <c r="G10600">
        <f t="shared" si="1610"/>
        <v>2.6492500000000001E-3</v>
      </c>
      <c r="H10600">
        <f t="shared" si="1604"/>
        <v>0</v>
      </c>
      <c r="I10600">
        <f t="shared" si="1602"/>
        <v>0</v>
      </c>
      <c r="J10600">
        <f t="shared" si="1611"/>
        <v>0</v>
      </c>
      <c r="L10600">
        <f t="shared" si="1605"/>
        <v>6597</v>
      </c>
      <c r="M10600">
        <f t="shared" si="1612"/>
        <v>1.6492500000000001E-3</v>
      </c>
      <c r="N10600">
        <f t="shared" si="1599"/>
        <v>0</v>
      </c>
      <c r="O10600">
        <f t="shared" si="1600"/>
        <v>0</v>
      </c>
      <c r="P10600">
        <f t="shared" si="1601"/>
        <v>0</v>
      </c>
      <c r="Q10600">
        <f t="shared" si="1606"/>
        <v>-0.484375</v>
      </c>
      <c r="R10600">
        <f>Random!A10598</f>
        <v>-0.24069701698675705</v>
      </c>
      <c r="T10600">
        <f t="shared" ca="1" si="1607"/>
        <v>6.2837195015396391E-2</v>
      </c>
      <c r="U10600">
        <f t="shared" ca="1" si="1608"/>
        <v>0</v>
      </c>
      <c r="V10600">
        <f t="shared" ca="1" si="1609"/>
        <v>0</v>
      </c>
    </row>
    <row r="10601" spans="6:22" x14ac:dyDescent="0.25">
      <c r="F10601">
        <f t="shared" si="1603"/>
        <v>10598</v>
      </c>
      <c r="G10601">
        <f t="shared" si="1610"/>
        <v>2.6494999999999999E-3</v>
      </c>
      <c r="H10601">
        <f t="shared" si="1604"/>
        <v>0</v>
      </c>
      <c r="I10601">
        <f t="shared" si="1602"/>
        <v>0</v>
      </c>
      <c r="J10601">
        <f t="shared" si="1611"/>
        <v>0</v>
      </c>
      <c r="L10601">
        <f t="shared" si="1605"/>
        <v>6598</v>
      </c>
      <c r="M10601">
        <f t="shared" si="1612"/>
        <v>1.6494999999999999E-3</v>
      </c>
      <c r="N10601">
        <f t="shared" si="1599"/>
        <v>0</v>
      </c>
      <c r="O10601">
        <f t="shared" si="1600"/>
        <v>0</v>
      </c>
      <c r="P10601">
        <f t="shared" si="1601"/>
        <v>0</v>
      </c>
      <c r="Q10601">
        <f t="shared" si="1606"/>
        <v>0.21875</v>
      </c>
      <c r="R10601">
        <f>Random!A10599</f>
        <v>0.10943866109005207</v>
      </c>
      <c r="T10601">
        <f t="shared" ca="1" si="1607"/>
        <v>6.8737035937096527E-2</v>
      </c>
      <c r="U10601">
        <f t="shared" ca="1" si="1608"/>
        <v>0</v>
      </c>
      <c r="V10601">
        <f t="shared" ca="1" si="1609"/>
        <v>0</v>
      </c>
    </row>
    <row r="10602" spans="6:22" x14ac:dyDescent="0.25">
      <c r="F10602">
        <f t="shared" si="1603"/>
        <v>10599</v>
      </c>
      <c r="G10602">
        <f t="shared" si="1610"/>
        <v>2.6497500000000002E-3</v>
      </c>
      <c r="H10602">
        <f t="shared" si="1604"/>
        <v>0</v>
      </c>
      <c r="I10602">
        <f t="shared" si="1602"/>
        <v>0</v>
      </c>
      <c r="J10602">
        <f t="shared" si="1611"/>
        <v>0</v>
      </c>
      <c r="L10602">
        <f t="shared" si="1605"/>
        <v>6599</v>
      </c>
      <c r="M10602">
        <f t="shared" si="1612"/>
        <v>1.64975E-3</v>
      </c>
      <c r="N10602">
        <f t="shared" si="1599"/>
        <v>0</v>
      </c>
      <c r="O10602">
        <f t="shared" si="1600"/>
        <v>0</v>
      </c>
      <c r="P10602">
        <f t="shared" si="1601"/>
        <v>0</v>
      </c>
      <c r="Q10602">
        <f t="shared" si="1606"/>
        <v>0.671875</v>
      </c>
      <c r="R10602">
        <f>Random!A10600</f>
        <v>0.3366258498877982</v>
      </c>
      <c r="T10602">
        <f t="shared" ca="1" si="1607"/>
        <v>4.8943484027052571E-2</v>
      </c>
      <c r="U10602">
        <f t="shared" ca="1" si="1608"/>
        <v>0</v>
      </c>
      <c r="V10602">
        <f t="shared" ca="1" si="1609"/>
        <v>0</v>
      </c>
    </row>
    <row r="10603" spans="6:22" x14ac:dyDescent="0.25">
      <c r="F10603">
        <f t="shared" si="1603"/>
        <v>10600</v>
      </c>
      <c r="G10603">
        <f t="shared" si="1610"/>
        <v>2.65E-3</v>
      </c>
      <c r="H10603">
        <f t="shared" si="1604"/>
        <v>0</v>
      </c>
      <c r="I10603">
        <f t="shared" si="1602"/>
        <v>0</v>
      </c>
      <c r="J10603">
        <f t="shared" si="1611"/>
        <v>0</v>
      </c>
      <c r="L10603">
        <f t="shared" si="1605"/>
        <v>6600</v>
      </c>
      <c r="M10603">
        <f t="shared" si="1612"/>
        <v>1.65E-3</v>
      </c>
      <c r="N10603">
        <f t="shared" si="1599"/>
        <v>0</v>
      </c>
      <c r="O10603">
        <f t="shared" si="1600"/>
        <v>0</v>
      </c>
      <c r="P10603">
        <f t="shared" si="1601"/>
        <v>0</v>
      </c>
      <c r="Q10603">
        <f t="shared" si="1606"/>
        <v>0.7421875</v>
      </c>
      <c r="R10603">
        <f>Random!A10601</f>
        <v>0.37221201773533463</v>
      </c>
      <c r="T10603">
        <f t="shared" ca="1" si="1607"/>
        <v>1.1166389851729939E-2</v>
      </c>
      <c r="U10603">
        <f t="shared" ca="1" si="1608"/>
        <v>0</v>
      </c>
      <c r="V10603">
        <f t="shared" ca="1" si="1609"/>
        <v>0</v>
      </c>
    </row>
    <row r="10604" spans="6:22" x14ac:dyDescent="0.25">
      <c r="F10604">
        <f t="shared" si="1603"/>
        <v>10601</v>
      </c>
      <c r="G10604">
        <f t="shared" si="1610"/>
        <v>2.6502499999999998E-3</v>
      </c>
      <c r="H10604">
        <f t="shared" si="1604"/>
        <v>0</v>
      </c>
      <c r="I10604">
        <f t="shared" si="1602"/>
        <v>0</v>
      </c>
      <c r="J10604">
        <f t="shared" si="1611"/>
        <v>0</v>
      </c>
      <c r="L10604">
        <f t="shared" si="1605"/>
        <v>6601</v>
      </c>
      <c r="M10604">
        <f t="shared" si="1612"/>
        <v>1.65025E-3</v>
      </c>
      <c r="N10604">
        <f t="shared" si="1599"/>
        <v>0</v>
      </c>
      <c r="O10604">
        <f t="shared" si="1600"/>
        <v>0</v>
      </c>
      <c r="P10604">
        <f t="shared" si="1601"/>
        <v>0</v>
      </c>
      <c r="Q10604">
        <f t="shared" si="1606"/>
        <v>-0.5390625</v>
      </c>
      <c r="R10604">
        <f>Random!A10602</f>
        <v>-0.27106463536146419</v>
      </c>
      <c r="T10604">
        <f t="shared" ca="1" si="1607"/>
        <v>-3.2951420309180648E-2</v>
      </c>
      <c r="U10604">
        <f t="shared" ca="1" si="1608"/>
        <v>0</v>
      </c>
      <c r="V10604">
        <f t="shared" ca="1" si="1609"/>
        <v>0</v>
      </c>
    </row>
    <row r="10605" spans="6:22" x14ac:dyDescent="0.25">
      <c r="F10605">
        <f t="shared" si="1603"/>
        <v>10602</v>
      </c>
      <c r="G10605">
        <f t="shared" si="1610"/>
        <v>2.6505000000000001E-3</v>
      </c>
      <c r="H10605">
        <f t="shared" si="1604"/>
        <v>0</v>
      </c>
      <c r="I10605">
        <f t="shared" si="1602"/>
        <v>0</v>
      </c>
      <c r="J10605">
        <f t="shared" si="1611"/>
        <v>0</v>
      </c>
      <c r="L10605">
        <f t="shared" si="1605"/>
        <v>6602</v>
      </c>
      <c r="M10605">
        <f t="shared" si="1612"/>
        <v>1.6505000000000001E-3</v>
      </c>
      <c r="N10605">
        <f t="shared" si="1599"/>
        <v>0</v>
      </c>
      <c r="O10605">
        <f t="shared" si="1600"/>
        <v>0</v>
      </c>
      <c r="P10605">
        <f t="shared" si="1601"/>
        <v>0</v>
      </c>
      <c r="Q10605">
        <f t="shared" si="1606"/>
        <v>0.828125</v>
      </c>
      <c r="R10605">
        <f>Random!A10603</f>
        <v>0.41535042691821344</v>
      </c>
      <c r="T10605">
        <f t="shared" ca="1" si="1607"/>
        <v>-6.5613331505234226E-2</v>
      </c>
      <c r="U10605">
        <f t="shared" ca="1" si="1608"/>
        <v>0</v>
      </c>
      <c r="V10605">
        <f t="shared" ca="1" si="1609"/>
        <v>0</v>
      </c>
    </row>
    <row r="10606" spans="6:22" x14ac:dyDescent="0.25">
      <c r="F10606">
        <f t="shared" si="1603"/>
        <v>10603</v>
      </c>
      <c r="G10606">
        <f t="shared" si="1610"/>
        <v>2.6507499999999999E-3</v>
      </c>
      <c r="H10606">
        <f t="shared" si="1604"/>
        <v>0</v>
      </c>
      <c r="I10606">
        <f t="shared" si="1602"/>
        <v>0</v>
      </c>
      <c r="J10606">
        <f t="shared" si="1611"/>
        <v>0</v>
      </c>
      <c r="L10606">
        <f t="shared" si="1605"/>
        <v>6603</v>
      </c>
      <c r="M10606">
        <f t="shared" si="1612"/>
        <v>1.6507500000000001E-3</v>
      </c>
      <c r="N10606">
        <f t="shared" si="1599"/>
        <v>0</v>
      </c>
      <c r="O10606">
        <f t="shared" si="1600"/>
        <v>0</v>
      </c>
      <c r="P10606">
        <f t="shared" si="1601"/>
        <v>0</v>
      </c>
      <c r="Q10606">
        <f t="shared" si="1606"/>
        <v>-0.2578125</v>
      </c>
      <c r="R10606">
        <f>Random!A10604</f>
        <v>-0.12882017090844899</v>
      </c>
      <c r="T10606">
        <f t="shared" ca="1" si="1607"/>
        <v>-7.9725277578662337E-2</v>
      </c>
      <c r="U10606">
        <f t="shared" ca="1" si="1608"/>
        <v>0</v>
      </c>
      <c r="V10606">
        <f t="shared" ca="1" si="1609"/>
        <v>0</v>
      </c>
    </row>
    <row r="10607" spans="6:22" x14ac:dyDescent="0.25">
      <c r="F10607">
        <f t="shared" si="1603"/>
        <v>10604</v>
      </c>
      <c r="G10607">
        <f t="shared" si="1610"/>
        <v>2.6510000000000001E-3</v>
      </c>
      <c r="H10607">
        <f t="shared" si="1604"/>
        <v>0</v>
      </c>
      <c r="I10607">
        <f t="shared" si="1602"/>
        <v>0</v>
      </c>
      <c r="J10607">
        <f t="shared" si="1611"/>
        <v>0</v>
      </c>
      <c r="L10607">
        <f t="shared" si="1605"/>
        <v>6604</v>
      </c>
      <c r="M10607">
        <f t="shared" si="1612"/>
        <v>1.6509999999999999E-3</v>
      </c>
      <c r="N10607">
        <f t="shared" si="1599"/>
        <v>0</v>
      </c>
      <c r="O10607">
        <f t="shared" si="1600"/>
        <v>0</v>
      </c>
      <c r="P10607">
        <f t="shared" si="1601"/>
        <v>0</v>
      </c>
      <c r="Q10607">
        <f t="shared" si="1606"/>
        <v>-0.8984375</v>
      </c>
      <c r="R10607">
        <f>Random!A10605</f>
        <v>-0.45052155185548992</v>
      </c>
      <c r="T10607">
        <f t="shared" ca="1" si="1607"/>
        <v>-6.5161773581463772E-2</v>
      </c>
      <c r="U10607">
        <f t="shared" ca="1" si="1608"/>
        <v>0</v>
      </c>
      <c r="V10607">
        <f t="shared" ca="1" si="1609"/>
        <v>0</v>
      </c>
    </row>
    <row r="10608" spans="6:22" x14ac:dyDescent="0.25">
      <c r="F10608">
        <f t="shared" si="1603"/>
        <v>10605</v>
      </c>
      <c r="G10608">
        <f t="shared" si="1610"/>
        <v>2.65125E-3</v>
      </c>
      <c r="H10608">
        <f t="shared" si="1604"/>
        <v>0</v>
      </c>
      <c r="I10608">
        <f t="shared" si="1602"/>
        <v>0</v>
      </c>
      <c r="J10608">
        <f t="shared" si="1611"/>
        <v>0</v>
      </c>
      <c r="L10608">
        <f t="shared" si="1605"/>
        <v>6605</v>
      </c>
      <c r="M10608">
        <f t="shared" si="1612"/>
        <v>1.6512499999999999E-3</v>
      </c>
      <c r="N10608">
        <f t="shared" si="1599"/>
        <v>0</v>
      </c>
      <c r="O10608">
        <f t="shared" si="1600"/>
        <v>0</v>
      </c>
      <c r="P10608">
        <f t="shared" si="1601"/>
        <v>0</v>
      </c>
      <c r="Q10608">
        <f t="shared" si="1606"/>
        <v>-4.6875E-2</v>
      </c>
      <c r="R10608">
        <f>Random!A10606</f>
        <v>-2.200359183071543E-2</v>
      </c>
      <c r="T10608">
        <f t="shared" ca="1" si="1607"/>
        <v>-2.5581519270888909E-2</v>
      </c>
      <c r="U10608">
        <f t="shared" ca="1" si="1608"/>
        <v>0</v>
      </c>
      <c r="V10608">
        <f t="shared" ca="1" si="1609"/>
        <v>0</v>
      </c>
    </row>
    <row r="10609" spans="6:22" x14ac:dyDescent="0.25">
      <c r="F10609">
        <f t="shared" si="1603"/>
        <v>10606</v>
      </c>
      <c r="G10609">
        <f t="shared" si="1610"/>
        <v>2.6515000000000002E-3</v>
      </c>
      <c r="H10609">
        <f t="shared" si="1604"/>
        <v>0</v>
      </c>
      <c r="I10609">
        <f t="shared" si="1602"/>
        <v>0</v>
      </c>
      <c r="J10609">
        <f t="shared" si="1611"/>
        <v>0</v>
      </c>
      <c r="L10609">
        <f t="shared" si="1605"/>
        <v>6606</v>
      </c>
      <c r="M10609">
        <f t="shared" si="1612"/>
        <v>1.6515E-3</v>
      </c>
      <c r="N10609">
        <f t="shared" si="1599"/>
        <v>0</v>
      </c>
      <c r="O10609">
        <f t="shared" si="1600"/>
        <v>0</v>
      </c>
      <c r="P10609">
        <f t="shared" si="1601"/>
        <v>0</v>
      </c>
      <c r="Q10609">
        <f t="shared" si="1606"/>
        <v>-0.296875</v>
      </c>
      <c r="R10609">
        <f>Random!A10607</f>
        <v>-0.14987058612985693</v>
      </c>
      <c r="T10609">
        <f t="shared" ca="1" si="1607"/>
        <v>2.4067685731282793E-2</v>
      </c>
      <c r="U10609">
        <f t="shared" ca="1" si="1608"/>
        <v>0</v>
      </c>
      <c r="V10609">
        <f t="shared" ca="1" si="1609"/>
        <v>0</v>
      </c>
    </row>
    <row r="10610" spans="6:22" x14ac:dyDescent="0.25">
      <c r="F10610">
        <f t="shared" si="1603"/>
        <v>10607</v>
      </c>
      <c r="G10610">
        <f t="shared" si="1610"/>
        <v>2.65175E-3</v>
      </c>
      <c r="H10610">
        <f t="shared" si="1604"/>
        <v>0</v>
      </c>
      <c r="I10610">
        <f t="shared" si="1602"/>
        <v>0</v>
      </c>
      <c r="J10610">
        <f t="shared" si="1611"/>
        <v>0</v>
      </c>
      <c r="L10610">
        <f t="shared" si="1605"/>
        <v>6607</v>
      </c>
      <c r="M10610">
        <f t="shared" si="1612"/>
        <v>1.65175E-3</v>
      </c>
      <c r="N10610">
        <f t="shared" si="1599"/>
        <v>0</v>
      </c>
      <c r="O10610">
        <f t="shared" si="1600"/>
        <v>0</v>
      </c>
      <c r="P10610">
        <f t="shared" si="1601"/>
        <v>0</v>
      </c>
      <c r="Q10610">
        <f t="shared" si="1606"/>
        <v>-0.796875</v>
      </c>
      <c r="R10610">
        <f>Random!A10608</f>
        <v>-0.39748694847461508</v>
      </c>
      <c r="T10610">
        <f t="shared" ca="1" si="1607"/>
        <v>6.723273867427966E-2</v>
      </c>
      <c r="U10610">
        <f t="shared" ca="1" si="1608"/>
        <v>0</v>
      </c>
      <c r="V10610">
        <f t="shared" ca="1" si="1609"/>
        <v>0</v>
      </c>
    </row>
    <row r="10611" spans="6:22" x14ac:dyDescent="0.25">
      <c r="F10611">
        <f t="shared" si="1603"/>
        <v>10608</v>
      </c>
      <c r="G10611">
        <f t="shared" si="1610"/>
        <v>2.6519999999999998E-3</v>
      </c>
      <c r="H10611">
        <f t="shared" si="1604"/>
        <v>0</v>
      </c>
      <c r="I10611">
        <f t="shared" si="1602"/>
        <v>0</v>
      </c>
      <c r="J10611">
        <f t="shared" si="1611"/>
        <v>0</v>
      </c>
      <c r="L10611">
        <f t="shared" si="1605"/>
        <v>6608</v>
      </c>
      <c r="M10611">
        <f t="shared" si="1612"/>
        <v>1.652E-3</v>
      </c>
      <c r="N10611">
        <f t="shared" si="1599"/>
        <v>0</v>
      </c>
      <c r="O10611">
        <f t="shared" si="1600"/>
        <v>0</v>
      </c>
      <c r="P10611">
        <f t="shared" si="1601"/>
        <v>0</v>
      </c>
      <c r="Q10611">
        <f t="shared" si="1606"/>
        <v>0.1171875</v>
      </c>
      <c r="R10611">
        <f>Random!A10609</f>
        <v>5.7705495612753843E-2</v>
      </c>
      <c r="T10611">
        <f t="shared" ca="1" si="1607"/>
        <v>8.9609014510057428E-2</v>
      </c>
      <c r="U10611">
        <f t="shared" ca="1" si="1608"/>
        <v>0</v>
      </c>
      <c r="V10611">
        <f t="shared" ca="1" si="1609"/>
        <v>0</v>
      </c>
    </row>
    <row r="10612" spans="6:22" x14ac:dyDescent="0.25">
      <c r="F10612">
        <f t="shared" si="1603"/>
        <v>10609</v>
      </c>
      <c r="G10612">
        <f t="shared" si="1610"/>
        <v>2.6522500000000001E-3</v>
      </c>
      <c r="H10612">
        <f t="shared" si="1604"/>
        <v>0</v>
      </c>
      <c r="I10612">
        <f t="shared" si="1602"/>
        <v>0</v>
      </c>
      <c r="J10612">
        <f t="shared" si="1611"/>
        <v>0</v>
      </c>
      <c r="L10612">
        <f t="shared" si="1605"/>
        <v>6609</v>
      </c>
      <c r="M10612">
        <f t="shared" si="1612"/>
        <v>1.6522500000000001E-3</v>
      </c>
      <c r="N10612">
        <f t="shared" si="1599"/>
        <v>0</v>
      </c>
      <c r="O10612">
        <f t="shared" si="1600"/>
        <v>0</v>
      </c>
      <c r="P10612">
        <f t="shared" si="1601"/>
        <v>0</v>
      </c>
      <c r="Q10612">
        <f t="shared" si="1606"/>
        <v>-0.4375</v>
      </c>
      <c r="R10612">
        <f>Random!A10610</f>
        <v>-0.21874079862836637</v>
      </c>
      <c r="T10612">
        <f t="shared" ca="1" si="1607"/>
        <v>8.0081694744471521E-2</v>
      </c>
      <c r="U10612">
        <f t="shared" ca="1" si="1608"/>
        <v>0</v>
      </c>
      <c r="V10612">
        <f t="shared" ca="1" si="1609"/>
        <v>0</v>
      </c>
    </row>
    <row r="10613" spans="6:22" x14ac:dyDescent="0.25">
      <c r="F10613">
        <f t="shared" si="1603"/>
        <v>10610</v>
      </c>
      <c r="G10613">
        <f t="shared" si="1610"/>
        <v>2.6524999999999999E-3</v>
      </c>
      <c r="H10613">
        <f t="shared" si="1604"/>
        <v>0</v>
      </c>
      <c r="I10613">
        <f t="shared" si="1602"/>
        <v>0</v>
      </c>
      <c r="J10613">
        <f t="shared" si="1611"/>
        <v>0</v>
      </c>
      <c r="L10613">
        <f t="shared" si="1605"/>
        <v>6610</v>
      </c>
      <c r="M10613">
        <f t="shared" si="1612"/>
        <v>1.6525000000000001E-3</v>
      </c>
      <c r="N10613">
        <f t="shared" si="1599"/>
        <v>0</v>
      </c>
      <c r="O10613">
        <f t="shared" si="1600"/>
        <v>0</v>
      </c>
      <c r="P10613">
        <f t="shared" si="1601"/>
        <v>0</v>
      </c>
      <c r="Q10613">
        <f t="shared" si="1606"/>
        <v>0.1640625</v>
      </c>
      <c r="R10613">
        <f>Random!A10611</f>
        <v>8.0797843261123159E-2</v>
      </c>
      <c r="T10613">
        <f t="shared" ca="1" si="1607"/>
        <v>4.3110867512497111E-2</v>
      </c>
      <c r="U10613">
        <f t="shared" ca="1" si="1608"/>
        <v>0</v>
      </c>
      <c r="V10613">
        <f t="shared" ca="1" si="1609"/>
        <v>0</v>
      </c>
    </row>
    <row r="10614" spans="6:22" x14ac:dyDescent="0.25">
      <c r="F10614">
        <f t="shared" si="1603"/>
        <v>10611</v>
      </c>
      <c r="G10614">
        <f t="shared" si="1610"/>
        <v>2.6527500000000002E-3</v>
      </c>
      <c r="H10614">
        <f t="shared" si="1604"/>
        <v>0</v>
      </c>
      <c r="I10614">
        <f t="shared" si="1602"/>
        <v>0</v>
      </c>
      <c r="J10614">
        <f t="shared" si="1611"/>
        <v>0</v>
      </c>
      <c r="L10614">
        <f t="shared" si="1605"/>
        <v>6611</v>
      </c>
      <c r="M10614">
        <f t="shared" si="1612"/>
        <v>1.6527499999999999E-3</v>
      </c>
      <c r="N10614">
        <f t="shared" si="1599"/>
        <v>0</v>
      </c>
      <c r="O10614">
        <f t="shared" si="1600"/>
        <v>0</v>
      </c>
      <c r="P10614">
        <f t="shared" si="1601"/>
        <v>0</v>
      </c>
      <c r="Q10614">
        <f t="shared" si="1606"/>
        <v>0.6484375</v>
      </c>
      <c r="R10614">
        <f>Random!A10612</f>
        <v>0.32504777299754284</v>
      </c>
      <c r="T10614">
        <f t="shared" ca="1" si="1607"/>
        <v>-9.2204300648992266E-3</v>
      </c>
      <c r="U10614">
        <f t="shared" ca="1" si="1608"/>
        <v>0</v>
      </c>
      <c r="V10614">
        <f t="shared" ca="1" si="1609"/>
        <v>0</v>
      </c>
    </row>
    <row r="10615" spans="6:22" x14ac:dyDescent="0.25">
      <c r="F10615">
        <f t="shared" si="1603"/>
        <v>10612</v>
      </c>
      <c r="G10615">
        <f t="shared" si="1610"/>
        <v>2.653E-3</v>
      </c>
      <c r="H10615">
        <f t="shared" si="1604"/>
        <v>0</v>
      </c>
      <c r="I10615">
        <f t="shared" si="1602"/>
        <v>0</v>
      </c>
      <c r="J10615">
        <f t="shared" si="1611"/>
        <v>0</v>
      </c>
      <c r="L10615">
        <f t="shared" si="1605"/>
        <v>6612</v>
      </c>
      <c r="M10615">
        <f t="shared" si="1612"/>
        <v>1.653E-3</v>
      </c>
      <c r="N10615">
        <f t="shared" si="1599"/>
        <v>0</v>
      </c>
      <c r="O10615">
        <f t="shared" si="1600"/>
        <v>0</v>
      </c>
      <c r="P10615">
        <f t="shared" si="1601"/>
        <v>0</v>
      </c>
      <c r="Q10615">
        <f t="shared" si="1606"/>
        <v>-0.875</v>
      </c>
      <c r="R10615">
        <f>Random!A10613</f>
        <v>-0.43599459161614895</v>
      </c>
      <c r="T10615">
        <f t="shared" ca="1" si="1607"/>
        <v>-6.2564180998474606E-2</v>
      </c>
      <c r="U10615">
        <f t="shared" ca="1" si="1608"/>
        <v>0</v>
      </c>
      <c r="V10615">
        <f t="shared" ca="1" si="1609"/>
        <v>0</v>
      </c>
    </row>
    <row r="10616" spans="6:22" x14ac:dyDescent="0.25">
      <c r="F10616">
        <f t="shared" si="1603"/>
        <v>10613</v>
      </c>
      <c r="G10616">
        <f t="shared" si="1610"/>
        <v>2.6532499999999998E-3</v>
      </c>
      <c r="H10616">
        <f t="shared" si="1604"/>
        <v>0</v>
      </c>
      <c r="I10616">
        <f t="shared" si="1602"/>
        <v>0</v>
      </c>
      <c r="J10616">
        <f t="shared" si="1611"/>
        <v>0</v>
      </c>
      <c r="L10616">
        <f t="shared" si="1605"/>
        <v>6613</v>
      </c>
      <c r="M10616">
        <f t="shared" si="1612"/>
        <v>1.65325E-3</v>
      </c>
      <c r="N10616">
        <f t="shared" si="1599"/>
        <v>0</v>
      </c>
      <c r="O10616">
        <f t="shared" si="1600"/>
        <v>0</v>
      </c>
      <c r="P10616">
        <f t="shared" si="1601"/>
        <v>0</v>
      </c>
      <c r="Q10616">
        <f t="shared" si="1606"/>
        <v>-0.265625</v>
      </c>
      <c r="R10616">
        <f>Random!A10614</f>
        <v>-0.13135332242549835</v>
      </c>
      <c r="T10616">
        <f t="shared" ca="1" si="1607"/>
        <v>-9.1725031822086148E-2</v>
      </c>
      <c r="U10616">
        <f t="shared" ca="1" si="1608"/>
        <v>0</v>
      </c>
      <c r="V10616">
        <f t="shared" ca="1" si="1609"/>
        <v>0</v>
      </c>
    </row>
    <row r="10617" spans="6:22" x14ac:dyDescent="0.25">
      <c r="F10617">
        <f t="shared" si="1603"/>
        <v>10614</v>
      </c>
      <c r="G10617">
        <f t="shared" si="1610"/>
        <v>2.6535E-3</v>
      </c>
      <c r="H10617">
        <f t="shared" si="1604"/>
        <v>0</v>
      </c>
      <c r="I10617">
        <f t="shared" si="1602"/>
        <v>0</v>
      </c>
      <c r="J10617">
        <f t="shared" si="1611"/>
        <v>0</v>
      </c>
      <c r="L10617">
        <f t="shared" si="1605"/>
        <v>6614</v>
      </c>
      <c r="M10617">
        <f t="shared" si="1612"/>
        <v>1.6535E-3</v>
      </c>
      <c r="N10617">
        <f t="shared" si="1599"/>
        <v>0</v>
      </c>
      <c r="O10617">
        <f t="shared" si="1600"/>
        <v>0</v>
      </c>
      <c r="P10617">
        <f t="shared" si="1601"/>
        <v>0</v>
      </c>
      <c r="Q10617">
        <f t="shared" si="1606"/>
        <v>-0.75</v>
      </c>
      <c r="R10617">
        <f>Random!A10615</f>
        <v>-0.37386367985418179</v>
      </c>
      <c r="T10617">
        <f t="shared" ca="1" si="1607"/>
        <v>-8.981839215157178E-2</v>
      </c>
      <c r="U10617">
        <f t="shared" ca="1" si="1608"/>
        <v>0</v>
      </c>
      <c r="V10617">
        <f t="shared" ca="1" si="1609"/>
        <v>0</v>
      </c>
    </row>
    <row r="10618" spans="6:22" x14ac:dyDescent="0.25">
      <c r="F10618">
        <f t="shared" si="1603"/>
        <v>10615</v>
      </c>
      <c r="G10618">
        <f t="shared" si="1610"/>
        <v>2.6537499999999999E-3</v>
      </c>
      <c r="H10618">
        <f t="shared" si="1604"/>
        <v>0</v>
      </c>
      <c r="I10618">
        <f t="shared" si="1602"/>
        <v>0</v>
      </c>
      <c r="J10618">
        <f t="shared" si="1611"/>
        <v>0</v>
      </c>
      <c r="L10618">
        <f t="shared" si="1605"/>
        <v>6615</v>
      </c>
      <c r="M10618">
        <f t="shared" si="1612"/>
        <v>1.6537500000000001E-3</v>
      </c>
      <c r="N10618">
        <f t="shared" si="1599"/>
        <v>0</v>
      </c>
      <c r="O10618">
        <f t="shared" si="1600"/>
        <v>0</v>
      </c>
      <c r="P10618">
        <f t="shared" si="1601"/>
        <v>0</v>
      </c>
      <c r="Q10618">
        <f t="shared" si="1606"/>
        <v>-0.5546875</v>
      </c>
      <c r="R10618">
        <f>Random!A10616</f>
        <v>-0.27838740348270707</v>
      </c>
      <c r="T10618">
        <f t="shared" ca="1" si="1607"/>
        <v>-5.3535849431891852E-2</v>
      </c>
      <c r="U10618">
        <f t="shared" ca="1" si="1608"/>
        <v>0</v>
      </c>
      <c r="V10618">
        <f t="shared" ca="1" si="1609"/>
        <v>0</v>
      </c>
    </row>
    <row r="10619" spans="6:22" x14ac:dyDescent="0.25">
      <c r="F10619">
        <f t="shared" si="1603"/>
        <v>10616</v>
      </c>
      <c r="G10619">
        <f t="shared" si="1610"/>
        <v>2.6540000000000001E-3</v>
      </c>
      <c r="H10619">
        <f t="shared" si="1604"/>
        <v>0</v>
      </c>
      <c r="I10619">
        <f t="shared" si="1602"/>
        <v>0</v>
      </c>
      <c r="J10619">
        <f t="shared" si="1611"/>
        <v>0</v>
      </c>
      <c r="L10619">
        <f t="shared" si="1605"/>
        <v>6616</v>
      </c>
      <c r="M10619">
        <f t="shared" si="1612"/>
        <v>1.6540000000000001E-3</v>
      </c>
      <c r="N10619">
        <f t="shared" si="1599"/>
        <v>0</v>
      </c>
      <c r="O10619">
        <f t="shared" si="1600"/>
        <v>0</v>
      </c>
      <c r="P10619">
        <f t="shared" si="1601"/>
        <v>0</v>
      </c>
      <c r="Q10619">
        <f t="shared" si="1606"/>
        <v>-0.765625</v>
      </c>
      <c r="R10619">
        <f>Random!A10617</f>
        <v>-0.38386873578923897</v>
      </c>
      <c r="T10619">
        <f t="shared" ca="1" si="1607"/>
        <v>3.9004398626876226E-3</v>
      </c>
      <c r="U10619">
        <f t="shared" ca="1" si="1608"/>
        <v>0</v>
      </c>
      <c r="V10619">
        <f t="shared" ca="1" si="1609"/>
        <v>0</v>
      </c>
    </row>
    <row r="10620" spans="6:22" x14ac:dyDescent="0.25">
      <c r="F10620">
        <f t="shared" si="1603"/>
        <v>10617</v>
      </c>
      <c r="G10620">
        <f t="shared" si="1610"/>
        <v>2.6542499999999999E-3</v>
      </c>
      <c r="H10620">
        <f t="shared" si="1604"/>
        <v>0</v>
      </c>
      <c r="I10620">
        <f t="shared" si="1602"/>
        <v>0</v>
      </c>
      <c r="J10620">
        <f t="shared" si="1611"/>
        <v>0</v>
      </c>
      <c r="L10620">
        <f t="shared" si="1605"/>
        <v>6617</v>
      </c>
      <c r="M10620">
        <f t="shared" si="1612"/>
        <v>1.6542499999999999E-3</v>
      </c>
      <c r="N10620">
        <f t="shared" si="1599"/>
        <v>0</v>
      </c>
      <c r="O10620">
        <f t="shared" si="1600"/>
        <v>0</v>
      </c>
      <c r="P10620">
        <f t="shared" si="1601"/>
        <v>0</v>
      </c>
      <c r="Q10620">
        <f t="shared" si="1606"/>
        <v>1</v>
      </c>
      <c r="R10620">
        <f>Random!A10618</f>
        <v>0.49866014542409454</v>
      </c>
      <c r="T10620">
        <f t="shared" ca="1" si="1607"/>
        <v>6.3113723080501241E-2</v>
      </c>
      <c r="U10620">
        <f t="shared" ca="1" si="1608"/>
        <v>0</v>
      </c>
      <c r="V10620">
        <f t="shared" ca="1" si="1609"/>
        <v>0</v>
      </c>
    </row>
    <row r="10621" spans="6:22" x14ac:dyDescent="0.25">
      <c r="F10621">
        <f t="shared" si="1603"/>
        <v>10618</v>
      </c>
      <c r="G10621">
        <f t="shared" si="1610"/>
        <v>2.6545000000000002E-3</v>
      </c>
      <c r="H10621">
        <f t="shared" si="1604"/>
        <v>0</v>
      </c>
      <c r="I10621">
        <f t="shared" si="1602"/>
        <v>0</v>
      </c>
      <c r="J10621">
        <f t="shared" si="1611"/>
        <v>0</v>
      </c>
      <c r="L10621">
        <f t="shared" si="1605"/>
        <v>6618</v>
      </c>
      <c r="M10621">
        <f t="shared" si="1612"/>
        <v>1.6544999999999999E-3</v>
      </c>
      <c r="N10621">
        <f t="shared" si="1599"/>
        <v>0</v>
      </c>
      <c r="O10621">
        <f t="shared" si="1600"/>
        <v>0</v>
      </c>
      <c r="P10621">
        <f t="shared" si="1601"/>
        <v>0</v>
      </c>
      <c r="Q10621">
        <f t="shared" si="1606"/>
        <v>0.1796875</v>
      </c>
      <c r="R10621">
        <f>Random!A10619</f>
        <v>9.011534169991553E-2</v>
      </c>
      <c r="T10621">
        <f t="shared" ca="1" si="1607"/>
        <v>9.8856177982542009E-2</v>
      </c>
      <c r="U10621">
        <f t="shared" ca="1" si="1608"/>
        <v>0</v>
      </c>
      <c r="V10621">
        <f t="shared" ca="1" si="1609"/>
        <v>0</v>
      </c>
    </row>
    <row r="10622" spans="6:22" x14ac:dyDescent="0.25">
      <c r="F10622">
        <f t="shared" si="1603"/>
        <v>10619</v>
      </c>
      <c r="G10622">
        <f t="shared" si="1610"/>
        <v>2.65475E-3</v>
      </c>
      <c r="H10622">
        <f t="shared" si="1604"/>
        <v>0</v>
      </c>
      <c r="I10622">
        <f t="shared" si="1602"/>
        <v>0</v>
      </c>
      <c r="J10622">
        <f t="shared" si="1611"/>
        <v>0</v>
      </c>
      <c r="L10622">
        <f t="shared" si="1605"/>
        <v>6619</v>
      </c>
      <c r="M10622">
        <f t="shared" si="1612"/>
        <v>1.65475E-3</v>
      </c>
      <c r="N10622">
        <f t="shared" si="1599"/>
        <v>0</v>
      </c>
      <c r="O10622">
        <f t="shared" si="1600"/>
        <v>0</v>
      </c>
      <c r="P10622">
        <f t="shared" si="1601"/>
        <v>0</v>
      </c>
      <c r="Q10622">
        <f t="shared" si="1606"/>
        <v>0.59375</v>
      </c>
      <c r="R10622">
        <f>Random!A10620</f>
        <v>0.29862575752171172</v>
      </c>
      <c r="T10622">
        <f t="shared" ca="1" si="1607"/>
        <v>0.10189355406932635</v>
      </c>
      <c r="U10622">
        <f t="shared" ca="1" si="1608"/>
        <v>0</v>
      </c>
      <c r="V10622">
        <f t="shared" ca="1" si="1609"/>
        <v>0</v>
      </c>
    </row>
    <row r="10623" spans="6:22" x14ac:dyDescent="0.25">
      <c r="F10623">
        <f t="shared" si="1603"/>
        <v>10620</v>
      </c>
      <c r="G10623">
        <f t="shared" si="1610"/>
        <v>2.6549999999999998E-3</v>
      </c>
      <c r="H10623">
        <f t="shared" si="1604"/>
        <v>0</v>
      </c>
      <c r="I10623">
        <f t="shared" si="1602"/>
        <v>0</v>
      </c>
      <c r="J10623">
        <f t="shared" si="1611"/>
        <v>0</v>
      </c>
      <c r="L10623">
        <f t="shared" si="1605"/>
        <v>6620</v>
      </c>
      <c r="M10623">
        <f t="shared" si="1612"/>
        <v>1.655E-3</v>
      </c>
      <c r="N10623">
        <f t="shared" si="1599"/>
        <v>0</v>
      </c>
      <c r="O10623">
        <f t="shared" si="1600"/>
        <v>0</v>
      </c>
      <c r="P10623">
        <f t="shared" si="1601"/>
        <v>0</v>
      </c>
      <c r="Q10623">
        <f t="shared" si="1606"/>
        <v>-0.6640625</v>
      </c>
      <c r="R10623">
        <f>Random!A10621</f>
        <v>-0.33300190496430548</v>
      </c>
      <c r="T10623">
        <f t="shared" ca="1" si="1607"/>
        <v>6.9280713936970578E-2</v>
      </c>
      <c r="U10623">
        <f t="shared" ca="1" si="1608"/>
        <v>0</v>
      </c>
      <c r="V10623">
        <f t="shared" ca="1" si="1609"/>
        <v>0</v>
      </c>
    </row>
    <row r="10624" spans="6:22" x14ac:dyDescent="0.25">
      <c r="F10624">
        <f t="shared" si="1603"/>
        <v>10621</v>
      </c>
      <c r="G10624">
        <f t="shared" si="1610"/>
        <v>2.6552500000000001E-3</v>
      </c>
      <c r="H10624">
        <f t="shared" si="1604"/>
        <v>0</v>
      </c>
      <c r="I10624">
        <f t="shared" si="1602"/>
        <v>0</v>
      </c>
      <c r="J10624">
        <f t="shared" si="1611"/>
        <v>0</v>
      </c>
      <c r="L10624">
        <f t="shared" si="1605"/>
        <v>6621</v>
      </c>
      <c r="M10624">
        <f t="shared" si="1612"/>
        <v>1.65525E-3</v>
      </c>
      <c r="N10624">
        <f t="shared" si="1599"/>
        <v>0</v>
      </c>
      <c r="O10624">
        <f t="shared" si="1600"/>
        <v>0</v>
      </c>
      <c r="P10624">
        <f t="shared" si="1601"/>
        <v>0</v>
      </c>
      <c r="Q10624">
        <f t="shared" si="1606"/>
        <v>0.375</v>
      </c>
      <c r="R10624">
        <f>Random!A10622</f>
        <v>0.18798373788773837</v>
      </c>
      <c r="T10624">
        <f t="shared" ca="1" si="1607"/>
        <v>1.3478908665096396E-2</v>
      </c>
      <c r="U10624">
        <f t="shared" ca="1" si="1608"/>
        <v>0</v>
      </c>
      <c r="V10624">
        <f t="shared" ca="1" si="1609"/>
        <v>0</v>
      </c>
    </row>
    <row r="10625" spans="6:22" x14ac:dyDescent="0.25">
      <c r="F10625">
        <f t="shared" si="1603"/>
        <v>10622</v>
      </c>
      <c r="G10625">
        <f t="shared" si="1610"/>
        <v>2.6554999999999999E-3</v>
      </c>
      <c r="H10625">
        <f t="shared" si="1604"/>
        <v>0</v>
      </c>
      <c r="I10625">
        <f t="shared" si="1602"/>
        <v>0</v>
      </c>
      <c r="J10625">
        <f t="shared" si="1611"/>
        <v>0</v>
      </c>
      <c r="L10625">
        <f t="shared" si="1605"/>
        <v>6622</v>
      </c>
      <c r="M10625">
        <f t="shared" si="1612"/>
        <v>1.6555000000000001E-3</v>
      </c>
      <c r="N10625">
        <f t="shared" si="1599"/>
        <v>0</v>
      </c>
      <c r="O10625">
        <f t="shared" si="1600"/>
        <v>0</v>
      </c>
      <c r="P10625">
        <f t="shared" si="1601"/>
        <v>0</v>
      </c>
      <c r="Q10625">
        <f t="shared" si="1606"/>
        <v>-0.2109375</v>
      </c>
      <c r="R10625">
        <f>Random!A10623</f>
        <v>-0.10640448505744027</v>
      </c>
      <c r="T10625">
        <f t="shared" ca="1" si="1607"/>
        <v>-4.6908081354177365E-2</v>
      </c>
      <c r="U10625">
        <f t="shared" ca="1" si="1608"/>
        <v>0</v>
      </c>
      <c r="V10625">
        <f t="shared" ca="1" si="1609"/>
        <v>0</v>
      </c>
    </row>
    <row r="10626" spans="6:22" x14ac:dyDescent="0.25">
      <c r="F10626">
        <f t="shared" si="1603"/>
        <v>10623</v>
      </c>
      <c r="G10626">
        <f t="shared" si="1610"/>
        <v>2.6557500000000001E-3</v>
      </c>
      <c r="H10626">
        <f t="shared" si="1604"/>
        <v>0</v>
      </c>
      <c r="I10626">
        <f t="shared" si="1602"/>
        <v>0</v>
      </c>
      <c r="J10626">
        <f t="shared" si="1611"/>
        <v>0</v>
      </c>
      <c r="L10626">
        <f t="shared" si="1605"/>
        <v>6623</v>
      </c>
      <c r="M10626">
        <f t="shared" si="1612"/>
        <v>1.6557500000000001E-3</v>
      </c>
      <c r="N10626">
        <f t="shared" si="1599"/>
        <v>0</v>
      </c>
      <c r="O10626">
        <f t="shared" si="1600"/>
        <v>0</v>
      </c>
      <c r="P10626">
        <f t="shared" si="1601"/>
        <v>0</v>
      </c>
      <c r="Q10626">
        <f t="shared" si="1606"/>
        <v>-0.265625</v>
      </c>
      <c r="R10626">
        <f>Random!A10624</f>
        <v>-0.13443683481167878</v>
      </c>
      <c r="T10626">
        <f t="shared" ca="1" si="1607"/>
        <v>-8.9871867127330834E-2</v>
      </c>
      <c r="U10626">
        <f t="shared" ca="1" si="1608"/>
        <v>0</v>
      </c>
      <c r="V10626">
        <f t="shared" ca="1" si="1609"/>
        <v>0</v>
      </c>
    </row>
    <row r="10627" spans="6:22" x14ac:dyDescent="0.25">
      <c r="F10627">
        <f t="shared" si="1603"/>
        <v>10624</v>
      </c>
      <c r="G10627">
        <f t="shared" si="1610"/>
        <v>2.6559999999999999E-3</v>
      </c>
      <c r="H10627">
        <f t="shared" si="1604"/>
        <v>0</v>
      </c>
      <c r="I10627">
        <f t="shared" si="1602"/>
        <v>0</v>
      </c>
      <c r="J10627">
        <f t="shared" si="1611"/>
        <v>0</v>
      </c>
      <c r="L10627">
        <f t="shared" si="1605"/>
        <v>6624</v>
      </c>
      <c r="M10627">
        <f t="shared" si="1612"/>
        <v>1.6559999999999999E-3</v>
      </c>
      <c r="N10627">
        <f t="shared" si="1599"/>
        <v>0</v>
      </c>
      <c r="O10627">
        <f t="shared" si="1600"/>
        <v>0</v>
      </c>
      <c r="P10627">
        <f t="shared" si="1601"/>
        <v>0</v>
      </c>
      <c r="Q10627">
        <f t="shared" si="1606"/>
        <v>-0.1796875</v>
      </c>
      <c r="R10627">
        <f>Random!A10625</f>
        <v>-8.8158505630734241E-2</v>
      </c>
      <c r="T10627">
        <f t="shared" ca="1" si="1607"/>
        <v>-9.9307156270879951E-2</v>
      </c>
      <c r="U10627">
        <f t="shared" ca="1" si="1608"/>
        <v>0</v>
      </c>
      <c r="V10627">
        <f t="shared" ca="1" si="1609"/>
        <v>0</v>
      </c>
    </row>
    <row r="10628" spans="6:22" x14ac:dyDescent="0.25">
      <c r="F10628">
        <f t="shared" si="1603"/>
        <v>10625</v>
      </c>
      <c r="G10628">
        <f t="shared" si="1610"/>
        <v>2.6562500000000002E-3</v>
      </c>
      <c r="H10628">
        <f t="shared" si="1604"/>
        <v>0</v>
      </c>
      <c r="I10628">
        <f t="shared" si="1602"/>
        <v>0</v>
      </c>
      <c r="J10628">
        <f t="shared" si="1611"/>
        <v>0</v>
      </c>
      <c r="L10628">
        <f t="shared" si="1605"/>
        <v>6625</v>
      </c>
      <c r="M10628">
        <f t="shared" si="1612"/>
        <v>1.65625E-3</v>
      </c>
      <c r="N10628">
        <f t="shared" ref="N10628:N10691" si="1613">IF(AND(0&lt;=M10628,M10628&lt;=$D$6),2*PI()*($D$8+$D$5*M10628/(2*$D$6))*M10628,0)</f>
        <v>0</v>
      </c>
      <c r="O10628">
        <f t="shared" ref="O10628:O10691" si="1614">SIN(N10628)</f>
        <v>0</v>
      </c>
      <c r="P10628">
        <f t="shared" ref="P10628:P10691" si="1615">ROUND(O10628*$D$3,0)/($D$3)</f>
        <v>0</v>
      </c>
      <c r="Q10628">
        <f t="shared" si="1606"/>
        <v>0.75</v>
      </c>
      <c r="R10628">
        <f>Random!A10626</f>
        <v>0.37419509571436593</v>
      </c>
      <c r="T10628">
        <f t="shared" ca="1" si="1607"/>
        <v>-7.184605052787385E-2</v>
      </c>
      <c r="U10628">
        <f t="shared" ca="1" si="1608"/>
        <v>0</v>
      </c>
      <c r="V10628">
        <f t="shared" ca="1" si="1609"/>
        <v>0</v>
      </c>
    </row>
    <row r="10629" spans="6:22" x14ac:dyDescent="0.25">
      <c r="F10629">
        <f t="shared" si="1603"/>
        <v>10626</v>
      </c>
      <c r="G10629">
        <f t="shared" si="1610"/>
        <v>2.6565E-3</v>
      </c>
      <c r="H10629">
        <f t="shared" si="1604"/>
        <v>0</v>
      </c>
      <c r="I10629">
        <f t="shared" ref="I10629:I10692" si="1616">SIN(H10629)</f>
        <v>0</v>
      </c>
      <c r="J10629">
        <f t="shared" si="1611"/>
        <v>0</v>
      </c>
      <c r="L10629">
        <f t="shared" si="1605"/>
        <v>6626</v>
      </c>
      <c r="M10629">
        <f t="shared" si="1612"/>
        <v>1.6565E-3</v>
      </c>
      <c r="N10629">
        <f t="shared" si="1613"/>
        <v>0</v>
      </c>
      <c r="O10629">
        <f t="shared" si="1614"/>
        <v>0</v>
      </c>
      <c r="P10629">
        <f t="shared" si="1615"/>
        <v>0</v>
      </c>
      <c r="Q10629">
        <f t="shared" si="1606"/>
        <v>0.84375</v>
      </c>
      <c r="R10629">
        <f>Random!A10627</f>
        <v>0.4237956055791946</v>
      </c>
      <c r="T10629">
        <f t="shared" ca="1" si="1607"/>
        <v>-2.3119146171310393E-2</v>
      </c>
      <c r="U10629">
        <f t="shared" ca="1" si="1608"/>
        <v>0</v>
      </c>
      <c r="V10629">
        <f t="shared" ca="1" si="1609"/>
        <v>0</v>
      </c>
    </row>
    <row r="10630" spans="6:22" x14ac:dyDescent="0.25">
      <c r="F10630">
        <f t="shared" si="1603"/>
        <v>10627</v>
      </c>
      <c r="G10630">
        <f t="shared" si="1610"/>
        <v>2.6567499999999998E-3</v>
      </c>
      <c r="H10630">
        <f t="shared" si="1604"/>
        <v>0</v>
      </c>
      <c r="I10630">
        <f t="shared" si="1616"/>
        <v>0</v>
      </c>
      <c r="J10630">
        <f t="shared" si="1611"/>
        <v>0</v>
      </c>
      <c r="L10630">
        <f t="shared" si="1605"/>
        <v>6627</v>
      </c>
      <c r="M10630">
        <f t="shared" si="1612"/>
        <v>1.65675E-3</v>
      </c>
      <c r="N10630">
        <f t="shared" si="1613"/>
        <v>0</v>
      </c>
      <c r="O10630">
        <f t="shared" si="1614"/>
        <v>0</v>
      </c>
      <c r="P10630">
        <f t="shared" si="1615"/>
        <v>0</v>
      </c>
      <c r="Q10630">
        <f t="shared" si="1606"/>
        <v>-0.609375</v>
      </c>
      <c r="R10630">
        <f>Random!A10628</f>
        <v>-0.3065153707967746</v>
      </c>
      <c r="T10630">
        <f t="shared" ca="1" si="1607"/>
        <v>3.0398518087365722E-2</v>
      </c>
      <c r="U10630">
        <f t="shared" ca="1" si="1608"/>
        <v>0</v>
      </c>
      <c r="V10630">
        <f t="shared" ca="1" si="1609"/>
        <v>0</v>
      </c>
    </row>
    <row r="10631" spans="6:22" x14ac:dyDescent="0.25">
      <c r="F10631">
        <f t="shared" si="1603"/>
        <v>10628</v>
      </c>
      <c r="G10631">
        <f t="shared" si="1610"/>
        <v>2.6570000000000001E-3</v>
      </c>
      <c r="H10631">
        <f t="shared" si="1604"/>
        <v>0</v>
      </c>
      <c r="I10631">
        <f t="shared" si="1616"/>
        <v>0</v>
      </c>
      <c r="J10631">
        <f t="shared" si="1611"/>
        <v>0</v>
      </c>
      <c r="L10631">
        <f t="shared" si="1605"/>
        <v>6628</v>
      </c>
      <c r="M10631">
        <f t="shared" si="1612"/>
        <v>1.6570000000000001E-3</v>
      </c>
      <c r="N10631">
        <f t="shared" si="1613"/>
        <v>0</v>
      </c>
      <c r="O10631">
        <f t="shared" si="1614"/>
        <v>0</v>
      </c>
      <c r="P10631">
        <f t="shared" si="1615"/>
        <v>0</v>
      </c>
      <c r="Q10631">
        <f t="shared" si="1606"/>
        <v>-7.8125E-3</v>
      </c>
      <c r="R10631">
        <f>Random!A10629</f>
        <v>-3.7860026669929159E-3</v>
      </c>
      <c r="T10631">
        <f t="shared" ca="1" si="1607"/>
        <v>7.4619863723538793E-2</v>
      </c>
      <c r="U10631">
        <f t="shared" ca="1" si="1608"/>
        <v>0</v>
      </c>
      <c r="V10631">
        <f t="shared" ca="1" si="1609"/>
        <v>0</v>
      </c>
    </row>
    <row r="10632" spans="6:22" x14ac:dyDescent="0.25">
      <c r="F10632">
        <f t="shared" si="1603"/>
        <v>10629</v>
      </c>
      <c r="G10632">
        <f t="shared" si="1610"/>
        <v>2.6572499999999999E-3</v>
      </c>
      <c r="H10632">
        <f t="shared" si="1604"/>
        <v>0</v>
      </c>
      <c r="I10632">
        <f t="shared" si="1616"/>
        <v>0</v>
      </c>
      <c r="J10632">
        <f t="shared" si="1611"/>
        <v>0</v>
      </c>
      <c r="L10632">
        <f t="shared" si="1605"/>
        <v>6629</v>
      </c>
      <c r="M10632">
        <f t="shared" si="1612"/>
        <v>1.6572500000000001E-3</v>
      </c>
      <c r="N10632">
        <f t="shared" si="1613"/>
        <v>0</v>
      </c>
      <c r="O10632">
        <f t="shared" si="1614"/>
        <v>0</v>
      </c>
      <c r="P10632">
        <f t="shared" si="1615"/>
        <v>0</v>
      </c>
      <c r="Q10632">
        <f t="shared" si="1606"/>
        <v>0.8671875</v>
      </c>
      <c r="R10632">
        <f>Random!A10630</f>
        <v>0.43363367905576899</v>
      </c>
      <c r="T10632">
        <f t="shared" ca="1" si="1607"/>
        <v>9.4046437360240098E-2</v>
      </c>
      <c r="U10632">
        <f t="shared" ca="1" si="1608"/>
        <v>0</v>
      </c>
      <c r="V10632">
        <f t="shared" ca="1" si="1609"/>
        <v>0</v>
      </c>
    </row>
    <row r="10633" spans="6:22" x14ac:dyDescent="0.25">
      <c r="F10633">
        <f t="shared" si="1603"/>
        <v>10630</v>
      </c>
      <c r="G10633">
        <f t="shared" si="1610"/>
        <v>2.6575000000000001E-3</v>
      </c>
      <c r="H10633">
        <f t="shared" si="1604"/>
        <v>0</v>
      </c>
      <c r="I10633">
        <f t="shared" si="1616"/>
        <v>0</v>
      </c>
      <c r="J10633">
        <f t="shared" si="1611"/>
        <v>0</v>
      </c>
      <c r="L10633">
        <f t="shared" si="1605"/>
        <v>6630</v>
      </c>
      <c r="M10633">
        <f t="shared" si="1612"/>
        <v>1.6574999999999999E-3</v>
      </c>
      <c r="N10633">
        <f t="shared" si="1613"/>
        <v>0</v>
      </c>
      <c r="O10633">
        <f t="shared" si="1614"/>
        <v>0</v>
      </c>
      <c r="P10633">
        <f t="shared" si="1615"/>
        <v>0</v>
      </c>
      <c r="Q10633">
        <f t="shared" si="1606"/>
        <v>-0.4609375</v>
      </c>
      <c r="R10633">
        <f>Random!A10631</f>
        <v>-0.23056512962462616</v>
      </c>
      <c r="T10633">
        <f t="shared" ca="1" si="1607"/>
        <v>7.6631011902667412E-2</v>
      </c>
      <c r="U10633">
        <f t="shared" ca="1" si="1608"/>
        <v>0</v>
      </c>
      <c r="V10633">
        <f t="shared" ca="1" si="1609"/>
        <v>0</v>
      </c>
    </row>
    <row r="10634" spans="6:22" x14ac:dyDescent="0.25">
      <c r="F10634">
        <f t="shared" si="1603"/>
        <v>10631</v>
      </c>
      <c r="G10634">
        <f t="shared" si="1610"/>
        <v>2.65775E-3</v>
      </c>
      <c r="H10634">
        <f t="shared" si="1604"/>
        <v>0</v>
      </c>
      <c r="I10634">
        <f t="shared" si="1616"/>
        <v>0</v>
      </c>
      <c r="J10634">
        <f t="shared" si="1611"/>
        <v>0</v>
      </c>
      <c r="L10634">
        <f t="shared" si="1605"/>
        <v>6631</v>
      </c>
      <c r="M10634">
        <f t="shared" si="1612"/>
        <v>1.6577499999999999E-3</v>
      </c>
      <c r="N10634">
        <f t="shared" si="1613"/>
        <v>0</v>
      </c>
      <c r="O10634">
        <f t="shared" si="1614"/>
        <v>0</v>
      </c>
      <c r="P10634">
        <f t="shared" si="1615"/>
        <v>0</v>
      </c>
      <c r="Q10634">
        <f t="shared" si="1606"/>
        <v>0.828125</v>
      </c>
      <c r="R10634">
        <f>Random!A10632</f>
        <v>0.41387566602909132</v>
      </c>
      <c r="T10634">
        <f t="shared" ca="1" si="1607"/>
        <v>3.317703078848111E-2</v>
      </c>
      <c r="U10634">
        <f t="shared" ca="1" si="1608"/>
        <v>0</v>
      </c>
      <c r="V10634">
        <f t="shared" ca="1" si="1609"/>
        <v>0</v>
      </c>
    </row>
    <row r="10635" spans="6:22" x14ac:dyDescent="0.25">
      <c r="F10635">
        <f t="shared" si="1603"/>
        <v>10632</v>
      </c>
      <c r="G10635">
        <f t="shared" si="1610"/>
        <v>2.6580000000000002E-3</v>
      </c>
      <c r="H10635">
        <f t="shared" si="1604"/>
        <v>0</v>
      </c>
      <c r="I10635">
        <f t="shared" si="1616"/>
        <v>0</v>
      </c>
      <c r="J10635">
        <f t="shared" si="1611"/>
        <v>0</v>
      </c>
      <c r="L10635">
        <f t="shared" si="1605"/>
        <v>6632</v>
      </c>
      <c r="M10635">
        <f t="shared" si="1612"/>
        <v>1.658E-3</v>
      </c>
      <c r="N10635">
        <f t="shared" si="1613"/>
        <v>0</v>
      </c>
      <c r="O10635">
        <f t="shared" si="1614"/>
        <v>0</v>
      </c>
      <c r="P10635">
        <f t="shared" si="1615"/>
        <v>0</v>
      </c>
      <c r="Q10635">
        <f t="shared" si="1606"/>
        <v>-0.9609375</v>
      </c>
      <c r="R10635">
        <f>Random!A10633</f>
        <v>-0.48171023706776528</v>
      </c>
      <c r="T10635">
        <f t="shared" ca="1" si="1607"/>
        <v>-2.2156651984264832E-2</v>
      </c>
      <c r="U10635">
        <f t="shared" ca="1" si="1608"/>
        <v>0</v>
      </c>
      <c r="V10635">
        <f t="shared" ca="1" si="1609"/>
        <v>0</v>
      </c>
    </row>
    <row r="10636" spans="6:22" x14ac:dyDescent="0.25">
      <c r="F10636">
        <f t="shared" si="1603"/>
        <v>10633</v>
      </c>
      <c r="G10636">
        <f t="shared" si="1610"/>
        <v>2.65825E-3</v>
      </c>
      <c r="H10636">
        <f t="shared" si="1604"/>
        <v>0</v>
      </c>
      <c r="I10636">
        <f t="shared" si="1616"/>
        <v>0</v>
      </c>
      <c r="J10636">
        <f t="shared" si="1611"/>
        <v>0</v>
      </c>
      <c r="L10636">
        <f t="shared" si="1605"/>
        <v>6633</v>
      </c>
      <c r="M10636">
        <f t="shared" si="1612"/>
        <v>1.65825E-3</v>
      </c>
      <c r="N10636">
        <f t="shared" si="1613"/>
        <v>0</v>
      </c>
      <c r="O10636">
        <f t="shared" si="1614"/>
        <v>0</v>
      </c>
      <c r="P10636">
        <f t="shared" si="1615"/>
        <v>0</v>
      </c>
      <c r="Q10636">
        <f t="shared" si="1606"/>
        <v>-0.9296875</v>
      </c>
      <c r="R10636">
        <f>Random!A10634</f>
        <v>-0.466649722092779</v>
      </c>
      <c r="T10636">
        <f t="shared" ca="1" si="1607"/>
        <v>-6.7222266892783628E-2</v>
      </c>
      <c r="U10636">
        <f t="shared" ca="1" si="1608"/>
        <v>0</v>
      </c>
      <c r="V10636">
        <f t="shared" ca="1" si="1609"/>
        <v>0</v>
      </c>
    </row>
    <row r="10637" spans="6:22" x14ac:dyDescent="0.25">
      <c r="F10637">
        <f t="shared" si="1603"/>
        <v>10634</v>
      </c>
      <c r="G10637">
        <f t="shared" si="1610"/>
        <v>2.6584999999999998E-3</v>
      </c>
      <c r="H10637">
        <f t="shared" si="1604"/>
        <v>0</v>
      </c>
      <c r="I10637">
        <f t="shared" si="1616"/>
        <v>0</v>
      </c>
      <c r="J10637">
        <f t="shared" si="1611"/>
        <v>0</v>
      </c>
      <c r="L10637">
        <f t="shared" si="1605"/>
        <v>6634</v>
      </c>
      <c r="M10637">
        <f t="shared" si="1612"/>
        <v>1.6585E-3</v>
      </c>
      <c r="N10637">
        <f t="shared" si="1613"/>
        <v>0</v>
      </c>
      <c r="O10637">
        <f t="shared" si="1614"/>
        <v>0</v>
      </c>
      <c r="P10637">
        <f t="shared" si="1615"/>
        <v>0</v>
      </c>
      <c r="Q10637">
        <f t="shared" si="1606"/>
        <v>-0.15625</v>
      </c>
      <c r="R10637">
        <f>Random!A10635</f>
        <v>-7.7210223401937395E-2</v>
      </c>
      <c r="T10637">
        <f t="shared" ca="1" si="1607"/>
        <v>-8.6359701718425233E-2</v>
      </c>
      <c r="U10637">
        <f t="shared" ca="1" si="1608"/>
        <v>0</v>
      </c>
      <c r="V10637">
        <f t="shared" ca="1" si="1609"/>
        <v>0</v>
      </c>
    </row>
    <row r="10638" spans="6:22" x14ac:dyDescent="0.25">
      <c r="F10638">
        <f t="shared" si="1603"/>
        <v>10635</v>
      </c>
      <c r="G10638">
        <f t="shared" si="1610"/>
        <v>2.6587500000000001E-3</v>
      </c>
      <c r="H10638">
        <f t="shared" si="1604"/>
        <v>0</v>
      </c>
      <c r="I10638">
        <f t="shared" si="1616"/>
        <v>0</v>
      </c>
      <c r="J10638">
        <f t="shared" si="1611"/>
        <v>0</v>
      </c>
      <c r="L10638">
        <f t="shared" si="1605"/>
        <v>6635</v>
      </c>
      <c r="M10638">
        <f t="shared" si="1612"/>
        <v>1.6587500000000001E-3</v>
      </c>
      <c r="N10638">
        <f t="shared" si="1613"/>
        <v>0</v>
      </c>
      <c r="O10638">
        <f t="shared" si="1614"/>
        <v>0</v>
      </c>
      <c r="P10638">
        <f t="shared" si="1615"/>
        <v>0</v>
      </c>
      <c r="Q10638">
        <f t="shared" si="1606"/>
        <v>0.2265625</v>
      </c>
      <c r="R10638">
        <f>Random!A10636</f>
        <v>0.11253488057407335</v>
      </c>
      <c r="T10638">
        <f t="shared" ca="1" si="1607"/>
        <v>-7.3918479216075278E-2</v>
      </c>
      <c r="U10638">
        <f t="shared" ca="1" si="1608"/>
        <v>0</v>
      </c>
      <c r="V10638">
        <f t="shared" ca="1" si="1609"/>
        <v>0</v>
      </c>
    </row>
    <row r="10639" spans="6:22" x14ac:dyDescent="0.25">
      <c r="F10639">
        <f t="shared" si="1603"/>
        <v>10636</v>
      </c>
      <c r="G10639">
        <f t="shared" si="1610"/>
        <v>2.6589999999999999E-3</v>
      </c>
      <c r="H10639">
        <f t="shared" si="1604"/>
        <v>0</v>
      </c>
      <c r="I10639">
        <f t="shared" si="1616"/>
        <v>0</v>
      </c>
      <c r="J10639">
        <f t="shared" si="1611"/>
        <v>0</v>
      </c>
      <c r="L10639">
        <f t="shared" si="1605"/>
        <v>6636</v>
      </c>
      <c r="M10639">
        <f t="shared" si="1612"/>
        <v>1.6590000000000001E-3</v>
      </c>
      <c r="N10639">
        <f t="shared" si="1613"/>
        <v>0</v>
      </c>
      <c r="O10639">
        <f t="shared" si="1614"/>
        <v>0</v>
      </c>
      <c r="P10639">
        <f t="shared" si="1615"/>
        <v>0</v>
      </c>
      <c r="Q10639">
        <f t="shared" si="1606"/>
        <v>0.6875</v>
      </c>
      <c r="R10639">
        <f>Random!A10637</f>
        <v>0.34436928067458017</v>
      </c>
      <c r="T10639">
        <f t="shared" ca="1" si="1607"/>
        <v>-3.5072588336691614E-2</v>
      </c>
      <c r="U10639">
        <f t="shared" ca="1" si="1608"/>
        <v>0</v>
      </c>
      <c r="V10639">
        <f t="shared" ca="1" si="1609"/>
        <v>0</v>
      </c>
    </row>
    <row r="10640" spans="6:22" x14ac:dyDescent="0.25">
      <c r="F10640">
        <f t="shared" si="1603"/>
        <v>10637</v>
      </c>
      <c r="G10640">
        <f t="shared" si="1610"/>
        <v>2.6592500000000002E-3</v>
      </c>
      <c r="H10640">
        <f t="shared" si="1604"/>
        <v>0</v>
      </c>
      <c r="I10640">
        <f t="shared" si="1616"/>
        <v>0</v>
      </c>
      <c r="J10640">
        <f t="shared" si="1611"/>
        <v>0</v>
      </c>
      <c r="L10640">
        <f t="shared" si="1605"/>
        <v>6637</v>
      </c>
      <c r="M10640">
        <f t="shared" si="1612"/>
        <v>1.6592499999999999E-3</v>
      </c>
      <c r="N10640">
        <f t="shared" si="1613"/>
        <v>0</v>
      </c>
      <c r="O10640">
        <f t="shared" si="1614"/>
        <v>0</v>
      </c>
      <c r="P10640">
        <f t="shared" si="1615"/>
        <v>0</v>
      </c>
      <c r="Q10640">
        <f t="shared" si="1606"/>
        <v>5.46875E-2</v>
      </c>
      <c r="R10640">
        <f>Random!A10638</f>
        <v>2.706846601357471E-2</v>
      </c>
      <c r="T10640">
        <f t="shared" ca="1" si="1607"/>
        <v>1.4528632838570426E-2</v>
      </c>
      <c r="U10640">
        <f t="shared" ca="1" si="1608"/>
        <v>0</v>
      </c>
      <c r="V10640">
        <f t="shared" ca="1" si="1609"/>
        <v>0</v>
      </c>
    </row>
    <row r="10641" spans="6:22" x14ac:dyDescent="0.25">
      <c r="F10641">
        <f t="shared" si="1603"/>
        <v>10638</v>
      </c>
      <c r="G10641">
        <f t="shared" si="1610"/>
        <v>2.6595E-3</v>
      </c>
      <c r="H10641">
        <f t="shared" si="1604"/>
        <v>0</v>
      </c>
      <c r="I10641">
        <f t="shared" si="1616"/>
        <v>0</v>
      </c>
      <c r="J10641">
        <f t="shared" si="1611"/>
        <v>0</v>
      </c>
      <c r="L10641">
        <f t="shared" si="1605"/>
        <v>6638</v>
      </c>
      <c r="M10641">
        <f t="shared" si="1612"/>
        <v>1.6595E-3</v>
      </c>
      <c r="N10641">
        <f t="shared" si="1613"/>
        <v>0</v>
      </c>
      <c r="O10641">
        <f t="shared" si="1614"/>
        <v>0</v>
      </c>
      <c r="P10641">
        <f t="shared" si="1615"/>
        <v>0</v>
      </c>
      <c r="Q10641">
        <f t="shared" si="1606"/>
        <v>0.546875</v>
      </c>
      <c r="R10641">
        <f>Random!A10639</f>
        <v>0.27315959831436221</v>
      </c>
      <c r="T10641">
        <f t="shared" ca="1" si="1607"/>
        <v>5.9472813222185679E-2</v>
      </c>
      <c r="U10641">
        <f t="shared" ca="1" si="1608"/>
        <v>0</v>
      </c>
      <c r="V10641">
        <f t="shared" ca="1" si="1609"/>
        <v>0</v>
      </c>
    </row>
    <row r="10642" spans="6:22" x14ac:dyDescent="0.25">
      <c r="F10642">
        <f t="shared" si="1603"/>
        <v>10639</v>
      </c>
      <c r="G10642">
        <f t="shared" si="1610"/>
        <v>2.6597499999999998E-3</v>
      </c>
      <c r="H10642">
        <f t="shared" si="1604"/>
        <v>0</v>
      </c>
      <c r="I10642">
        <f t="shared" si="1616"/>
        <v>0</v>
      </c>
      <c r="J10642">
        <f t="shared" si="1611"/>
        <v>0</v>
      </c>
      <c r="L10642">
        <f t="shared" si="1605"/>
        <v>6639</v>
      </c>
      <c r="M10642">
        <f t="shared" si="1612"/>
        <v>1.65975E-3</v>
      </c>
      <c r="N10642">
        <f t="shared" si="1613"/>
        <v>0</v>
      </c>
      <c r="O10642">
        <f t="shared" si="1614"/>
        <v>0</v>
      </c>
      <c r="P10642">
        <f t="shared" si="1615"/>
        <v>0</v>
      </c>
      <c r="Q10642">
        <f t="shared" si="1606"/>
        <v>0.75</v>
      </c>
      <c r="R10642">
        <f>Random!A10640</f>
        <v>0.37610925619108693</v>
      </c>
      <c r="T10642">
        <f t="shared" ca="1" si="1607"/>
        <v>8.3367719785922487E-2</v>
      </c>
      <c r="U10642">
        <f t="shared" ca="1" si="1608"/>
        <v>0</v>
      </c>
      <c r="V10642">
        <f t="shared" ca="1" si="1609"/>
        <v>0</v>
      </c>
    </row>
    <row r="10643" spans="6:22" x14ac:dyDescent="0.25">
      <c r="F10643">
        <f t="shared" ref="F10643:F10706" si="1617">F10642+1</f>
        <v>10640</v>
      </c>
      <c r="G10643">
        <f t="shared" si="1610"/>
        <v>2.66E-3</v>
      </c>
      <c r="H10643">
        <f t="shared" ref="H10643:H10706" si="1618">IF(AND(0&lt;=F10643, F10643&lt;=$D$10),2*PI()*($D$8+$D$5*G10643/(2*$D$6))*G10643,0)</f>
        <v>0</v>
      </c>
      <c r="I10643">
        <f t="shared" si="1616"/>
        <v>0</v>
      </c>
      <c r="J10643">
        <f t="shared" si="1611"/>
        <v>0</v>
      </c>
      <c r="L10643">
        <f t="shared" ref="L10643:L10706" si="1619">L10642+1</f>
        <v>6640</v>
      </c>
      <c r="M10643">
        <f t="shared" si="1612"/>
        <v>1.66E-3</v>
      </c>
      <c r="N10643">
        <f t="shared" si="1613"/>
        <v>0</v>
      </c>
      <c r="O10643">
        <f t="shared" si="1614"/>
        <v>0</v>
      </c>
      <c r="P10643">
        <f t="shared" si="1615"/>
        <v>0</v>
      </c>
      <c r="Q10643">
        <f t="shared" ref="Q10643:Q10706" si="1620">ROUND((O10643+$D$13*R10643)*$D$3,0)/($D$3)</f>
        <v>-0.6484375</v>
      </c>
      <c r="R10643">
        <f>Random!A10641</f>
        <v>-0.32394163220523142</v>
      </c>
      <c r="T10643">
        <f t="shared" ref="T10643:T10706" ca="1" si="1621">IF(F10643&lt;$D$10,0,IFERROR(CORREL(OFFSET($J$3,0,0,$D$10,1),OFFSET($Q$3,F10643-$D$10,0,$D$10,1)),0))</f>
        <v>7.7409914362602195E-2</v>
      </c>
      <c r="U10643">
        <f t="shared" ref="U10643:U10706" ca="1" si="1622">IF(T10643&gt;$D$14,T10643,0)</f>
        <v>0</v>
      </c>
      <c r="V10643">
        <f t="shared" ref="V10643:V10706" ca="1" si="1623">U10643*G10643</f>
        <v>0</v>
      </c>
    </row>
    <row r="10644" spans="6:22" x14ac:dyDescent="0.25">
      <c r="F10644">
        <f t="shared" si="1617"/>
        <v>10641</v>
      </c>
      <c r="G10644">
        <f t="shared" si="1610"/>
        <v>2.6602499999999999E-3</v>
      </c>
      <c r="H10644">
        <f t="shared" si="1618"/>
        <v>0</v>
      </c>
      <c r="I10644">
        <f t="shared" si="1616"/>
        <v>0</v>
      </c>
      <c r="J10644">
        <f t="shared" si="1611"/>
        <v>0</v>
      </c>
      <c r="L10644">
        <f t="shared" si="1619"/>
        <v>6641</v>
      </c>
      <c r="M10644">
        <f t="shared" si="1612"/>
        <v>1.6602500000000001E-3</v>
      </c>
      <c r="N10644">
        <f t="shared" si="1613"/>
        <v>0</v>
      </c>
      <c r="O10644">
        <f t="shared" si="1614"/>
        <v>0</v>
      </c>
      <c r="P10644">
        <f t="shared" si="1615"/>
        <v>0</v>
      </c>
      <c r="Q10644">
        <f t="shared" si="1620"/>
        <v>-7.03125E-2</v>
      </c>
      <c r="R10644">
        <f>Random!A10642</f>
        <v>-3.498764240079022E-2</v>
      </c>
      <c r="T10644">
        <f t="shared" ca="1" si="1621"/>
        <v>4.73225647851577E-2</v>
      </c>
      <c r="U10644">
        <f t="shared" ca="1" si="1622"/>
        <v>0</v>
      </c>
      <c r="V10644">
        <f t="shared" ca="1" si="1623"/>
        <v>0</v>
      </c>
    </row>
    <row r="10645" spans="6:22" x14ac:dyDescent="0.25">
      <c r="F10645">
        <f t="shared" si="1617"/>
        <v>10642</v>
      </c>
      <c r="G10645">
        <f t="shared" si="1610"/>
        <v>2.6605000000000001E-3</v>
      </c>
      <c r="H10645">
        <f t="shared" si="1618"/>
        <v>0</v>
      </c>
      <c r="I10645">
        <f t="shared" si="1616"/>
        <v>0</v>
      </c>
      <c r="J10645">
        <f t="shared" si="1611"/>
        <v>0</v>
      </c>
      <c r="L10645">
        <f t="shared" si="1619"/>
        <v>6642</v>
      </c>
      <c r="M10645">
        <f t="shared" si="1612"/>
        <v>1.6605000000000001E-3</v>
      </c>
      <c r="N10645">
        <f t="shared" si="1613"/>
        <v>0</v>
      </c>
      <c r="O10645">
        <f t="shared" si="1614"/>
        <v>0</v>
      </c>
      <c r="P10645">
        <f t="shared" si="1615"/>
        <v>0</v>
      </c>
      <c r="Q10645">
        <f t="shared" si="1620"/>
        <v>4.6875E-2</v>
      </c>
      <c r="R10645">
        <f>Random!A10643</f>
        <v>2.1857165103514098E-2</v>
      </c>
      <c r="T10645">
        <f t="shared" ca="1" si="1621"/>
        <v>2.1409126711586066E-3</v>
      </c>
      <c r="U10645">
        <f t="shared" ca="1" si="1622"/>
        <v>0</v>
      </c>
      <c r="V10645">
        <f t="shared" ca="1" si="1623"/>
        <v>0</v>
      </c>
    </row>
    <row r="10646" spans="6:22" x14ac:dyDescent="0.25">
      <c r="F10646">
        <f t="shared" si="1617"/>
        <v>10643</v>
      </c>
      <c r="G10646">
        <f t="shared" si="1610"/>
        <v>2.6607499999999999E-3</v>
      </c>
      <c r="H10646">
        <f t="shared" si="1618"/>
        <v>0</v>
      </c>
      <c r="I10646">
        <f t="shared" si="1616"/>
        <v>0</v>
      </c>
      <c r="J10646">
        <f t="shared" si="1611"/>
        <v>0</v>
      </c>
      <c r="L10646">
        <f t="shared" si="1619"/>
        <v>6643</v>
      </c>
      <c r="M10646">
        <f t="shared" si="1612"/>
        <v>1.6607499999999999E-3</v>
      </c>
      <c r="N10646">
        <f t="shared" si="1613"/>
        <v>0</v>
      </c>
      <c r="O10646">
        <f t="shared" si="1614"/>
        <v>0</v>
      </c>
      <c r="P10646">
        <f t="shared" si="1615"/>
        <v>0</v>
      </c>
      <c r="Q10646">
        <f t="shared" si="1620"/>
        <v>-0.3359375</v>
      </c>
      <c r="R10646">
        <f>Random!A10644</f>
        <v>-0.16982620242324209</v>
      </c>
      <c r="T10646">
        <f t="shared" ca="1" si="1621"/>
        <v>-4.25871409044324E-2</v>
      </c>
      <c r="U10646">
        <f t="shared" ca="1" si="1622"/>
        <v>0</v>
      </c>
      <c r="V10646">
        <f t="shared" ca="1" si="1623"/>
        <v>0</v>
      </c>
    </row>
    <row r="10647" spans="6:22" x14ac:dyDescent="0.25">
      <c r="F10647">
        <f t="shared" si="1617"/>
        <v>10644</v>
      </c>
      <c r="G10647">
        <f t="shared" si="1610"/>
        <v>2.6610000000000002E-3</v>
      </c>
      <c r="H10647">
        <f t="shared" si="1618"/>
        <v>0</v>
      </c>
      <c r="I10647">
        <f t="shared" si="1616"/>
        <v>0</v>
      </c>
      <c r="J10647">
        <f t="shared" si="1611"/>
        <v>0</v>
      </c>
      <c r="L10647">
        <f t="shared" si="1619"/>
        <v>6644</v>
      </c>
      <c r="M10647">
        <f t="shared" si="1612"/>
        <v>1.6609999999999999E-3</v>
      </c>
      <c r="N10647">
        <f t="shared" si="1613"/>
        <v>0</v>
      </c>
      <c r="O10647">
        <f t="shared" si="1614"/>
        <v>0</v>
      </c>
      <c r="P10647">
        <f t="shared" si="1615"/>
        <v>0</v>
      </c>
      <c r="Q10647">
        <f t="shared" si="1620"/>
        <v>0.109375</v>
      </c>
      <c r="R10647">
        <f>Random!A10645</f>
        <v>5.6002372615894469E-2</v>
      </c>
      <c r="T10647">
        <f t="shared" ca="1" si="1621"/>
        <v>-7.1303686817753203E-2</v>
      </c>
      <c r="U10647">
        <f t="shared" ca="1" si="1622"/>
        <v>0</v>
      </c>
      <c r="V10647">
        <f t="shared" ca="1" si="1623"/>
        <v>0</v>
      </c>
    </row>
    <row r="10648" spans="6:22" x14ac:dyDescent="0.25">
      <c r="F10648">
        <f t="shared" si="1617"/>
        <v>10645</v>
      </c>
      <c r="G10648">
        <f t="shared" si="1610"/>
        <v>2.66125E-3</v>
      </c>
      <c r="H10648">
        <f t="shared" si="1618"/>
        <v>0</v>
      </c>
      <c r="I10648">
        <f t="shared" si="1616"/>
        <v>0</v>
      </c>
      <c r="J10648">
        <f t="shared" si="1611"/>
        <v>0</v>
      </c>
      <c r="L10648">
        <f t="shared" si="1619"/>
        <v>6645</v>
      </c>
      <c r="M10648">
        <f t="shared" si="1612"/>
        <v>1.66125E-3</v>
      </c>
      <c r="N10648">
        <f t="shared" si="1613"/>
        <v>0</v>
      </c>
      <c r="O10648">
        <f t="shared" si="1614"/>
        <v>0</v>
      </c>
      <c r="P10648">
        <f t="shared" si="1615"/>
        <v>0</v>
      </c>
      <c r="Q10648">
        <f t="shared" si="1620"/>
        <v>0.3984375</v>
      </c>
      <c r="R10648">
        <f>Random!A10646</f>
        <v>0.19827365731606372</v>
      </c>
      <c r="T10648">
        <f t="shared" ca="1" si="1621"/>
        <v>-7.6206345378394977E-2</v>
      </c>
      <c r="U10648">
        <f t="shared" ca="1" si="1622"/>
        <v>0</v>
      </c>
      <c r="V10648">
        <f t="shared" ca="1" si="1623"/>
        <v>0</v>
      </c>
    </row>
    <row r="10649" spans="6:22" x14ac:dyDescent="0.25">
      <c r="F10649">
        <f t="shared" si="1617"/>
        <v>10646</v>
      </c>
      <c r="G10649">
        <f t="shared" si="1610"/>
        <v>2.6614999999999998E-3</v>
      </c>
      <c r="H10649">
        <f t="shared" si="1618"/>
        <v>0</v>
      </c>
      <c r="I10649">
        <f t="shared" si="1616"/>
        <v>0</v>
      </c>
      <c r="J10649">
        <f t="shared" si="1611"/>
        <v>0</v>
      </c>
      <c r="L10649">
        <f t="shared" si="1619"/>
        <v>6646</v>
      </c>
      <c r="M10649">
        <f t="shared" si="1612"/>
        <v>1.6615E-3</v>
      </c>
      <c r="N10649">
        <f t="shared" si="1613"/>
        <v>0</v>
      </c>
      <c r="O10649">
        <f t="shared" si="1614"/>
        <v>0</v>
      </c>
      <c r="P10649">
        <f t="shared" si="1615"/>
        <v>0</v>
      </c>
      <c r="Q10649">
        <f t="shared" si="1620"/>
        <v>-0.78125</v>
      </c>
      <c r="R10649">
        <f>Random!A10647</f>
        <v>-0.39113619024322688</v>
      </c>
      <c r="T10649">
        <f t="shared" ca="1" si="1621"/>
        <v>-5.7172327373013691E-2</v>
      </c>
      <c r="U10649">
        <f t="shared" ca="1" si="1622"/>
        <v>0</v>
      </c>
      <c r="V10649">
        <f t="shared" ca="1" si="1623"/>
        <v>0</v>
      </c>
    </row>
    <row r="10650" spans="6:22" x14ac:dyDescent="0.25">
      <c r="F10650">
        <f t="shared" si="1617"/>
        <v>10647</v>
      </c>
      <c r="G10650">
        <f t="shared" si="1610"/>
        <v>2.6617500000000001E-3</v>
      </c>
      <c r="H10650">
        <f t="shared" si="1618"/>
        <v>0</v>
      </c>
      <c r="I10650">
        <f t="shared" si="1616"/>
        <v>0</v>
      </c>
      <c r="J10650">
        <f t="shared" si="1611"/>
        <v>0</v>
      </c>
      <c r="L10650">
        <f t="shared" si="1619"/>
        <v>6647</v>
      </c>
      <c r="M10650">
        <f t="shared" si="1612"/>
        <v>1.66175E-3</v>
      </c>
      <c r="N10650">
        <f t="shared" si="1613"/>
        <v>0</v>
      </c>
      <c r="O10650">
        <f t="shared" si="1614"/>
        <v>0</v>
      </c>
      <c r="P10650">
        <f t="shared" si="1615"/>
        <v>0</v>
      </c>
      <c r="Q10650">
        <f t="shared" si="1620"/>
        <v>-0.8046875</v>
      </c>
      <c r="R10650">
        <f>Random!A10648</f>
        <v>-0.40069227323978707</v>
      </c>
      <c r="T10650">
        <f t="shared" ca="1" si="1621"/>
        <v>-1.9291581035809524E-2</v>
      </c>
      <c r="U10650">
        <f t="shared" ca="1" si="1622"/>
        <v>0</v>
      </c>
      <c r="V10650">
        <f t="shared" ca="1" si="1623"/>
        <v>0</v>
      </c>
    </row>
    <row r="10651" spans="6:22" x14ac:dyDescent="0.25">
      <c r="F10651">
        <f t="shared" si="1617"/>
        <v>10648</v>
      </c>
      <c r="G10651">
        <f t="shared" ref="G10651:G10714" si="1624">F10651/$D$2</f>
        <v>2.6619999999999999E-3</v>
      </c>
      <c r="H10651">
        <f t="shared" si="1618"/>
        <v>0</v>
      </c>
      <c r="I10651">
        <f t="shared" si="1616"/>
        <v>0</v>
      </c>
      <c r="J10651">
        <f t="shared" ref="J10651:J10714" si="1625">ROUND(I10651*$D$3,0)/$D$3</f>
        <v>0</v>
      </c>
      <c r="L10651">
        <f t="shared" si="1619"/>
        <v>6648</v>
      </c>
      <c r="M10651">
        <f t="shared" ref="M10651:M10714" si="1626">L10651/$D$2</f>
        <v>1.6620000000000001E-3</v>
      </c>
      <c r="N10651">
        <f t="shared" si="1613"/>
        <v>0</v>
      </c>
      <c r="O10651">
        <f t="shared" si="1614"/>
        <v>0</v>
      </c>
      <c r="P10651">
        <f t="shared" si="1615"/>
        <v>0</v>
      </c>
      <c r="Q10651">
        <f t="shared" si="1620"/>
        <v>-0.34375</v>
      </c>
      <c r="R10651">
        <f>Random!A10649</f>
        <v>-0.17119910725292398</v>
      </c>
      <c r="T10651">
        <f t="shared" ca="1" si="1621"/>
        <v>2.6058371180111714E-2</v>
      </c>
      <c r="U10651">
        <f t="shared" ca="1" si="1622"/>
        <v>0</v>
      </c>
      <c r="V10651">
        <f t="shared" ca="1" si="1623"/>
        <v>0</v>
      </c>
    </row>
    <row r="10652" spans="6:22" x14ac:dyDescent="0.25">
      <c r="F10652">
        <f t="shared" si="1617"/>
        <v>10649</v>
      </c>
      <c r="G10652">
        <f t="shared" si="1624"/>
        <v>2.6622500000000001E-3</v>
      </c>
      <c r="H10652">
        <f t="shared" si="1618"/>
        <v>0</v>
      </c>
      <c r="I10652">
        <f t="shared" si="1616"/>
        <v>0</v>
      </c>
      <c r="J10652">
        <f t="shared" si="1625"/>
        <v>0</v>
      </c>
      <c r="L10652">
        <f t="shared" si="1619"/>
        <v>6649</v>
      </c>
      <c r="M10652">
        <f t="shared" si="1626"/>
        <v>1.6622500000000001E-3</v>
      </c>
      <c r="N10652">
        <f t="shared" si="1613"/>
        <v>0</v>
      </c>
      <c r="O10652">
        <f t="shared" si="1614"/>
        <v>0</v>
      </c>
      <c r="P10652">
        <f t="shared" si="1615"/>
        <v>0</v>
      </c>
      <c r="Q10652">
        <f t="shared" si="1620"/>
        <v>-7.8125E-2</v>
      </c>
      <c r="R10652">
        <f>Random!A10650</f>
        <v>-3.8999783024672885E-2</v>
      </c>
      <c r="T10652">
        <f t="shared" ca="1" si="1621"/>
        <v>6.0806149015173602E-2</v>
      </c>
      <c r="U10652">
        <f t="shared" ca="1" si="1622"/>
        <v>0</v>
      </c>
      <c r="V10652">
        <f t="shared" ca="1" si="1623"/>
        <v>0</v>
      </c>
    </row>
    <row r="10653" spans="6:22" x14ac:dyDescent="0.25">
      <c r="F10653">
        <f t="shared" si="1617"/>
        <v>10650</v>
      </c>
      <c r="G10653">
        <f t="shared" si="1624"/>
        <v>2.6624999999999999E-3</v>
      </c>
      <c r="H10653">
        <f t="shared" si="1618"/>
        <v>0</v>
      </c>
      <c r="I10653">
        <f t="shared" si="1616"/>
        <v>0</v>
      </c>
      <c r="J10653">
        <f t="shared" si="1625"/>
        <v>0</v>
      </c>
      <c r="L10653">
        <f t="shared" si="1619"/>
        <v>6650</v>
      </c>
      <c r="M10653">
        <f t="shared" si="1626"/>
        <v>1.6624999999999999E-3</v>
      </c>
      <c r="N10653">
        <f t="shared" si="1613"/>
        <v>0</v>
      </c>
      <c r="O10653">
        <f t="shared" si="1614"/>
        <v>0</v>
      </c>
      <c r="P10653">
        <f t="shared" si="1615"/>
        <v>0</v>
      </c>
      <c r="Q10653">
        <f t="shared" si="1620"/>
        <v>-0.265625</v>
      </c>
      <c r="R10653">
        <f>Random!A10651</f>
        <v>-0.13252827719583915</v>
      </c>
      <c r="T10653">
        <f t="shared" ca="1" si="1621"/>
        <v>7.3260983273032543E-2</v>
      </c>
      <c r="U10653">
        <f t="shared" ca="1" si="1622"/>
        <v>0</v>
      </c>
      <c r="V10653">
        <f t="shared" ca="1" si="1623"/>
        <v>0</v>
      </c>
    </row>
    <row r="10654" spans="6:22" x14ac:dyDescent="0.25">
      <c r="F10654">
        <f t="shared" si="1617"/>
        <v>10651</v>
      </c>
      <c r="G10654">
        <f t="shared" si="1624"/>
        <v>2.6627500000000002E-3</v>
      </c>
      <c r="H10654">
        <f t="shared" si="1618"/>
        <v>0</v>
      </c>
      <c r="I10654">
        <f t="shared" si="1616"/>
        <v>0</v>
      </c>
      <c r="J10654">
        <f t="shared" si="1625"/>
        <v>0</v>
      </c>
      <c r="L10654">
        <f t="shared" si="1619"/>
        <v>6651</v>
      </c>
      <c r="M10654">
        <f t="shared" si="1626"/>
        <v>1.6627499999999999E-3</v>
      </c>
      <c r="N10654">
        <f t="shared" si="1613"/>
        <v>0</v>
      </c>
      <c r="O10654">
        <f t="shared" si="1614"/>
        <v>0</v>
      </c>
      <c r="P10654">
        <f t="shared" si="1615"/>
        <v>0</v>
      </c>
      <c r="Q10654">
        <f t="shared" si="1620"/>
        <v>0.2578125</v>
      </c>
      <c r="R10654">
        <f>Random!A10652</f>
        <v>0.12846089166092955</v>
      </c>
      <c r="T10654">
        <f t="shared" ca="1" si="1621"/>
        <v>6.2039286245942918E-2</v>
      </c>
      <c r="U10654">
        <f t="shared" ca="1" si="1622"/>
        <v>0</v>
      </c>
      <c r="V10654">
        <f t="shared" ca="1" si="1623"/>
        <v>0</v>
      </c>
    </row>
    <row r="10655" spans="6:22" x14ac:dyDescent="0.25">
      <c r="F10655">
        <f t="shared" si="1617"/>
        <v>10652</v>
      </c>
      <c r="G10655">
        <f t="shared" si="1624"/>
        <v>2.663E-3</v>
      </c>
      <c r="H10655">
        <f t="shared" si="1618"/>
        <v>0</v>
      </c>
      <c r="I10655">
        <f t="shared" si="1616"/>
        <v>0</v>
      </c>
      <c r="J10655">
        <f t="shared" si="1625"/>
        <v>0</v>
      </c>
      <c r="L10655">
        <f t="shared" si="1619"/>
        <v>6652</v>
      </c>
      <c r="M10655">
        <f t="shared" si="1626"/>
        <v>1.663E-3</v>
      </c>
      <c r="N10655">
        <f t="shared" si="1613"/>
        <v>0</v>
      </c>
      <c r="O10655">
        <f t="shared" si="1614"/>
        <v>0</v>
      </c>
      <c r="P10655">
        <f t="shared" si="1615"/>
        <v>0</v>
      </c>
      <c r="Q10655">
        <f t="shared" si="1620"/>
        <v>0.3984375</v>
      </c>
      <c r="R10655">
        <f>Random!A10653</f>
        <v>0.19935803403666208</v>
      </c>
      <c r="T10655">
        <f t="shared" ca="1" si="1621"/>
        <v>2.8378738651890952E-2</v>
      </c>
      <c r="U10655">
        <f t="shared" ca="1" si="1622"/>
        <v>0</v>
      </c>
      <c r="V10655">
        <f t="shared" ca="1" si="1623"/>
        <v>0</v>
      </c>
    </row>
    <row r="10656" spans="6:22" x14ac:dyDescent="0.25">
      <c r="F10656">
        <f t="shared" si="1617"/>
        <v>10653</v>
      </c>
      <c r="G10656">
        <f t="shared" si="1624"/>
        <v>2.6632499999999998E-3</v>
      </c>
      <c r="H10656">
        <f t="shared" si="1618"/>
        <v>0</v>
      </c>
      <c r="I10656">
        <f t="shared" si="1616"/>
        <v>0</v>
      </c>
      <c r="J10656">
        <f t="shared" si="1625"/>
        <v>0</v>
      </c>
      <c r="L10656">
        <f t="shared" si="1619"/>
        <v>6653</v>
      </c>
      <c r="M10656">
        <f t="shared" si="1626"/>
        <v>1.66325E-3</v>
      </c>
      <c r="N10656">
        <f t="shared" si="1613"/>
        <v>0</v>
      </c>
      <c r="O10656">
        <f t="shared" si="1614"/>
        <v>0</v>
      </c>
      <c r="P10656">
        <f t="shared" si="1615"/>
        <v>0</v>
      </c>
      <c r="Q10656">
        <f t="shared" si="1620"/>
        <v>-0.4765625</v>
      </c>
      <c r="R10656">
        <f>Random!A10654</f>
        <v>-0.23652907809198376</v>
      </c>
      <c r="T10656">
        <f t="shared" ca="1" si="1621"/>
        <v>-1.4615015687006549E-2</v>
      </c>
      <c r="U10656">
        <f t="shared" ca="1" si="1622"/>
        <v>0</v>
      </c>
      <c r="V10656">
        <f t="shared" ca="1" si="1623"/>
        <v>0</v>
      </c>
    </row>
    <row r="10657" spans="6:22" x14ac:dyDescent="0.25">
      <c r="F10657">
        <f t="shared" si="1617"/>
        <v>10654</v>
      </c>
      <c r="G10657">
        <f t="shared" si="1624"/>
        <v>2.6635000000000001E-3</v>
      </c>
      <c r="H10657">
        <f t="shared" si="1618"/>
        <v>0</v>
      </c>
      <c r="I10657">
        <f t="shared" si="1616"/>
        <v>0</v>
      </c>
      <c r="J10657">
        <f t="shared" si="1625"/>
        <v>0</v>
      </c>
      <c r="L10657">
        <f t="shared" si="1619"/>
        <v>6654</v>
      </c>
      <c r="M10657">
        <f t="shared" si="1626"/>
        <v>1.6635E-3</v>
      </c>
      <c r="N10657">
        <f t="shared" si="1613"/>
        <v>0</v>
      </c>
      <c r="O10657">
        <f t="shared" si="1614"/>
        <v>0</v>
      </c>
      <c r="P10657">
        <f t="shared" si="1615"/>
        <v>0</v>
      </c>
      <c r="Q10657">
        <f t="shared" si="1620"/>
        <v>-0.4296875</v>
      </c>
      <c r="R10657">
        <f>Random!A10655</f>
        <v>-0.2165194065806838</v>
      </c>
      <c r="T10657">
        <f t="shared" ca="1" si="1621"/>
        <v>-5.0972171247702695E-2</v>
      </c>
      <c r="U10657">
        <f t="shared" ca="1" si="1622"/>
        <v>0</v>
      </c>
      <c r="V10657">
        <f t="shared" ca="1" si="1623"/>
        <v>0</v>
      </c>
    </row>
    <row r="10658" spans="6:22" x14ac:dyDescent="0.25">
      <c r="F10658">
        <f t="shared" si="1617"/>
        <v>10655</v>
      </c>
      <c r="G10658">
        <f t="shared" si="1624"/>
        <v>2.6637499999999999E-3</v>
      </c>
      <c r="H10658">
        <f t="shared" si="1618"/>
        <v>0</v>
      </c>
      <c r="I10658">
        <f t="shared" si="1616"/>
        <v>0</v>
      </c>
      <c r="J10658">
        <f t="shared" si="1625"/>
        <v>0</v>
      </c>
      <c r="L10658">
        <f t="shared" si="1619"/>
        <v>6655</v>
      </c>
      <c r="M10658">
        <f t="shared" si="1626"/>
        <v>1.6637500000000001E-3</v>
      </c>
      <c r="N10658">
        <f t="shared" si="1613"/>
        <v>0</v>
      </c>
      <c r="O10658">
        <f t="shared" si="1614"/>
        <v>0</v>
      </c>
      <c r="P10658">
        <f t="shared" si="1615"/>
        <v>0</v>
      </c>
      <c r="Q10658">
        <f t="shared" si="1620"/>
        <v>-0.4296875</v>
      </c>
      <c r="R10658">
        <f>Random!A10656</f>
        <v>-0.21590455502634021</v>
      </c>
      <c r="T10658">
        <f t="shared" ca="1" si="1621"/>
        <v>-6.824377352804524E-2</v>
      </c>
      <c r="U10658">
        <f t="shared" ca="1" si="1622"/>
        <v>0</v>
      </c>
      <c r="V10658">
        <f t="shared" ca="1" si="1623"/>
        <v>0</v>
      </c>
    </row>
    <row r="10659" spans="6:22" x14ac:dyDescent="0.25">
      <c r="F10659">
        <f t="shared" si="1617"/>
        <v>10656</v>
      </c>
      <c r="G10659">
        <f t="shared" si="1624"/>
        <v>2.6640000000000001E-3</v>
      </c>
      <c r="H10659">
        <f t="shared" si="1618"/>
        <v>0</v>
      </c>
      <c r="I10659">
        <f t="shared" si="1616"/>
        <v>0</v>
      </c>
      <c r="J10659">
        <f t="shared" si="1625"/>
        <v>0</v>
      </c>
      <c r="L10659">
        <f t="shared" si="1619"/>
        <v>6656</v>
      </c>
      <c r="M10659">
        <f t="shared" si="1626"/>
        <v>1.6639999999999999E-3</v>
      </c>
      <c r="N10659">
        <f t="shared" si="1613"/>
        <v>0</v>
      </c>
      <c r="O10659">
        <f t="shared" si="1614"/>
        <v>0</v>
      </c>
      <c r="P10659">
        <f t="shared" si="1615"/>
        <v>0</v>
      </c>
      <c r="Q10659">
        <f t="shared" si="1620"/>
        <v>0.4375</v>
      </c>
      <c r="R10659">
        <f>Random!A10657</f>
        <v>0.21931885167047671</v>
      </c>
      <c r="T10659">
        <f t="shared" ca="1" si="1621"/>
        <v>-5.933782351528772E-2</v>
      </c>
      <c r="U10659">
        <f t="shared" ca="1" si="1622"/>
        <v>0</v>
      </c>
      <c r="V10659">
        <f t="shared" ca="1" si="1623"/>
        <v>0</v>
      </c>
    </row>
    <row r="10660" spans="6:22" x14ac:dyDescent="0.25">
      <c r="F10660">
        <f t="shared" si="1617"/>
        <v>10657</v>
      </c>
      <c r="G10660">
        <f t="shared" si="1624"/>
        <v>2.66425E-3</v>
      </c>
      <c r="H10660">
        <f t="shared" si="1618"/>
        <v>0</v>
      </c>
      <c r="I10660">
        <f t="shared" si="1616"/>
        <v>0</v>
      </c>
      <c r="J10660">
        <f t="shared" si="1625"/>
        <v>0</v>
      </c>
      <c r="L10660">
        <f t="shared" si="1619"/>
        <v>6657</v>
      </c>
      <c r="M10660">
        <f t="shared" si="1626"/>
        <v>1.6642499999999999E-3</v>
      </c>
      <c r="N10660">
        <f t="shared" si="1613"/>
        <v>0</v>
      </c>
      <c r="O10660">
        <f t="shared" si="1614"/>
        <v>0</v>
      </c>
      <c r="P10660">
        <f t="shared" si="1615"/>
        <v>0</v>
      </c>
      <c r="Q10660">
        <f t="shared" si="1620"/>
        <v>0.40625</v>
      </c>
      <c r="R10660">
        <f>Random!A10658</f>
        <v>0.20415095450733312</v>
      </c>
      <c r="T10660">
        <f t="shared" ca="1" si="1621"/>
        <v>-3.2148103970113862E-2</v>
      </c>
      <c r="U10660">
        <f t="shared" ca="1" si="1622"/>
        <v>0</v>
      </c>
      <c r="V10660">
        <f t="shared" ca="1" si="1623"/>
        <v>0</v>
      </c>
    </row>
    <row r="10661" spans="6:22" x14ac:dyDescent="0.25">
      <c r="F10661">
        <f t="shared" si="1617"/>
        <v>10658</v>
      </c>
      <c r="G10661">
        <f t="shared" si="1624"/>
        <v>2.6645000000000002E-3</v>
      </c>
      <c r="H10661">
        <f t="shared" si="1618"/>
        <v>0</v>
      </c>
      <c r="I10661">
        <f t="shared" si="1616"/>
        <v>0</v>
      </c>
      <c r="J10661">
        <f t="shared" si="1625"/>
        <v>0</v>
      </c>
      <c r="L10661">
        <f t="shared" si="1619"/>
        <v>6658</v>
      </c>
      <c r="M10661">
        <f t="shared" si="1626"/>
        <v>1.6645E-3</v>
      </c>
      <c r="N10661">
        <f t="shared" si="1613"/>
        <v>0</v>
      </c>
      <c r="O10661">
        <f t="shared" si="1614"/>
        <v>0</v>
      </c>
      <c r="P10661">
        <f t="shared" si="1615"/>
        <v>0</v>
      </c>
      <c r="Q10661">
        <f t="shared" si="1620"/>
        <v>-0.3984375</v>
      </c>
      <c r="R10661">
        <f>Random!A10659</f>
        <v>-0.20048930086980032</v>
      </c>
      <c r="T10661">
        <f t="shared" ca="1" si="1621"/>
        <v>6.6819799709705013E-3</v>
      </c>
      <c r="U10661">
        <f t="shared" ca="1" si="1622"/>
        <v>0</v>
      </c>
      <c r="V10661">
        <f t="shared" ca="1" si="1623"/>
        <v>0</v>
      </c>
    </row>
    <row r="10662" spans="6:22" x14ac:dyDescent="0.25">
      <c r="F10662">
        <f t="shared" si="1617"/>
        <v>10659</v>
      </c>
      <c r="G10662">
        <f t="shared" si="1624"/>
        <v>2.66475E-3</v>
      </c>
      <c r="H10662">
        <f t="shared" si="1618"/>
        <v>0</v>
      </c>
      <c r="I10662">
        <f t="shared" si="1616"/>
        <v>0</v>
      </c>
      <c r="J10662">
        <f t="shared" si="1625"/>
        <v>0</v>
      </c>
      <c r="L10662">
        <f t="shared" si="1619"/>
        <v>6659</v>
      </c>
      <c r="M10662">
        <f t="shared" si="1626"/>
        <v>1.66475E-3</v>
      </c>
      <c r="N10662">
        <f t="shared" si="1613"/>
        <v>0</v>
      </c>
      <c r="O10662">
        <f t="shared" si="1614"/>
        <v>0</v>
      </c>
      <c r="P10662">
        <f t="shared" si="1615"/>
        <v>0</v>
      </c>
      <c r="Q10662">
        <f t="shared" si="1620"/>
        <v>-0.265625</v>
      </c>
      <c r="R10662">
        <f>Random!A10660</f>
        <v>-0.13288893200185414</v>
      </c>
      <c r="T10662">
        <f t="shared" ca="1" si="1621"/>
        <v>4.2031774973132763E-2</v>
      </c>
      <c r="U10662">
        <f t="shared" ca="1" si="1622"/>
        <v>0</v>
      </c>
      <c r="V10662">
        <f t="shared" ca="1" si="1623"/>
        <v>0</v>
      </c>
    </row>
    <row r="10663" spans="6:22" x14ac:dyDescent="0.25">
      <c r="F10663">
        <f t="shared" si="1617"/>
        <v>10660</v>
      </c>
      <c r="G10663">
        <f t="shared" si="1624"/>
        <v>2.6649999999999998E-3</v>
      </c>
      <c r="H10663">
        <f t="shared" si="1618"/>
        <v>0</v>
      </c>
      <c r="I10663">
        <f t="shared" si="1616"/>
        <v>0</v>
      </c>
      <c r="J10663">
        <f t="shared" si="1625"/>
        <v>0</v>
      </c>
      <c r="L10663">
        <f t="shared" si="1619"/>
        <v>6660</v>
      </c>
      <c r="M10663">
        <f t="shared" si="1626"/>
        <v>1.665E-3</v>
      </c>
      <c r="N10663">
        <f t="shared" si="1613"/>
        <v>0</v>
      </c>
      <c r="O10663">
        <f t="shared" si="1614"/>
        <v>0</v>
      </c>
      <c r="P10663">
        <f t="shared" si="1615"/>
        <v>0</v>
      </c>
      <c r="Q10663">
        <f t="shared" si="1620"/>
        <v>-0.75</v>
      </c>
      <c r="R10663">
        <f>Random!A10661</f>
        <v>-0.37418220156103299</v>
      </c>
      <c r="T10663">
        <f t="shared" ca="1" si="1621"/>
        <v>6.3013955220583229E-2</v>
      </c>
      <c r="U10663">
        <f t="shared" ca="1" si="1622"/>
        <v>0</v>
      </c>
      <c r="V10663">
        <f t="shared" ca="1" si="1623"/>
        <v>0</v>
      </c>
    </row>
    <row r="10664" spans="6:22" x14ac:dyDescent="0.25">
      <c r="F10664">
        <f t="shared" si="1617"/>
        <v>10661</v>
      </c>
      <c r="G10664">
        <f t="shared" si="1624"/>
        <v>2.6652500000000001E-3</v>
      </c>
      <c r="H10664">
        <f t="shared" si="1618"/>
        <v>0</v>
      </c>
      <c r="I10664">
        <f t="shared" si="1616"/>
        <v>0</v>
      </c>
      <c r="J10664">
        <f t="shared" si="1625"/>
        <v>0</v>
      </c>
      <c r="L10664">
        <f t="shared" si="1619"/>
        <v>6661</v>
      </c>
      <c r="M10664">
        <f t="shared" si="1626"/>
        <v>1.6652500000000001E-3</v>
      </c>
      <c r="N10664">
        <f t="shared" si="1613"/>
        <v>0</v>
      </c>
      <c r="O10664">
        <f t="shared" si="1614"/>
        <v>0</v>
      </c>
      <c r="P10664">
        <f t="shared" si="1615"/>
        <v>0</v>
      </c>
      <c r="Q10664">
        <f t="shared" si="1620"/>
        <v>-0.8125</v>
      </c>
      <c r="R10664">
        <f>Random!A10662</f>
        <v>-0.40616923121046811</v>
      </c>
      <c r="T10664">
        <f t="shared" ca="1" si="1621"/>
        <v>6.5510779054175128E-2</v>
      </c>
      <c r="U10664">
        <f t="shared" ca="1" si="1622"/>
        <v>0</v>
      </c>
      <c r="V10664">
        <f t="shared" ca="1" si="1623"/>
        <v>0</v>
      </c>
    </row>
    <row r="10665" spans="6:22" x14ac:dyDescent="0.25">
      <c r="F10665">
        <f t="shared" si="1617"/>
        <v>10662</v>
      </c>
      <c r="G10665">
        <f t="shared" si="1624"/>
        <v>2.6654999999999999E-3</v>
      </c>
      <c r="H10665">
        <f t="shared" si="1618"/>
        <v>0</v>
      </c>
      <c r="I10665">
        <f t="shared" si="1616"/>
        <v>0</v>
      </c>
      <c r="J10665">
        <f t="shared" si="1625"/>
        <v>0</v>
      </c>
      <c r="L10665">
        <f t="shared" si="1619"/>
        <v>6662</v>
      </c>
      <c r="M10665">
        <f t="shared" si="1626"/>
        <v>1.6655000000000001E-3</v>
      </c>
      <c r="N10665">
        <f t="shared" si="1613"/>
        <v>0</v>
      </c>
      <c r="O10665">
        <f t="shared" si="1614"/>
        <v>0</v>
      </c>
      <c r="P10665">
        <f t="shared" si="1615"/>
        <v>0</v>
      </c>
      <c r="Q10665">
        <f t="shared" si="1620"/>
        <v>-0.7890625</v>
      </c>
      <c r="R10665">
        <f>Random!A10663</f>
        <v>-0.39406973802697742</v>
      </c>
      <c r="T10665">
        <f t="shared" ca="1" si="1621"/>
        <v>4.8429825961481092E-2</v>
      </c>
      <c r="U10665">
        <f t="shared" ca="1" si="1622"/>
        <v>0</v>
      </c>
      <c r="V10665">
        <f t="shared" ca="1" si="1623"/>
        <v>0</v>
      </c>
    </row>
    <row r="10666" spans="6:22" x14ac:dyDescent="0.25">
      <c r="F10666">
        <f t="shared" si="1617"/>
        <v>10663</v>
      </c>
      <c r="G10666">
        <f t="shared" si="1624"/>
        <v>2.6657500000000002E-3</v>
      </c>
      <c r="H10666">
        <f t="shared" si="1618"/>
        <v>0</v>
      </c>
      <c r="I10666">
        <f t="shared" si="1616"/>
        <v>0</v>
      </c>
      <c r="J10666">
        <f t="shared" si="1625"/>
        <v>0</v>
      </c>
      <c r="L10666">
        <f t="shared" si="1619"/>
        <v>6663</v>
      </c>
      <c r="M10666">
        <f t="shared" si="1626"/>
        <v>1.6657499999999999E-3</v>
      </c>
      <c r="N10666">
        <f t="shared" si="1613"/>
        <v>0</v>
      </c>
      <c r="O10666">
        <f t="shared" si="1614"/>
        <v>0</v>
      </c>
      <c r="P10666">
        <f t="shared" si="1615"/>
        <v>0</v>
      </c>
      <c r="Q10666">
        <f t="shared" si="1620"/>
        <v>-0.7578125</v>
      </c>
      <c r="R10666">
        <f>Random!A10664</f>
        <v>-0.37964263448017066</v>
      </c>
      <c r="T10666">
        <f t="shared" ca="1" si="1621"/>
        <v>1.5530661406502465E-2</v>
      </c>
      <c r="U10666">
        <f t="shared" ca="1" si="1622"/>
        <v>0</v>
      </c>
      <c r="V10666">
        <f t="shared" ca="1" si="1623"/>
        <v>0</v>
      </c>
    </row>
    <row r="10667" spans="6:22" x14ac:dyDescent="0.25">
      <c r="F10667">
        <f t="shared" si="1617"/>
        <v>10664</v>
      </c>
      <c r="G10667">
        <f t="shared" si="1624"/>
        <v>2.666E-3</v>
      </c>
      <c r="H10667">
        <f t="shared" si="1618"/>
        <v>0</v>
      </c>
      <c r="I10667">
        <f t="shared" si="1616"/>
        <v>0</v>
      </c>
      <c r="J10667">
        <f t="shared" si="1625"/>
        <v>0</v>
      </c>
      <c r="L10667">
        <f t="shared" si="1619"/>
        <v>6664</v>
      </c>
      <c r="M10667">
        <f t="shared" si="1626"/>
        <v>1.6659999999999999E-3</v>
      </c>
      <c r="N10667">
        <f t="shared" si="1613"/>
        <v>0</v>
      </c>
      <c r="O10667">
        <f t="shared" si="1614"/>
        <v>0</v>
      </c>
      <c r="P10667">
        <f t="shared" si="1615"/>
        <v>0</v>
      </c>
      <c r="Q10667">
        <f t="shared" si="1620"/>
        <v>-8.59375E-2</v>
      </c>
      <c r="R10667">
        <f>Random!A10665</f>
        <v>-4.3295264348827356E-2</v>
      </c>
      <c r="T10667">
        <f t="shared" ca="1" si="1621"/>
        <v>-2.0670580311106978E-2</v>
      </c>
      <c r="U10667">
        <f t="shared" ca="1" si="1622"/>
        <v>0</v>
      </c>
      <c r="V10667">
        <f t="shared" ca="1" si="1623"/>
        <v>0</v>
      </c>
    </row>
    <row r="10668" spans="6:22" x14ac:dyDescent="0.25">
      <c r="F10668">
        <f t="shared" si="1617"/>
        <v>10665</v>
      </c>
      <c r="G10668">
        <f t="shared" si="1624"/>
        <v>2.6662499999999998E-3</v>
      </c>
      <c r="H10668">
        <f t="shared" si="1618"/>
        <v>0</v>
      </c>
      <c r="I10668">
        <f t="shared" si="1616"/>
        <v>0</v>
      </c>
      <c r="J10668">
        <f t="shared" si="1625"/>
        <v>0</v>
      </c>
      <c r="L10668">
        <f t="shared" si="1619"/>
        <v>6665</v>
      </c>
      <c r="M10668">
        <f t="shared" si="1626"/>
        <v>1.66625E-3</v>
      </c>
      <c r="N10668">
        <f t="shared" si="1613"/>
        <v>0</v>
      </c>
      <c r="O10668">
        <f t="shared" si="1614"/>
        <v>0</v>
      </c>
      <c r="P10668">
        <f t="shared" si="1615"/>
        <v>0</v>
      </c>
      <c r="Q10668">
        <f t="shared" si="1620"/>
        <v>-0.2734375</v>
      </c>
      <c r="R10668">
        <f>Random!A10666</f>
        <v>-0.1375264930067287</v>
      </c>
      <c r="T10668">
        <f t="shared" ca="1" si="1621"/>
        <v>-4.8083447142347926E-2</v>
      </c>
      <c r="U10668">
        <f t="shared" ca="1" si="1622"/>
        <v>0</v>
      </c>
      <c r="V10668">
        <f t="shared" ca="1" si="1623"/>
        <v>0</v>
      </c>
    </row>
    <row r="10669" spans="6:22" x14ac:dyDescent="0.25">
      <c r="F10669">
        <f t="shared" si="1617"/>
        <v>10666</v>
      </c>
      <c r="G10669">
        <f t="shared" si="1624"/>
        <v>2.6665E-3</v>
      </c>
      <c r="H10669">
        <f t="shared" si="1618"/>
        <v>0</v>
      </c>
      <c r="I10669">
        <f t="shared" si="1616"/>
        <v>0</v>
      </c>
      <c r="J10669">
        <f t="shared" si="1625"/>
        <v>0</v>
      </c>
      <c r="L10669">
        <f t="shared" si="1619"/>
        <v>6666</v>
      </c>
      <c r="M10669">
        <f t="shared" si="1626"/>
        <v>1.6665E-3</v>
      </c>
      <c r="N10669">
        <f t="shared" si="1613"/>
        <v>0</v>
      </c>
      <c r="O10669">
        <f t="shared" si="1614"/>
        <v>0</v>
      </c>
      <c r="P10669">
        <f t="shared" si="1615"/>
        <v>0</v>
      </c>
      <c r="Q10669">
        <f t="shared" si="1620"/>
        <v>0.25</v>
      </c>
      <c r="R10669">
        <f>Random!A10667</f>
        <v>0.12665916144402434</v>
      </c>
      <c r="T10669">
        <f t="shared" ca="1" si="1621"/>
        <v>-5.7663074980863628E-2</v>
      </c>
      <c r="U10669">
        <f t="shared" ca="1" si="1622"/>
        <v>0</v>
      </c>
      <c r="V10669">
        <f t="shared" ca="1" si="1623"/>
        <v>0</v>
      </c>
    </row>
    <row r="10670" spans="6:22" x14ac:dyDescent="0.25">
      <c r="F10670">
        <f t="shared" si="1617"/>
        <v>10667</v>
      </c>
      <c r="G10670">
        <f t="shared" si="1624"/>
        <v>2.6667499999999998E-3</v>
      </c>
      <c r="H10670">
        <f t="shared" si="1618"/>
        <v>0</v>
      </c>
      <c r="I10670">
        <f t="shared" si="1616"/>
        <v>0</v>
      </c>
      <c r="J10670">
        <f t="shared" si="1625"/>
        <v>0</v>
      </c>
      <c r="L10670">
        <f t="shared" si="1619"/>
        <v>6667</v>
      </c>
      <c r="M10670">
        <f t="shared" si="1626"/>
        <v>1.66675E-3</v>
      </c>
      <c r="N10670">
        <f t="shared" si="1613"/>
        <v>0</v>
      </c>
      <c r="O10670">
        <f t="shared" si="1614"/>
        <v>0</v>
      </c>
      <c r="P10670">
        <f t="shared" si="1615"/>
        <v>0</v>
      </c>
      <c r="Q10670">
        <f t="shared" si="1620"/>
        <v>-0.2421875</v>
      </c>
      <c r="R10670">
        <f>Random!A10668</f>
        <v>-0.12032629798187411</v>
      </c>
      <c r="T10670">
        <f t="shared" ca="1" si="1621"/>
        <v>-4.8664353964167177E-2</v>
      </c>
      <c r="U10670">
        <f t="shared" ca="1" si="1622"/>
        <v>0</v>
      </c>
      <c r="V10670">
        <f t="shared" ca="1" si="1623"/>
        <v>0</v>
      </c>
    </row>
    <row r="10671" spans="6:22" x14ac:dyDescent="0.25">
      <c r="F10671">
        <f t="shared" si="1617"/>
        <v>10668</v>
      </c>
      <c r="G10671">
        <f t="shared" si="1624"/>
        <v>2.6670000000000001E-3</v>
      </c>
      <c r="H10671">
        <f t="shared" si="1618"/>
        <v>0</v>
      </c>
      <c r="I10671">
        <f t="shared" si="1616"/>
        <v>0</v>
      </c>
      <c r="J10671">
        <f t="shared" si="1625"/>
        <v>0</v>
      </c>
      <c r="L10671">
        <f t="shared" si="1619"/>
        <v>6668</v>
      </c>
      <c r="M10671">
        <f t="shared" si="1626"/>
        <v>1.6670000000000001E-3</v>
      </c>
      <c r="N10671">
        <f t="shared" si="1613"/>
        <v>0</v>
      </c>
      <c r="O10671">
        <f t="shared" si="1614"/>
        <v>0</v>
      </c>
      <c r="P10671">
        <f t="shared" si="1615"/>
        <v>0</v>
      </c>
      <c r="Q10671">
        <f t="shared" si="1620"/>
        <v>-0.734375</v>
      </c>
      <c r="R10671">
        <f>Random!A10669</f>
        <v>-0.36815569561088946</v>
      </c>
      <c r="T10671">
        <f t="shared" ca="1" si="1621"/>
        <v>-2.3274852643991761E-2</v>
      </c>
      <c r="U10671">
        <f t="shared" ca="1" si="1622"/>
        <v>0</v>
      </c>
      <c r="V10671">
        <f t="shared" ca="1" si="1623"/>
        <v>0</v>
      </c>
    </row>
    <row r="10672" spans="6:22" x14ac:dyDescent="0.25">
      <c r="F10672">
        <f t="shared" si="1617"/>
        <v>10669</v>
      </c>
      <c r="G10672">
        <f t="shared" si="1624"/>
        <v>2.6672499999999999E-3</v>
      </c>
      <c r="H10672">
        <f t="shared" si="1618"/>
        <v>0</v>
      </c>
      <c r="I10672">
        <f t="shared" si="1616"/>
        <v>0</v>
      </c>
      <c r="J10672">
        <f t="shared" si="1625"/>
        <v>0</v>
      </c>
      <c r="L10672">
        <f t="shared" si="1619"/>
        <v>6669</v>
      </c>
      <c r="M10672">
        <f t="shared" si="1626"/>
        <v>1.6672499999999999E-3</v>
      </c>
      <c r="N10672">
        <f t="shared" si="1613"/>
        <v>0</v>
      </c>
      <c r="O10672">
        <f t="shared" si="1614"/>
        <v>0</v>
      </c>
      <c r="P10672">
        <f t="shared" si="1615"/>
        <v>0</v>
      </c>
      <c r="Q10672">
        <f t="shared" si="1620"/>
        <v>-0.234375</v>
      </c>
      <c r="R10672">
        <f>Random!A10670</f>
        <v>-0.11737201714777767</v>
      </c>
      <c r="T10672">
        <f t="shared" ca="1" si="1621"/>
        <v>1.210917232478489E-2</v>
      </c>
      <c r="U10672">
        <f t="shared" ca="1" si="1622"/>
        <v>0</v>
      </c>
      <c r="V10672">
        <f t="shared" ca="1" si="1623"/>
        <v>0</v>
      </c>
    </row>
    <row r="10673" spans="6:22" x14ac:dyDescent="0.25">
      <c r="F10673">
        <f t="shared" si="1617"/>
        <v>10670</v>
      </c>
      <c r="G10673">
        <f t="shared" si="1624"/>
        <v>2.6675000000000002E-3</v>
      </c>
      <c r="H10673">
        <f t="shared" si="1618"/>
        <v>0</v>
      </c>
      <c r="I10673">
        <f t="shared" si="1616"/>
        <v>0</v>
      </c>
      <c r="J10673">
        <f t="shared" si="1625"/>
        <v>0</v>
      </c>
      <c r="L10673">
        <f t="shared" si="1619"/>
        <v>6670</v>
      </c>
      <c r="M10673">
        <f t="shared" si="1626"/>
        <v>1.6674999999999999E-3</v>
      </c>
      <c r="N10673">
        <f t="shared" si="1613"/>
        <v>0</v>
      </c>
      <c r="O10673">
        <f t="shared" si="1614"/>
        <v>0</v>
      </c>
      <c r="P10673">
        <f t="shared" si="1615"/>
        <v>0</v>
      </c>
      <c r="Q10673">
        <f t="shared" si="1620"/>
        <v>0.40625</v>
      </c>
      <c r="R10673">
        <f>Random!A10671</f>
        <v>0.20417250491455141</v>
      </c>
      <c r="T10673">
        <f t="shared" ca="1" si="1621"/>
        <v>4.4152074794912857E-2</v>
      </c>
      <c r="U10673">
        <f t="shared" ca="1" si="1622"/>
        <v>0</v>
      </c>
      <c r="V10673">
        <f t="shared" ca="1" si="1623"/>
        <v>0</v>
      </c>
    </row>
    <row r="10674" spans="6:22" x14ac:dyDescent="0.25">
      <c r="F10674">
        <f t="shared" si="1617"/>
        <v>10671</v>
      </c>
      <c r="G10674">
        <f t="shared" si="1624"/>
        <v>2.66775E-3</v>
      </c>
      <c r="H10674">
        <f t="shared" si="1618"/>
        <v>0</v>
      </c>
      <c r="I10674">
        <f t="shared" si="1616"/>
        <v>0</v>
      </c>
      <c r="J10674">
        <f t="shared" si="1625"/>
        <v>0</v>
      </c>
      <c r="L10674">
        <f t="shared" si="1619"/>
        <v>6671</v>
      </c>
      <c r="M10674">
        <f t="shared" si="1626"/>
        <v>1.66775E-3</v>
      </c>
      <c r="N10674">
        <f t="shared" si="1613"/>
        <v>0</v>
      </c>
      <c r="O10674">
        <f t="shared" si="1614"/>
        <v>0</v>
      </c>
      <c r="P10674">
        <f t="shared" si="1615"/>
        <v>0</v>
      </c>
      <c r="Q10674">
        <f t="shared" si="1620"/>
        <v>-0.2578125</v>
      </c>
      <c r="R10674">
        <f>Random!A10672</f>
        <v>-0.12905541427815825</v>
      </c>
      <c r="T10674">
        <f t="shared" ca="1" si="1621"/>
        <v>5.8582517518314274E-2</v>
      </c>
      <c r="U10674">
        <f t="shared" ca="1" si="1622"/>
        <v>0</v>
      </c>
      <c r="V10674">
        <f t="shared" ca="1" si="1623"/>
        <v>0</v>
      </c>
    </row>
    <row r="10675" spans="6:22" x14ac:dyDescent="0.25">
      <c r="F10675">
        <f t="shared" si="1617"/>
        <v>10672</v>
      </c>
      <c r="G10675">
        <f t="shared" si="1624"/>
        <v>2.6679999999999998E-3</v>
      </c>
      <c r="H10675">
        <f t="shared" si="1618"/>
        <v>0</v>
      </c>
      <c r="I10675">
        <f t="shared" si="1616"/>
        <v>0</v>
      </c>
      <c r="J10675">
        <f t="shared" si="1625"/>
        <v>0</v>
      </c>
      <c r="L10675">
        <f t="shared" si="1619"/>
        <v>6672</v>
      </c>
      <c r="M10675">
        <f t="shared" si="1626"/>
        <v>1.668E-3</v>
      </c>
      <c r="N10675">
        <f t="shared" si="1613"/>
        <v>0</v>
      </c>
      <c r="O10675">
        <f t="shared" si="1614"/>
        <v>0</v>
      </c>
      <c r="P10675">
        <f t="shared" si="1615"/>
        <v>0</v>
      </c>
      <c r="Q10675">
        <f t="shared" si="1620"/>
        <v>-0.6640625</v>
      </c>
      <c r="R10675">
        <f>Random!A10673</f>
        <v>-0.33136698605682424</v>
      </c>
      <c r="T10675">
        <f t="shared" ca="1" si="1621"/>
        <v>5.300050045357383E-2</v>
      </c>
      <c r="U10675">
        <f t="shared" ca="1" si="1622"/>
        <v>0</v>
      </c>
      <c r="V10675">
        <f t="shared" ca="1" si="1623"/>
        <v>0</v>
      </c>
    </row>
    <row r="10676" spans="6:22" x14ac:dyDescent="0.25">
      <c r="F10676">
        <f t="shared" si="1617"/>
        <v>10673</v>
      </c>
      <c r="G10676">
        <f t="shared" si="1624"/>
        <v>2.66825E-3</v>
      </c>
      <c r="H10676">
        <f t="shared" si="1618"/>
        <v>0</v>
      </c>
      <c r="I10676">
        <f t="shared" si="1616"/>
        <v>0</v>
      </c>
      <c r="J10676">
        <f t="shared" si="1625"/>
        <v>0</v>
      </c>
      <c r="L10676">
        <f t="shared" si="1619"/>
        <v>6673</v>
      </c>
      <c r="M10676">
        <f t="shared" si="1626"/>
        <v>1.66825E-3</v>
      </c>
      <c r="N10676">
        <f t="shared" si="1613"/>
        <v>0</v>
      </c>
      <c r="O10676">
        <f t="shared" si="1614"/>
        <v>0</v>
      </c>
      <c r="P10676">
        <f t="shared" si="1615"/>
        <v>0</v>
      </c>
      <c r="Q10676">
        <f t="shared" si="1620"/>
        <v>-0.2734375</v>
      </c>
      <c r="R10676">
        <f>Random!A10674</f>
        <v>-0.13595631793592022</v>
      </c>
      <c r="T10676">
        <f t="shared" ca="1" si="1621"/>
        <v>3.0858526436984359E-2</v>
      </c>
      <c r="U10676">
        <f t="shared" ca="1" si="1622"/>
        <v>0</v>
      </c>
      <c r="V10676">
        <f t="shared" ca="1" si="1623"/>
        <v>0</v>
      </c>
    </row>
    <row r="10677" spans="6:22" x14ac:dyDescent="0.25">
      <c r="F10677">
        <f t="shared" si="1617"/>
        <v>10674</v>
      </c>
      <c r="G10677">
        <f t="shared" si="1624"/>
        <v>2.6684999999999999E-3</v>
      </c>
      <c r="H10677">
        <f t="shared" si="1618"/>
        <v>0</v>
      </c>
      <c r="I10677">
        <f t="shared" si="1616"/>
        <v>0</v>
      </c>
      <c r="J10677">
        <f t="shared" si="1625"/>
        <v>0</v>
      </c>
      <c r="L10677">
        <f t="shared" si="1619"/>
        <v>6674</v>
      </c>
      <c r="M10677">
        <f t="shared" si="1626"/>
        <v>1.6685000000000001E-3</v>
      </c>
      <c r="N10677">
        <f t="shared" si="1613"/>
        <v>0</v>
      </c>
      <c r="O10677">
        <f t="shared" si="1614"/>
        <v>0</v>
      </c>
      <c r="P10677">
        <f t="shared" si="1615"/>
        <v>0</v>
      </c>
      <c r="Q10677">
        <f t="shared" si="1620"/>
        <v>-0.390625</v>
      </c>
      <c r="R10677">
        <f>Random!A10675</f>
        <v>-0.19461658087439004</v>
      </c>
      <c r="T10677">
        <f t="shared" ca="1" si="1621"/>
        <v>-2.5821185882210196E-3</v>
      </c>
      <c r="U10677">
        <f t="shared" ca="1" si="1622"/>
        <v>0</v>
      </c>
      <c r="V10677">
        <f t="shared" ca="1" si="1623"/>
        <v>0</v>
      </c>
    </row>
    <row r="10678" spans="6:22" x14ac:dyDescent="0.25">
      <c r="F10678">
        <f t="shared" si="1617"/>
        <v>10675</v>
      </c>
      <c r="G10678">
        <f t="shared" si="1624"/>
        <v>2.6687500000000001E-3</v>
      </c>
      <c r="H10678">
        <f t="shared" si="1618"/>
        <v>0</v>
      </c>
      <c r="I10678">
        <f t="shared" si="1616"/>
        <v>0</v>
      </c>
      <c r="J10678">
        <f t="shared" si="1625"/>
        <v>0</v>
      </c>
      <c r="L10678">
        <f t="shared" si="1619"/>
        <v>6675</v>
      </c>
      <c r="M10678">
        <f t="shared" si="1626"/>
        <v>1.6687500000000001E-3</v>
      </c>
      <c r="N10678">
        <f t="shared" si="1613"/>
        <v>0</v>
      </c>
      <c r="O10678">
        <f t="shared" si="1614"/>
        <v>0</v>
      </c>
      <c r="P10678">
        <f t="shared" si="1615"/>
        <v>0</v>
      </c>
      <c r="Q10678">
        <f t="shared" si="1620"/>
        <v>0.8125</v>
      </c>
      <c r="R10678">
        <f>Random!A10676</f>
        <v>0.40626147952787306</v>
      </c>
      <c r="T10678">
        <f t="shared" ca="1" si="1621"/>
        <v>-3.3016761122222842E-2</v>
      </c>
      <c r="U10678">
        <f t="shared" ca="1" si="1622"/>
        <v>0</v>
      </c>
      <c r="V10678">
        <f t="shared" ca="1" si="1623"/>
        <v>0</v>
      </c>
    </row>
    <row r="10679" spans="6:22" x14ac:dyDescent="0.25">
      <c r="F10679">
        <f t="shared" si="1617"/>
        <v>10676</v>
      </c>
      <c r="G10679">
        <f t="shared" si="1624"/>
        <v>2.6689999999999999E-3</v>
      </c>
      <c r="H10679">
        <f t="shared" si="1618"/>
        <v>0</v>
      </c>
      <c r="I10679">
        <f t="shared" si="1616"/>
        <v>0</v>
      </c>
      <c r="J10679">
        <f t="shared" si="1625"/>
        <v>0</v>
      </c>
      <c r="L10679">
        <f t="shared" si="1619"/>
        <v>6676</v>
      </c>
      <c r="M10679">
        <f t="shared" si="1626"/>
        <v>1.6689999999999999E-3</v>
      </c>
      <c r="N10679">
        <f t="shared" si="1613"/>
        <v>0</v>
      </c>
      <c r="O10679">
        <f t="shared" si="1614"/>
        <v>0</v>
      </c>
      <c r="P10679">
        <f t="shared" si="1615"/>
        <v>0</v>
      </c>
      <c r="Q10679">
        <f t="shared" si="1620"/>
        <v>-0.625</v>
      </c>
      <c r="R10679">
        <f>Random!A10677</f>
        <v>-0.31167960187861332</v>
      </c>
      <c r="T10679">
        <f t="shared" ca="1" si="1621"/>
        <v>-5.4740608463398677E-2</v>
      </c>
      <c r="U10679">
        <f t="shared" ca="1" si="1622"/>
        <v>0</v>
      </c>
      <c r="V10679">
        <f t="shared" ca="1" si="1623"/>
        <v>0</v>
      </c>
    </row>
    <row r="10680" spans="6:22" x14ac:dyDescent="0.25">
      <c r="F10680">
        <f t="shared" si="1617"/>
        <v>10677</v>
      </c>
      <c r="G10680">
        <f t="shared" si="1624"/>
        <v>2.6692500000000002E-3</v>
      </c>
      <c r="H10680">
        <f t="shared" si="1618"/>
        <v>0</v>
      </c>
      <c r="I10680">
        <f t="shared" si="1616"/>
        <v>0</v>
      </c>
      <c r="J10680">
        <f t="shared" si="1625"/>
        <v>0</v>
      </c>
      <c r="L10680">
        <f t="shared" si="1619"/>
        <v>6677</v>
      </c>
      <c r="M10680">
        <f t="shared" si="1626"/>
        <v>1.6692499999999999E-3</v>
      </c>
      <c r="N10680">
        <f t="shared" si="1613"/>
        <v>0</v>
      </c>
      <c r="O10680">
        <f t="shared" si="1614"/>
        <v>0</v>
      </c>
      <c r="P10680">
        <f t="shared" si="1615"/>
        <v>0</v>
      </c>
      <c r="Q10680">
        <f t="shared" si="1620"/>
        <v>0.1953125</v>
      </c>
      <c r="R10680">
        <f>Random!A10678</f>
        <v>9.7080945991275258E-2</v>
      </c>
      <c r="T10680">
        <f t="shared" ca="1" si="1621"/>
        <v>-5.4404173181371245E-2</v>
      </c>
      <c r="U10680">
        <f t="shared" ca="1" si="1622"/>
        <v>0</v>
      </c>
      <c r="V10680">
        <f t="shared" ca="1" si="1623"/>
        <v>0</v>
      </c>
    </row>
    <row r="10681" spans="6:22" x14ac:dyDescent="0.25">
      <c r="F10681">
        <f t="shared" si="1617"/>
        <v>10678</v>
      </c>
      <c r="G10681">
        <f t="shared" si="1624"/>
        <v>2.6695E-3</v>
      </c>
      <c r="H10681">
        <f t="shared" si="1618"/>
        <v>0</v>
      </c>
      <c r="I10681">
        <f t="shared" si="1616"/>
        <v>0</v>
      </c>
      <c r="J10681">
        <f t="shared" si="1625"/>
        <v>0</v>
      </c>
      <c r="L10681">
        <f t="shared" si="1619"/>
        <v>6678</v>
      </c>
      <c r="M10681">
        <f t="shared" si="1626"/>
        <v>1.6695E-3</v>
      </c>
      <c r="N10681">
        <f t="shared" si="1613"/>
        <v>0</v>
      </c>
      <c r="O10681">
        <f t="shared" si="1614"/>
        <v>0</v>
      </c>
      <c r="P10681">
        <f t="shared" si="1615"/>
        <v>0</v>
      </c>
      <c r="Q10681">
        <f t="shared" si="1620"/>
        <v>-0.3359375</v>
      </c>
      <c r="R10681">
        <f>Random!A10679</f>
        <v>-0.16867545836023701</v>
      </c>
      <c r="T10681">
        <f t="shared" ca="1" si="1621"/>
        <v>-3.5420400309521823E-2</v>
      </c>
      <c r="U10681">
        <f t="shared" ca="1" si="1622"/>
        <v>0</v>
      </c>
      <c r="V10681">
        <f t="shared" ca="1" si="1623"/>
        <v>0</v>
      </c>
    </row>
    <row r="10682" spans="6:22" x14ac:dyDescent="0.25">
      <c r="F10682">
        <f t="shared" si="1617"/>
        <v>10679</v>
      </c>
      <c r="G10682">
        <f t="shared" si="1624"/>
        <v>2.6697499999999998E-3</v>
      </c>
      <c r="H10682">
        <f t="shared" si="1618"/>
        <v>0</v>
      </c>
      <c r="I10682">
        <f t="shared" si="1616"/>
        <v>0</v>
      </c>
      <c r="J10682">
        <f t="shared" si="1625"/>
        <v>0</v>
      </c>
      <c r="L10682">
        <f t="shared" si="1619"/>
        <v>6679</v>
      </c>
      <c r="M10682">
        <f t="shared" si="1626"/>
        <v>1.66975E-3</v>
      </c>
      <c r="N10682">
        <f t="shared" si="1613"/>
        <v>0</v>
      </c>
      <c r="O10682">
        <f t="shared" si="1614"/>
        <v>0</v>
      </c>
      <c r="P10682">
        <f t="shared" si="1615"/>
        <v>0</v>
      </c>
      <c r="Q10682">
        <f t="shared" si="1620"/>
        <v>0.8828125</v>
      </c>
      <c r="R10682">
        <f>Random!A10680</f>
        <v>0.4421560401557022</v>
      </c>
      <c r="T10682">
        <f t="shared" ca="1" si="1621"/>
        <v>-4.2917409443780858E-3</v>
      </c>
      <c r="U10682">
        <f t="shared" ca="1" si="1622"/>
        <v>0</v>
      </c>
      <c r="V10682">
        <f t="shared" ca="1" si="1623"/>
        <v>0</v>
      </c>
    </row>
    <row r="10683" spans="6:22" x14ac:dyDescent="0.25">
      <c r="F10683">
        <f t="shared" si="1617"/>
        <v>10680</v>
      </c>
      <c r="G10683">
        <f t="shared" si="1624"/>
        <v>2.6700000000000001E-3</v>
      </c>
      <c r="H10683">
        <f t="shared" si="1618"/>
        <v>0</v>
      </c>
      <c r="I10683">
        <f t="shared" si="1616"/>
        <v>0</v>
      </c>
      <c r="J10683">
        <f t="shared" si="1625"/>
        <v>0</v>
      </c>
      <c r="L10683">
        <f t="shared" si="1619"/>
        <v>6680</v>
      </c>
      <c r="M10683">
        <f t="shared" si="1626"/>
        <v>1.67E-3</v>
      </c>
      <c r="N10683">
        <f t="shared" si="1613"/>
        <v>0</v>
      </c>
      <c r="O10683">
        <f t="shared" si="1614"/>
        <v>0</v>
      </c>
      <c r="P10683">
        <f t="shared" si="1615"/>
        <v>0</v>
      </c>
      <c r="Q10683">
        <f t="shared" si="1620"/>
        <v>0.2890625</v>
      </c>
      <c r="R10683">
        <f>Random!A10681</f>
        <v>0.14402460352625268</v>
      </c>
      <c r="T10683">
        <f t="shared" ca="1" si="1621"/>
        <v>2.672941873526137E-2</v>
      </c>
      <c r="U10683">
        <f t="shared" ca="1" si="1622"/>
        <v>0</v>
      </c>
      <c r="V10683">
        <f t="shared" ca="1" si="1623"/>
        <v>0</v>
      </c>
    </row>
    <row r="10684" spans="6:22" x14ac:dyDescent="0.25">
      <c r="F10684">
        <f t="shared" si="1617"/>
        <v>10681</v>
      </c>
      <c r="G10684">
        <f t="shared" si="1624"/>
        <v>2.6702499999999999E-3</v>
      </c>
      <c r="H10684">
        <f t="shared" si="1618"/>
        <v>0</v>
      </c>
      <c r="I10684">
        <f t="shared" si="1616"/>
        <v>0</v>
      </c>
      <c r="J10684">
        <f t="shared" si="1625"/>
        <v>0</v>
      </c>
      <c r="L10684">
        <f t="shared" si="1619"/>
        <v>6681</v>
      </c>
      <c r="M10684">
        <f t="shared" si="1626"/>
        <v>1.6702500000000001E-3</v>
      </c>
      <c r="N10684">
        <f t="shared" si="1613"/>
        <v>0</v>
      </c>
      <c r="O10684">
        <f t="shared" si="1614"/>
        <v>0</v>
      </c>
      <c r="P10684">
        <f t="shared" si="1615"/>
        <v>0</v>
      </c>
      <c r="Q10684">
        <f t="shared" si="1620"/>
        <v>-0.9609375</v>
      </c>
      <c r="R10684">
        <f>Random!A10682</f>
        <v>-0.47895038891159125</v>
      </c>
      <c r="T10684">
        <f t="shared" ca="1" si="1621"/>
        <v>4.8264309250792489E-2</v>
      </c>
      <c r="U10684">
        <f t="shared" ca="1" si="1622"/>
        <v>0</v>
      </c>
      <c r="V10684">
        <f t="shared" ca="1" si="1623"/>
        <v>0</v>
      </c>
    </row>
    <row r="10685" spans="6:22" x14ac:dyDescent="0.25">
      <c r="F10685">
        <f t="shared" si="1617"/>
        <v>10682</v>
      </c>
      <c r="G10685">
        <f t="shared" si="1624"/>
        <v>2.6705000000000001E-3</v>
      </c>
      <c r="H10685">
        <f t="shared" si="1618"/>
        <v>0</v>
      </c>
      <c r="I10685">
        <f t="shared" si="1616"/>
        <v>0</v>
      </c>
      <c r="J10685">
        <f t="shared" si="1625"/>
        <v>0</v>
      </c>
      <c r="L10685">
        <f t="shared" si="1619"/>
        <v>6682</v>
      </c>
      <c r="M10685">
        <f t="shared" si="1626"/>
        <v>1.6704999999999999E-3</v>
      </c>
      <c r="N10685">
        <f t="shared" si="1613"/>
        <v>0</v>
      </c>
      <c r="O10685">
        <f t="shared" si="1614"/>
        <v>0</v>
      </c>
      <c r="P10685">
        <f t="shared" si="1615"/>
        <v>0</v>
      </c>
      <c r="Q10685">
        <f t="shared" si="1620"/>
        <v>0.9765625</v>
      </c>
      <c r="R10685">
        <f>Random!A10683</f>
        <v>0.48850650537753659</v>
      </c>
      <c r="T10685">
        <f t="shared" ca="1" si="1621"/>
        <v>5.4984104683264257E-2</v>
      </c>
      <c r="U10685">
        <f t="shared" ca="1" si="1622"/>
        <v>0</v>
      </c>
      <c r="V10685">
        <f t="shared" ca="1" si="1623"/>
        <v>0</v>
      </c>
    </row>
    <row r="10686" spans="6:22" x14ac:dyDescent="0.25">
      <c r="F10686">
        <f t="shared" si="1617"/>
        <v>10683</v>
      </c>
      <c r="G10686">
        <f t="shared" si="1624"/>
        <v>2.6707499999999999E-3</v>
      </c>
      <c r="H10686">
        <f t="shared" si="1618"/>
        <v>0</v>
      </c>
      <c r="I10686">
        <f t="shared" si="1616"/>
        <v>0</v>
      </c>
      <c r="J10686">
        <f t="shared" si="1625"/>
        <v>0</v>
      </c>
      <c r="L10686">
        <f t="shared" si="1619"/>
        <v>6683</v>
      </c>
      <c r="M10686">
        <f t="shared" si="1626"/>
        <v>1.6707499999999999E-3</v>
      </c>
      <c r="N10686">
        <f t="shared" si="1613"/>
        <v>0</v>
      </c>
      <c r="O10686">
        <f t="shared" si="1614"/>
        <v>0</v>
      </c>
      <c r="P10686">
        <f t="shared" si="1615"/>
        <v>0</v>
      </c>
      <c r="Q10686">
        <f t="shared" si="1620"/>
        <v>0.6484375</v>
      </c>
      <c r="R10686">
        <f>Random!A10684</f>
        <v>0.32449199266608575</v>
      </c>
      <c r="T10686">
        <f t="shared" ca="1" si="1621"/>
        <v>3.93897567472569E-2</v>
      </c>
      <c r="U10686">
        <f t="shared" ca="1" si="1622"/>
        <v>0</v>
      </c>
      <c r="V10686">
        <f t="shared" ca="1" si="1623"/>
        <v>0</v>
      </c>
    </row>
    <row r="10687" spans="6:22" x14ac:dyDescent="0.25">
      <c r="F10687">
        <f t="shared" si="1617"/>
        <v>10684</v>
      </c>
      <c r="G10687">
        <f t="shared" si="1624"/>
        <v>2.6710000000000002E-3</v>
      </c>
      <c r="H10687">
        <f t="shared" si="1618"/>
        <v>0</v>
      </c>
      <c r="I10687">
        <f t="shared" si="1616"/>
        <v>0</v>
      </c>
      <c r="J10687">
        <f t="shared" si="1625"/>
        <v>0</v>
      </c>
      <c r="L10687">
        <f t="shared" si="1619"/>
        <v>6684</v>
      </c>
      <c r="M10687">
        <f t="shared" si="1626"/>
        <v>1.671E-3</v>
      </c>
      <c r="N10687">
        <f t="shared" si="1613"/>
        <v>0</v>
      </c>
      <c r="O10687">
        <f t="shared" si="1614"/>
        <v>0</v>
      </c>
      <c r="P10687">
        <f t="shared" si="1615"/>
        <v>0</v>
      </c>
      <c r="Q10687">
        <f t="shared" si="1620"/>
        <v>0.125</v>
      </c>
      <c r="R10687">
        <f>Random!A10685</f>
        <v>6.2736894951100353E-2</v>
      </c>
      <c r="T10687">
        <f t="shared" ca="1" si="1621"/>
        <v>1.007916092115812E-2</v>
      </c>
      <c r="U10687">
        <f t="shared" ca="1" si="1622"/>
        <v>0</v>
      </c>
      <c r="V10687">
        <f t="shared" ca="1" si="1623"/>
        <v>0</v>
      </c>
    </row>
    <row r="10688" spans="6:22" x14ac:dyDescent="0.25">
      <c r="F10688">
        <f t="shared" si="1617"/>
        <v>10685</v>
      </c>
      <c r="G10688">
        <f t="shared" si="1624"/>
        <v>2.67125E-3</v>
      </c>
      <c r="H10688">
        <f t="shared" si="1618"/>
        <v>0</v>
      </c>
      <c r="I10688">
        <f t="shared" si="1616"/>
        <v>0</v>
      </c>
      <c r="J10688">
        <f t="shared" si="1625"/>
        <v>0</v>
      </c>
      <c r="L10688">
        <f t="shared" si="1619"/>
        <v>6685</v>
      </c>
      <c r="M10688">
        <f t="shared" si="1626"/>
        <v>1.67125E-3</v>
      </c>
      <c r="N10688">
        <f t="shared" si="1613"/>
        <v>0</v>
      </c>
      <c r="O10688">
        <f t="shared" si="1614"/>
        <v>0</v>
      </c>
      <c r="P10688">
        <f t="shared" si="1615"/>
        <v>0</v>
      </c>
      <c r="Q10688">
        <f t="shared" si="1620"/>
        <v>-0.171875</v>
      </c>
      <c r="R10688">
        <f>Random!A10686</f>
        <v>-8.5113838267495745E-2</v>
      </c>
      <c r="T10688">
        <f t="shared" ca="1" si="1621"/>
        <v>-2.2572798685283297E-2</v>
      </c>
      <c r="U10688">
        <f t="shared" ca="1" si="1622"/>
        <v>0</v>
      </c>
      <c r="V10688">
        <f t="shared" ca="1" si="1623"/>
        <v>0</v>
      </c>
    </row>
    <row r="10689" spans="6:22" x14ac:dyDescent="0.25">
      <c r="F10689">
        <f t="shared" si="1617"/>
        <v>10686</v>
      </c>
      <c r="G10689">
        <f t="shared" si="1624"/>
        <v>2.6714999999999998E-3</v>
      </c>
      <c r="H10689">
        <f t="shared" si="1618"/>
        <v>0</v>
      </c>
      <c r="I10689">
        <f t="shared" si="1616"/>
        <v>0</v>
      </c>
      <c r="J10689">
        <f t="shared" si="1625"/>
        <v>0</v>
      </c>
      <c r="L10689">
        <f t="shared" si="1619"/>
        <v>6686</v>
      </c>
      <c r="M10689">
        <f t="shared" si="1626"/>
        <v>1.6715E-3</v>
      </c>
      <c r="N10689">
        <f t="shared" si="1613"/>
        <v>0</v>
      </c>
      <c r="O10689">
        <f t="shared" si="1614"/>
        <v>0</v>
      </c>
      <c r="P10689">
        <f t="shared" si="1615"/>
        <v>0</v>
      </c>
      <c r="Q10689">
        <f t="shared" si="1620"/>
        <v>-0.890625</v>
      </c>
      <c r="R10689">
        <f>Random!A10687</f>
        <v>-0.44551345975673573</v>
      </c>
      <c r="T10689">
        <f t="shared" ca="1" si="1621"/>
        <v>-4.5181506851922196E-2</v>
      </c>
      <c r="U10689">
        <f t="shared" ca="1" si="1622"/>
        <v>0</v>
      </c>
      <c r="V10689">
        <f t="shared" ca="1" si="1623"/>
        <v>0</v>
      </c>
    </row>
    <row r="10690" spans="6:22" x14ac:dyDescent="0.25">
      <c r="F10690">
        <f t="shared" si="1617"/>
        <v>10687</v>
      </c>
      <c r="G10690">
        <f t="shared" si="1624"/>
        <v>2.6717500000000001E-3</v>
      </c>
      <c r="H10690">
        <f t="shared" si="1618"/>
        <v>0</v>
      </c>
      <c r="I10690">
        <f t="shared" si="1616"/>
        <v>0</v>
      </c>
      <c r="J10690">
        <f t="shared" si="1625"/>
        <v>0</v>
      </c>
      <c r="L10690">
        <f t="shared" si="1619"/>
        <v>6687</v>
      </c>
      <c r="M10690">
        <f t="shared" si="1626"/>
        <v>1.6717500000000001E-3</v>
      </c>
      <c r="N10690">
        <f t="shared" si="1613"/>
        <v>0</v>
      </c>
      <c r="O10690">
        <f t="shared" si="1614"/>
        <v>0</v>
      </c>
      <c r="P10690">
        <f t="shared" si="1615"/>
        <v>0</v>
      </c>
      <c r="Q10690">
        <f t="shared" si="1620"/>
        <v>-0.4296875</v>
      </c>
      <c r="R10690">
        <f>Random!A10688</f>
        <v>-0.21529728090074618</v>
      </c>
      <c r="T10690">
        <f t="shared" ca="1" si="1621"/>
        <v>-4.8286663884131872E-2</v>
      </c>
      <c r="U10690">
        <f t="shared" ca="1" si="1622"/>
        <v>0</v>
      </c>
      <c r="V10690">
        <f t="shared" ca="1" si="1623"/>
        <v>0</v>
      </c>
    </row>
    <row r="10691" spans="6:22" x14ac:dyDescent="0.25">
      <c r="F10691">
        <f t="shared" si="1617"/>
        <v>10688</v>
      </c>
      <c r="G10691">
        <f t="shared" si="1624"/>
        <v>2.6719999999999999E-3</v>
      </c>
      <c r="H10691">
        <f t="shared" si="1618"/>
        <v>0</v>
      </c>
      <c r="I10691">
        <f t="shared" si="1616"/>
        <v>0</v>
      </c>
      <c r="J10691">
        <f t="shared" si="1625"/>
        <v>0</v>
      </c>
      <c r="L10691">
        <f t="shared" si="1619"/>
        <v>6688</v>
      </c>
      <c r="M10691">
        <f t="shared" si="1626"/>
        <v>1.6720000000000001E-3</v>
      </c>
      <c r="N10691">
        <f t="shared" si="1613"/>
        <v>0</v>
      </c>
      <c r="O10691">
        <f t="shared" si="1614"/>
        <v>0</v>
      </c>
      <c r="P10691">
        <f t="shared" si="1615"/>
        <v>0</v>
      </c>
      <c r="Q10691">
        <f t="shared" si="1620"/>
        <v>0.4140625</v>
      </c>
      <c r="R10691">
        <f>Random!A10689</f>
        <v>0.20542440396007888</v>
      </c>
      <c r="T10691">
        <f t="shared" ca="1" si="1621"/>
        <v>-3.2371256648126914E-2</v>
      </c>
      <c r="U10691">
        <f t="shared" ca="1" si="1622"/>
        <v>0</v>
      </c>
      <c r="V10691">
        <f t="shared" ca="1" si="1623"/>
        <v>0</v>
      </c>
    </row>
    <row r="10692" spans="6:22" x14ac:dyDescent="0.25">
      <c r="F10692">
        <f t="shared" si="1617"/>
        <v>10689</v>
      </c>
      <c r="G10692">
        <f t="shared" si="1624"/>
        <v>2.6722500000000001E-3</v>
      </c>
      <c r="H10692">
        <f t="shared" si="1618"/>
        <v>0</v>
      </c>
      <c r="I10692">
        <f t="shared" si="1616"/>
        <v>0</v>
      </c>
      <c r="J10692">
        <f t="shared" si="1625"/>
        <v>0</v>
      </c>
      <c r="L10692">
        <f t="shared" si="1619"/>
        <v>6689</v>
      </c>
      <c r="M10692">
        <f t="shared" si="1626"/>
        <v>1.6722499999999999E-3</v>
      </c>
      <c r="N10692">
        <f t="shared" ref="N10692:N10755" si="1627">IF(AND(0&lt;=M10692,M10692&lt;=$D$6),2*PI()*($D$8+$D$5*M10692/(2*$D$6))*M10692,0)</f>
        <v>0</v>
      </c>
      <c r="O10692">
        <f t="shared" ref="O10692:O10755" si="1628">SIN(N10692)</f>
        <v>0</v>
      </c>
      <c r="P10692">
        <f t="shared" ref="P10692:P10755" si="1629">ROUND(O10692*$D$3,0)/($D$3)</f>
        <v>0</v>
      </c>
      <c r="Q10692">
        <f t="shared" si="1620"/>
        <v>-0.328125</v>
      </c>
      <c r="R10692">
        <f>Random!A10690</f>
        <v>-0.1624374665806535</v>
      </c>
      <c r="T10692">
        <f t="shared" ca="1" si="1621"/>
        <v>-6.2021968787672795E-3</v>
      </c>
      <c r="U10692">
        <f t="shared" ca="1" si="1622"/>
        <v>0</v>
      </c>
      <c r="V10692">
        <f t="shared" ca="1" si="1623"/>
        <v>0</v>
      </c>
    </row>
    <row r="10693" spans="6:22" x14ac:dyDescent="0.25">
      <c r="F10693">
        <f t="shared" si="1617"/>
        <v>10690</v>
      </c>
      <c r="G10693">
        <f t="shared" si="1624"/>
        <v>2.6725E-3</v>
      </c>
      <c r="H10693">
        <f t="shared" si="1618"/>
        <v>0</v>
      </c>
      <c r="I10693">
        <f t="shared" ref="I10693:I10756" si="1630">SIN(H10693)</f>
        <v>0</v>
      </c>
      <c r="J10693">
        <f t="shared" si="1625"/>
        <v>0</v>
      </c>
      <c r="L10693">
        <f t="shared" si="1619"/>
        <v>6690</v>
      </c>
      <c r="M10693">
        <f t="shared" si="1626"/>
        <v>1.6724999999999999E-3</v>
      </c>
      <c r="N10693">
        <f t="shared" si="1627"/>
        <v>0</v>
      </c>
      <c r="O10693">
        <f t="shared" si="1628"/>
        <v>0</v>
      </c>
      <c r="P10693">
        <f t="shared" si="1629"/>
        <v>0</v>
      </c>
      <c r="Q10693">
        <f t="shared" si="1620"/>
        <v>0.25</v>
      </c>
      <c r="R10693">
        <f>Random!A10691</f>
        <v>0.12480964305226216</v>
      </c>
      <c r="T10693">
        <f t="shared" ca="1" si="1621"/>
        <v>2.3203845652127457E-2</v>
      </c>
      <c r="U10693">
        <f t="shared" ca="1" si="1622"/>
        <v>0</v>
      </c>
      <c r="V10693">
        <f t="shared" ca="1" si="1623"/>
        <v>0</v>
      </c>
    </row>
    <row r="10694" spans="6:22" x14ac:dyDescent="0.25">
      <c r="F10694">
        <f t="shared" si="1617"/>
        <v>10691</v>
      </c>
      <c r="G10694">
        <f t="shared" si="1624"/>
        <v>2.6727500000000002E-3</v>
      </c>
      <c r="H10694">
        <f t="shared" si="1618"/>
        <v>0</v>
      </c>
      <c r="I10694">
        <f t="shared" si="1630"/>
        <v>0</v>
      </c>
      <c r="J10694">
        <f t="shared" si="1625"/>
        <v>0</v>
      </c>
      <c r="L10694">
        <f t="shared" si="1619"/>
        <v>6691</v>
      </c>
      <c r="M10694">
        <f t="shared" si="1626"/>
        <v>1.67275E-3</v>
      </c>
      <c r="N10694">
        <f t="shared" si="1627"/>
        <v>0</v>
      </c>
      <c r="O10694">
        <f t="shared" si="1628"/>
        <v>0</v>
      </c>
      <c r="P10694">
        <f t="shared" si="1629"/>
        <v>0</v>
      </c>
      <c r="Q10694">
        <f t="shared" si="1620"/>
        <v>0.5234375</v>
      </c>
      <c r="R10694">
        <f>Random!A10692</f>
        <v>0.26289849736518145</v>
      </c>
      <c r="T10694">
        <f t="shared" ca="1" si="1621"/>
        <v>4.348985339132936E-2</v>
      </c>
      <c r="U10694">
        <f t="shared" ca="1" si="1622"/>
        <v>0</v>
      </c>
      <c r="V10694">
        <f t="shared" ca="1" si="1623"/>
        <v>0</v>
      </c>
    </row>
    <row r="10695" spans="6:22" x14ac:dyDescent="0.25">
      <c r="F10695">
        <f t="shared" si="1617"/>
        <v>10692</v>
      </c>
      <c r="G10695">
        <f t="shared" si="1624"/>
        <v>2.673E-3</v>
      </c>
      <c r="H10695">
        <f t="shared" si="1618"/>
        <v>0</v>
      </c>
      <c r="I10695">
        <f t="shared" si="1630"/>
        <v>0</v>
      </c>
      <c r="J10695">
        <f t="shared" si="1625"/>
        <v>0</v>
      </c>
      <c r="L10695">
        <f t="shared" si="1619"/>
        <v>6692</v>
      </c>
      <c r="M10695">
        <f t="shared" si="1626"/>
        <v>1.673E-3</v>
      </c>
      <c r="N10695">
        <f t="shared" si="1627"/>
        <v>0</v>
      </c>
      <c r="O10695">
        <f t="shared" si="1628"/>
        <v>0</v>
      </c>
      <c r="P10695">
        <f t="shared" si="1629"/>
        <v>0</v>
      </c>
      <c r="Q10695">
        <f t="shared" si="1620"/>
        <v>-0.21875</v>
      </c>
      <c r="R10695">
        <f>Random!A10693</f>
        <v>-0.10932415431139497</v>
      </c>
      <c r="T10695">
        <f t="shared" ca="1" si="1621"/>
        <v>4.7767805354740234E-2</v>
      </c>
      <c r="U10695">
        <f t="shared" ca="1" si="1622"/>
        <v>0</v>
      </c>
      <c r="V10695">
        <f t="shared" ca="1" si="1623"/>
        <v>0</v>
      </c>
    </row>
    <row r="10696" spans="6:22" x14ac:dyDescent="0.25">
      <c r="F10696">
        <f t="shared" si="1617"/>
        <v>10693</v>
      </c>
      <c r="G10696">
        <f t="shared" si="1624"/>
        <v>2.6732499999999998E-3</v>
      </c>
      <c r="H10696">
        <f t="shared" si="1618"/>
        <v>0</v>
      </c>
      <c r="I10696">
        <f t="shared" si="1630"/>
        <v>0</v>
      </c>
      <c r="J10696">
        <f t="shared" si="1625"/>
        <v>0</v>
      </c>
      <c r="L10696">
        <f t="shared" si="1619"/>
        <v>6693</v>
      </c>
      <c r="M10696">
        <f t="shared" si="1626"/>
        <v>1.67325E-3</v>
      </c>
      <c r="N10696">
        <f t="shared" si="1627"/>
        <v>0</v>
      </c>
      <c r="O10696">
        <f t="shared" si="1628"/>
        <v>0</v>
      </c>
      <c r="P10696">
        <f t="shared" si="1629"/>
        <v>0</v>
      </c>
      <c r="Q10696">
        <f t="shared" si="1620"/>
        <v>0.375</v>
      </c>
      <c r="R10696">
        <f>Random!A10694</f>
        <v>0.1861343702049969</v>
      </c>
      <c r="T10696">
        <f t="shared" ca="1" si="1621"/>
        <v>3.578052166419101E-2</v>
      </c>
      <c r="U10696">
        <f t="shared" ca="1" si="1622"/>
        <v>0</v>
      </c>
      <c r="V10696">
        <f t="shared" ca="1" si="1623"/>
        <v>0</v>
      </c>
    </row>
    <row r="10697" spans="6:22" x14ac:dyDescent="0.25">
      <c r="F10697">
        <f t="shared" si="1617"/>
        <v>10694</v>
      </c>
      <c r="G10697">
        <f t="shared" si="1624"/>
        <v>2.6735000000000001E-3</v>
      </c>
      <c r="H10697">
        <f t="shared" si="1618"/>
        <v>0</v>
      </c>
      <c r="I10697">
        <f t="shared" si="1630"/>
        <v>0</v>
      </c>
      <c r="J10697">
        <f t="shared" si="1625"/>
        <v>0</v>
      </c>
      <c r="L10697">
        <f t="shared" si="1619"/>
        <v>6694</v>
      </c>
      <c r="M10697">
        <f t="shared" si="1626"/>
        <v>1.6735000000000001E-3</v>
      </c>
      <c r="N10697">
        <f t="shared" si="1627"/>
        <v>0</v>
      </c>
      <c r="O10697">
        <f t="shared" si="1628"/>
        <v>0</v>
      </c>
      <c r="P10697">
        <f t="shared" si="1629"/>
        <v>0</v>
      </c>
      <c r="Q10697">
        <f t="shared" si="1620"/>
        <v>-0.3828125</v>
      </c>
      <c r="R10697">
        <f>Random!A10695</f>
        <v>-0.18988240817285251</v>
      </c>
      <c r="T10697">
        <f t="shared" ca="1" si="1621"/>
        <v>9.2820708485425469E-3</v>
      </c>
      <c r="U10697">
        <f t="shared" ca="1" si="1622"/>
        <v>0</v>
      </c>
      <c r="V10697">
        <f t="shared" ca="1" si="1623"/>
        <v>0</v>
      </c>
    </row>
    <row r="10698" spans="6:22" x14ac:dyDescent="0.25">
      <c r="F10698">
        <f t="shared" si="1617"/>
        <v>10695</v>
      </c>
      <c r="G10698">
        <f t="shared" si="1624"/>
        <v>2.6737499999999999E-3</v>
      </c>
      <c r="H10698">
        <f t="shared" si="1618"/>
        <v>0</v>
      </c>
      <c r="I10698">
        <f t="shared" si="1630"/>
        <v>0</v>
      </c>
      <c r="J10698">
        <f t="shared" si="1625"/>
        <v>0</v>
      </c>
      <c r="L10698">
        <f t="shared" si="1619"/>
        <v>6695</v>
      </c>
      <c r="M10698">
        <f t="shared" si="1626"/>
        <v>1.6737500000000001E-3</v>
      </c>
      <c r="N10698">
        <f t="shared" si="1627"/>
        <v>0</v>
      </c>
      <c r="O10698">
        <f t="shared" si="1628"/>
        <v>0</v>
      </c>
      <c r="P10698">
        <f t="shared" si="1629"/>
        <v>0</v>
      </c>
      <c r="Q10698">
        <f t="shared" si="1620"/>
        <v>0.3359375</v>
      </c>
      <c r="R10698">
        <f>Random!A10696</f>
        <v>0.16642011968656556</v>
      </c>
      <c r="T10698">
        <f t="shared" ca="1" si="1621"/>
        <v>-1.8488976838686163E-2</v>
      </c>
      <c r="U10698">
        <f t="shared" ca="1" si="1622"/>
        <v>0</v>
      </c>
      <c r="V10698">
        <f t="shared" ca="1" si="1623"/>
        <v>0</v>
      </c>
    </row>
    <row r="10699" spans="6:22" x14ac:dyDescent="0.25">
      <c r="F10699">
        <f t="shared" si="1617"/>
        <v>10696</v>
      </c>
      <c r="G10699">
        <f t="shared" si="1624"/>
        <v>2.6740000000000002E-3</v>
      </c>
      <c r="H10699">
        <f t="shared" si="1618"/>
        <v>0</v>
      </c>
      <c r="I10699">
        <f t="shared" si="1630"/>
        <v>0</v>
      </c>
      <c r="J10699">
        <f t="shared" si="1625"/>
        <v>0</v>
      </c>
      <c r="L10699">
        <f t="shared" si="1619"/>
        <v>6696</v>
      </c>
      <c r="M10699">
        <f t="shared" si="1626"/>
        <v>1.6739999999999999E-3</v>
      </c>
      <c r="N10699">
        <f t="shared" si="1627"/>
        <v>0</v>
      </c>
      <c r="O10699">
        <f t="shared" si="1628"/>
        <v>0</v>
      </c>
      <c r="P10699">
        <f t="shared" si="1629"/>
        <v>0</v>
      </c>
      <c r="Q10699">
        <f t="shared" si="1620"/>
        <v>-0.484375</v>
      </c>
      <c r="R10699">
        <f>Random!A10697</f>
        <v>-0.24213946552179244</v>
      </c>
      <c r="T10699">
        <f t="shared" ca="1" si="1621"/>
        <v>-3.985333624227004E-2</v>
      </c>
      <c r="U10699">
        <f t="shared" ca="1" si="1622"/>
        <v>0</v>
      </c>
      <c r="V10699">
        <f t="shared" ca="1" si="1623"/>
        <v>0</v>
      </c>
    </row>
    <row r="10700" spans="6:22" x14ac:dyDescent="0.25">
      <c r="F10700">
        <f t="shared" si="1617"/>
        <v>10697</v>
      </c>
      <c r="G10700">
        <f t="shared" si="1624"/>
        <v>2.67425E-3</v>
      </c>
      <c r="H10700">
        <f t="shared" si="1618"/>
        <v>0</v>
      </c>
      <c r="I10700">
        <f t="shared" si="1630"/>
        <v>0</v>
      </c>
      <c r="J10700">
        <f t="shared" si="1625"/>
        <v>0</v>
      </c>
      <c r="L10700">
        <f t="shared" si="1619"/>
        <v>6697</v>
      </c>
      <c r="M10700">
        <f t="shared" si="1626"/>
        <v>1.67425E-3</v>
      </c>
      <c r="N10700">
        <f t="shared" si="1627"/>
        <v>0</v>
      </c>
      <c r="O10700">
        <f t="shared" si="1628"/>
        <v>0</v>
      </c>
      <c r="P10700">
        <f t="shared" si="1629"/>
        <v>0</v>
      </c>
      <c r="Q10700">
        <f t="shared" si="1620"/>
        <v>-0.734375</v>
      </c>
      <c r="R10700">
        <f>Random!A10698</f>
        <v>-0.36753220449533086</v>
      </c>
      <c r="T10700">
        <f t="shared" ca="1" si="1621"/>
        <v>-4.6721247997684845E-2</v>
      </c>
      <c r="U10700">
        <f t="shared" ca="1" si="1622"/>
        <v>0</v>
      </c>
      <c r="V10700">
        <f t="shared" ca="1" si="1623"/>
        <v>0</v>
      </c>
    </row>
    <row r="10701" spans="6:22" x14ac:dyDescent="0.25">
      <c r="F10701">
        <f t="shared" si="1617"/>
        <v>10698</v>
      </c>
      <c r="G10701">
        <f t="shared" si="1624"/>
        <v>2.6744999999999998E-3</v>
      </c>
      <c r="H10701">
        <f t="shared" si="1618"/>
        <v>0</v>
      </c>
      <c r="I10701">
        <f t="shared" si="1630"/>
        <v>0</v>
      </c>
      <c r="J10701">
        <f t="shared" si="1625"/>
        <v>0</v>
      </c>
      <c r="L10701">
        <f t="shared" si="1619"/>
        <v>6698</v>
      </c>
      <c r="M10701">
        <f t="shared" si="1626"/>
        <v>1.6745E-3</v>
      </c>
      <c r="N10701">
        <f t="shared" si="1627"/>
        <v>0</v>
      </c>
      <c r="O10701">
        <f t="shared" si="1628"/>
        <v>0</v>
      </c>
      <c r="P10701">
        <f t="shared" si="1629"/>
        <v>0</v>
      </c>
      <c r="Q10701">
        <f t="shared" si="1620"/>
        <v>0.5625</v>
      </c>
      <c r="R10701">
        <f>Random!A10699</f>
        <v>0.27972825124069201</v>
      </c>
      <c r="T10701">
        <f t="shared" ca="1" si="1621"/>
        <v>-3.5880441817210368E-2</v>
      </c>
      <c r="U10701">
        <f t="shared" ca="1" si="1622"/>
        <v>0</v>
      </c>
      <c r="V10701">
        <f t="shared" ca="1" si="1623"/>
        <v>0</v>
      </c>
    </row>
    <row r="10702" spans="6:22" x14ac:dyDescent="0.25">
      <c r="F10702">
        <f t="shared" si="1617"/>
        <v>10699</v>
      </c>
      <c r="G10702">
        <f t="shared" si="1624"/>
        <v>2.67475E-3</v>
      </c>
      <c r="H10702">
        <f t="shared" si="1618"/>
        <v>0</v>
      </c>
      <c r="I10702">
        <f t="shared" si="1630"/>
        <v>0</v>
      </c>
      <c r="J10702">
        <f t="shared" si="1625"/>
        <v>0</v>
      </c>
      <c r="L10702">
        <f t="shared" si="1619"/>
        <v>6699</v>
      </c>
      <c r="M10702">
        <f t="shared" si="1626"/>
        <v>1.67475E-3</v>
      </c>
      <c r="N10702">
        <f t="shared" si="1627"/>
        <v>0</v>
      </c>
      <c r="O10702">
        <f t="shared" si="1628"/>
        <v>0</v>
      </c>
      <c r="P10702">
        <f t="shared" si="1629"/>
        <v>0</v>
      </c>
      <c r="Q10702">
        <f t="shared" si="1620"/>
        <v>0.1796875</v>
      </c>
      <c r="R10702">
        <f>Random!A10700</f>
        <v>8.8835086162337595E-2</v>
      </c>
      <c r="T10702">
        <f t="shared" ca="1" si="1621"/>
        <v>-1.6003430125861189E-2</v>
      </c>
      <c r="U10702">
        <f t="shared" ca="1" si="1622"/>
        <v>0</v>
      </c>
      <c r="V10702">
        <f t="shared" ca="1" si="1623"/>
        <v>0</v>
      </c>
    </row>
    <row r="10703" spans="6:22" x14ac:dyDescent="0.25">
      <c r="F10703">
        <f t="shared" si="1617"/>
        <v>10700</v>
      </c>
      <c r="G10703">
        <f t="shared" si="1624"/>
        <v>2.6749999999999999E-3</v>
      </c>
      <c r="H10703">
        <f t="shared" si="1618"/>
        <v>0</v>
      </c>
      <c r="I10703">
        <f t="shared" si="1630"/>
        <v>0</v>
      </c>
      <c r="J10703">
        <f t="shared" si="1625"/>
        <v>0</v>
      </c>
      <c r="L10703">
        <f t="shared" si="1619"/>
        <v>6700</v>
      </c>
      <c r="M10703">
        <f t="shared" si="1626"/>
        <v>1.6750000000000001E-3</v>
      </c>
      <c r="N10703">
        <f t="shared" si="1627"/>
        <v>0</v>
      </c>
      <c r="O10703">
        <f t="shared" si="1628"/>
        <v>0</v>
      </c>
      <c r="P10703">
        <f t="shared" si="1629"/>
        <v>0</v>
      </c>
      <c r="Q10703">
        <f t="shared" si="1620"/>
        <v>-0.6953125</v>
      </c>
      <c r="R10703">
        <f>Random!A10701</f>
        <v>-0.34636509801652948</v>
      </c>
      <c r="T10703">
        <f t="shared" ca="1" si="1621"/>
        <v>1.0056418352427753E-2</v>
      </c>
      <c r="U10703">
        <f t="shared" ca="1" si="1622"/>
        <v>0</v>
      </c>
      <c r="V10703">
        <f t="shared" ca="1" si="1623"/>
        <v>0</v>
      </c>
    </row>
    <row r="10704" spans="6:22" x14ac:dyDescent="0.25">
      <c r="F10704">
        <f t="shared" si="1617"/>
        <v>10701</v>
      </c>
      <c r="G10704">
        <f t="shared" si="1624"/>
        <v>2.6752500000000001E-3</v>
      </c>
      <c r="H10704">
        <f t="shared" si="1618"/>
        <v>0</v>
      </c>
      <c r="I10704">
        <f t="shared" si="1630"/>
        <v>0</v>
      </c>
      <c r="J10704">
        <f t="shared" si="1625"/>
        <v>0</v>
      </c>
      <c r="L10704">
        <f t="shared" si="1619"/>
        <v>6701</v>
      </c>
      <c r="M10704">
        <f t="shared" si="1626"/>
        <v>1.6752500000000001E-3</v>
      </c>
      <c r="N10704">
        <f t="shared" si="1627"/>
        <v>0</v>
      </c>
      <c r="O10704">
        <f t="shared" si="1628"/>
        <v>0</v>
      </c>
      <c r="P10704">
        <f t="shared" si="1629"/>
        <v>0</v>
      </c>
      <c r="Q10704">
        <f t="shared" si="1620"/>
        <v>-0.21875</v>
      </c>
      <c r="R10704">
        <f>Random!A10702</f>
        <v>-0.1082136411673783</v>
      </c>
      <c r="T10704">
        <f t="shared" ca="1" si="1621"/>
        <v>3.3500953886827251E-2</v>
      </c>
      <c r="U10704">
        <f t="shared" ca="1" si="1622"/>
        <v>0</v>
      </c>
      <c r="V10704">
        <f t="shared" ca="1" si="1623"/>
        <v>0</v>
      </c>
    </row>
    <row r="10705" spans="6:22" x14ac:dyDescent="0.25">
      <c r="F10705">
        <f t="shared" si="1617"/>
        <v>10702</v>
      </c>
      <c r="G10705">
        <f t="shared" si="1624"/>
        <v>2.6754999999999999E-3</v>
      </c>
      <c r="H10705">
        <f t="shared" si="1618"/>
        <v>0</v>
      </c>
      <c r="I10705">
        <f t="shared" si="1630"/>
        <v>0</v>
      </c>
      <c r="J10705">
        <f t="shared" si="1625"/>
        <v>0</v>
      </c>
      <c r="L10705">
        <f t="shared" si="1619"/>
        <v>6702</v>
      </c>
      <c r="M10705">
        <f t="shared" si="1626"/>
        <v>1.6754999999999999E-3</v>
      </c>
      <c r="N10705">
        <f t="shared" si="1627"/>
        <v>0</v>
      </c>
      <c r="O10705">
        <f t="shared" si="1628"/>
        <v>0</v>
      </c>
      <c r="P10705">
        <f t="shared" si="1629"/>
        <v>0</v>
      </c>
      <c r="Q10705">
        <f t="shared" si="1620"/>
        <v>0.8515625</v>
      </c>
      <c r="R10705">
        <f>Random!A10703</f>
        <v>0.42724328501070385</v>
      </c>
      <c r="T10705">
        <f t="shared" ca="1" si="1621"/>
        <v>4.3826823414805489E-2</v>
      </c>
      <c r="U10705">
        <f t="shared" ca="1" si="1622"/>
        <v>0</v>
      </c>
      <c r="V10705">
        <f t="shared" ca="1" si="1623"/>
        <v>0</v>
      </c>
    </row>
    <row r="10706" spans="6:22" x14ac:dyDescent="0.25">
      <c r="F10706">
        <f t="shared" si="1617"/>
        <v>10703</v>
      </c>
      <c r="G10706">
        <f t="shared" si="1624"/>
        <v>2.6757500000000002E-3</v>
      </c>
      <c r="H10706">
        <f t="shared" si="1618"/>
        <v>0</v>
      </c>
      <c r="I10706">
        <f t="shared" si="1630"/>
        <v>0</v>
      </c>
      <c r="J10706">
        <f t="shared" si="1625"/>
        <v>0</v>
      </c>
      <c r="L10706">
        <f t="shared" si="1619"/>
        <v>6703</v>
      </c>
      <c r="M10706">
        <f t="shared" si="1626"/>
        <v>1.6757499999999999E-3</v>
      </c>
      <c r="N10706">
        <f t="shared" si="1627"/>
        <v>0</v>
      </c>
      <c r="O10706">
        <f t="shared" si="1628"/>
        <v>0</v>
      </c>
      <c r="P10706">
        <f t="shared" si="1629"/>
        <v>0</v>
      </c>
      <c r="Q10706">
        <f t="shared" si="1620"/>
        <v>0.8125</v>
      </c>
      <c r="R10706">
        <f>Random!A10704</f>
        <v>0.40561900549304475</v>
      </c>
      <c r="T10706">
        <f t="shared" ca="1" si="1621"/>
        <v>3.4109805075829509E-2</v>
      </c>
      <c r="U10706">
        <f t="shared" ca="1" si="1622"/>
        <v>0</v>
      </c>
      <c r="V10706">
        <f t="shared" ca="1" si="1623"/>
        <v>0</v>
      </c>
    </row>
    <row r="10707" spans="6:22" x14ac:dyDescent="0.25">
      <c r="F10707">
        <f t="shared" ref="F10707:F10770" si="1631">F10706+1</f>
        <v>10704</v>
      </c>
      <c r="G10707">
        <f t="shared" si="1624"/>
        <v>2.676E-3</v>
      </c>
      <c r="H10707">
        <f t="shared" ref="H10707:H10770" si="1632">IF(AND(0&lt;=F10707, F10707&lt;=$D$10),2*PI()*($D$8+$D$5*G10707/(2*$D$6))*G10707,0)</f>
        <v>0</v>
      </c>
      <c r="I10707">
        <f t="shared" si="1630"/>
        <v>0</v>
      </c>
      <c r="J10707">
        <f t="shared" si="1625"/>
        <v>0</v>
      </c>
      <c r="L10707">
        <f t="shared" ref="L10707:L10770" si="1633">L10706+1</f>
        <v>6704</v>
      </c>
      <c r="M10707">
        <f t="shared" si="1626"/>
        <v>1.676E-3</v>
      </c>
      <c r="N10707">
        <f t="shared" si="1627"/>
        <v>0</v>
      </c>
      <c r="O10707">
        <f t="shared" si="1628"/>
        <v>0</v>
      </c>
      <c r="P10707">
        <f t="shared" si="1629"/>
        <v>0</v>
      </c>
      <c r="Q10707">
        <f t="shared" ref="Q10707:Q10770" si="1634">ROUND((O10707+$D$13*R10707)*$D$3,0)/($D$3)</f>
        <v>-0.1015625</v>
      </c>
      <c r="R10707">
        <f>Random!A10705</f>
        <v>-4.9380429987538443E-2</v>
      </c>
      <c r="T10707">
        <f t="shared" ref="T10707:T10770" ca="1" si="1635">IF(F10707&lt;$D$10,0,IFERROR(CORREL(OFFSET($J$3,0,0,$D$10,1),OFFSET($Q$3,F10707-$D$10,0,$D$10,1)),0))</f>
        <v>1.2099566183803052E-2</v>
      </c>
      <c r="U10707">
        <f t="shared" ref="U10707:U10770" ca="1" si="1636">IF(T10707&gt;$D$14,T10707,0)</f>
        <v>0</v>
      </c>
      <c r="V10707">
        <f t="shared" ref="V10707:V10770" ca="1" si="1637">U10707*G10707</f>
        <v>0</v>
      </c>
    </row>
    <row r="10708" spans="6:22" x14ac:dyDescent="0.25">
      <c r="F10708">
        <f t="shared" si="1631"/>
        <v>10705</v>
      </c>
      <c r="G10708">
        <f t="shared" si="1624"/>
        <v>2.6762499999999998E-3</v>
      </c>
      <c r="H10708">
        <f t="shared" si="1632"/>
        <v>0</v>
      </c>
      <c r="I10708">
        <f t="shared" si="1630"/>
        <v>0</v>
      </c>
      <c r="J10708">
        <f t="shared" si="1625"/>
        <v>0</v>
      </c>
      <c r="L10708">
        <f t="shared" si="1633"/>
        <v>6705</v>
      </c>
      <c r="M10708">
        <f t="shared" si="1626"/>
        <v>1.67625E-3</v>
      </c>
      <c r="N10708">
        <f t="shared" si="1627"/>
        <v>0</v>
      </c>
      <c r="O10708">
        <f t="shared" si="1628"/>
        <v>0</v>
      </c>
      <c r="P10708">
        <f t="shared" si="1629"/>
        <v>0</v>
      </c>
      <c r="Q10708">
        <f t="shared" si="1634"/>
        <v>-0.9296875</v>
      </c>
      <c r="R10708">
        <f>Random!A10706</f>
        <v>-0.46583778992922242</v>
      </c>
      <c r="T10708">
        <f t="shared" ca="1" si="1635"/>
        <v>-1.1911034693758692E-2</v>
      </c>
      <c r="U10708">
        <f t="shared" ca="1" si="1636"/>
        <v>0</v>
      </c>
      <c r="V10708">
        <f t="shared" ca="1" si="1637"/>
        <v>0</v>
      </c>
    </row>
    <row r="10709" spans="6:22" x14ac:dyDescent="0.25">
      <c r="F10709">
        <f t="shared" si="1631"/>
        <v>10706</v>
      </c>
      <c r="G10709">
        <f t="shared" si="1624"/>
        <v>2.6765000000000001E-3</v>
      </c>
      <c r="H10709">
        <f t="shared" si="1632"/>
        <v>0</v>
      </c>
      <c r="I10709">
        <f t="shared" si="1630"/>
        <v>0</v>
      </c>
      <c r="J10709">
        <f t="shared" si="1625"/>
        <v>0</v>
      </c>
      <c r="L10709">
        <f t="shared" si="1633"/>
        <v>6706</v>
      </c>
      <c r="M10709">
        <f t="shared" si="1626"/>
        <v>1.6765E-3</v>
      </c>
      <c r="N10709">
        <f t="shared" si="1627"/>
        <v>0</v>
      </c>
      <c r="O10709">
        <f t="shared" si="1628"/>
        <v>0</v>
      </c>
      <c r="P10709">
        <f t="shared" si="1629"/>
        <v>0</v>
      </c>
      <c r="Q10709">
        <f t="shared" si="1634"/>
        <v>0.796875</v>
      </c>
      <c r="R10709">
        <f>Random!A10707</f>
        <v>0.3979266533753848</v>
      </c>
      <c r="T10709">
        <f t="shared" ca="1" si="1635"/>
        <v>-2.8464708843013747E-2</v>
      </c>
      <c r="U10709">
        <f t="shared" ca="1" si="1636"/>
        <v>0</v>
      </c>
      <c r="V10709">
        <f t="shared" ca="1" si="1637"/>
        <v>0</v>
      </c>
    </row>
    <row r="10710" spans="6:22" x14ac:dyDescent="0.25">
      <c r="F10710">
        <f t="shared" si="1631"/>
        <v>10707</v>
      </c>
      <c r="G10710">
        <f t="shared" si="1624"/>
        <v>2.6767499999999999E-3</v>
      </c>
      <c r="H10710">
        <f t="shared" si="1632"/>
        <v>0</v>
      </c>
      <c r="I10710">
        <f t="shared" si="1630"/>
        <v>0</v>
      </c>
      <c r="J10710">
        <f t="shared" si="1625"/>
        <v>0</v>
      </c>
      <c r="L10710">
        <f t="shared" si="1633"/>
        <v>6707</v>
      </c>
      <c r="M10710">
        <f t="shared" si="1626"/>
        <v>1.6767500000000001E-3</v>
      </c>
      <c r="N10710">
        <f t="shared" si="1627"/>
        <v>0</v>
      </c>
      <c r="O10710">
        <f t="shared" si="1628"/>
        <v>0</v>
      </c>
      <c r="P10710">
        <f t="shared" si="1629"/>
        <v>0</v>
      </c>
      <c r="Q10710">
        <f t="shared" si="1634"/>
        <v>-0.953125</v>
      </c>
      <c r="R10710">
        <f>Random!A10708</f>
        <v>-0.47511230710172403</v>
      </c>
      <c r="T10710">
        <f t="shared" ca="1" si="1635"/>
        <v>-3.5603426752197215E-2</v>
      </c>
      <c r="U10710">
        <f t="shared" ca="1" si="1636"/>
        <v>0</v>
      </c>
      <c r="V10710">
        <f t="shared" ca="1" si="1637"/>
        <v>0</v>
      </c>
    </row>
    <row r="10711" spans="6:22" x14ac:dyDescent="0.25">
      <c r="F10711">
        <f t="shared" si="1631"/>
        <v>10708</v>
      </c>
      <c r="G10711">
        <f t="shared" si="1624"/>
        <v>2.6770000000000001E-3</v>
      </c>
      <c r="H10711">
        <f t="shared" si="1632"/>
        <v>0</v>
      </c>
      <c r="I10711">
        <f t="shared" si="1630"/>
        <v>0</v>
      </c>
      <c r="J10711">
        <f t="shared" si="1625"/>
        <v>0</v>
      </c>
      <c r="L10711">
        <f t="shared" si="1633"/>
        <v>6708</v>
      </c>
      <c r="M10711">
        <f t="shared" si="1626"/>
        <v>1.6770000000000001E-3</v>
      </c>
      <c r="N10711">
        <f t="shared" si="1627"/>
        <v>0</v>
      </c>
      <c r="O10711">
        <f t="shared" si="1628"/>
        <v>0</v>
      </c>
      <c r="P10711">
        <f t="shared" si="1629"/>
        <v>0</v>
      </c>
      <c r="Q10711">
        <f t="shared" si="1634"/>
        <v>0.8359375</v>
      </c>
      <c r="R10711">
        <f>Random!A10709</f>
        <v>0.41663574852855578</v>
      </c>
      <c r="T10711">
        <f t="shared" ca="1" si="1635"/>
        <v>-2.9167486073301562E-2</v>
      </c>
      <c r="U10711">
        <f t="shared" ca="1" si="1636"/>
        <v>0</v>
      </c>
      <c r="V10711">
        <f t="shared" ca="1" si="1637"/>
        <v>0</v>
      </c>
    </row>
    <row r="10712" spans="6:22" x14ac:dyDescent="0.25">
      <c r="F10712">
        <f t="shared" si="1631"/>
        <v>10709</v>
      </c>
      <c r="G10712">
        <f t="shared" si="1624"/>
        <v>2.6772499999999999E-3</v>
      </c>
      <c r="H10712">
        <f t="shared" si="1632"/>
        <v>0</v>
      </c>
      <c r="I10712">
        <f t="shared" si="1630"/>
        <v>0</v>
      </c>
      <c r="J10712">
        <f t="shared" si="1625"/>
        <v>0</v>
      </c>
      <c r="L10712">
        <f t="shared" si="1633"/>
        <v>6709</v>
      </c>
      <c r="M10712">
        <f t="shared" si="1626"/>
        <v>1.6772499999999999E-3</v>
      </c>
      <c r="N10712">
        <f t="shared" si="1627"/>
        <v>0</v>
      </c>
      <c r="O10712">
        <f t="shared" si="1628"/>
        <v>0</v>
      </c>
      <c r="P10712">
        <f t="shared" si="1629"/>
        <v>0</v>
      </c>
      <c r="Q10712">
        <f t="shared" si="1634"/>
        <v>-0.640625</v>
      </c>
      <c r="R10712">
        <f>Random!A10710</f>
        <v>-0.32166965478290865</v>
      </c>
      <c r="T10712">
        <f t="shared" ca="1" si="1635"/>
        <v>-1.2663633417872572E-2</v>
      </c>
      <c r="U10712">
        <f t="shared" ca="1" si="1636"/>
        <v>0</v>
      </c>
      <c r="V10712">
        <f t="shared" ca="1" si="1637"/>
        <v>0</v>
      </c>
    </row>
    <row r="10713" spans="6:22" x14ac:dyDescent="0.25">
      <c r="F10713">
        <f t="shared" si="1631"/>
        <v>10710</v>
      </c>
      <c r="G10713">
        <f t="shared" si="1624"/>
        <v>2.6775000000000002E-3</v>
      </c>
      <c r="H10713">
        <f t="shared" si="1632"/>
        <v>0</v>
      </c>
      <c r="I10713">
        <f t="shared" si="1630"/>
        <v>0</v>
      </c>
      <c r="J10713">
        <f t="shared" si="1625"/>
        <v>0</v>
      </c>
      <c r="L10713">
        <f t="shared" si="1633"/>
        <v>6710</v>
      </c>
      <c r="M10713">
        <f t="shared" si="1626"/>
        <v>1.6775E-3</v>
      </c>
      <c r="N10713">
        <f t="shared" si="1627"/>
        <v>0</v>
      </c>
      <c r="O10713">
        <f t="shared" si="1628"/>
        <v>0</v>
      </c>
      <c r="P10713">
        <f t="shared" si="1629"/>
        <v>0</v>
      </c>
      <c r="Q10713">
        <f t="shared" si="1634"/>
        <v>0.1953125</v>
      </c>
      <c r="R10713">
        <f>Random!A10711</f>
        <v>9.7950440877647704E-2</v>
      </c>
      <c r="T10713">
        <f t="shared" ca="1" si="1635"/>
        <v>8.9349273453926178E-3</v>
      </c>
      <c r="U10713">
        <f t="shared" ca="1" si="1636"/>
        <v>0</v>
      </c>
      <c r="V10713">
        <f t="shared" ca="1" si="1637"/>
        <v>0</v>
      </c>
    </row>
    <row r="10714" spans="6:22" x14ac:dyDescent="0.25">
      <c r="F10714">
        <f t="shared" si="1631"/>
        <v>10711</v>
      </c>
      <c r="G10714">
        <f t="shared" si="1624"/>
        <v>2.67775E-3</v>
      </c>
      <c r="H10714">
        <f t="shared" si="1632"/>
        <v>0</v>
      </c>
      <c r="I10714">
        <f t="shared" si="1630"/>
        <v>0</v>
      </c>
      <c r="J10714">
        <f t="shared" si="1625"/>
        <v>0</v>
      </c>
      <c r="L10714">
        <f t="shared" si="1633"/>
        <v>6711</v>
      </c>
      <c r="M10714">
        <f t="shared" si="1626"/>
        <v>1.67775E-3</v>
      </c>
      <c r="N10714">
        <f t="shared" si="1627"/>
        <v>0</v>
      </c>
      <c r="O10714">
        <f t="shared" si="1628"/>
        <v>0</v>
      </c>
      <c r="P10714">
        <f t="shared" si="1629"/>
        <v>0</v>
      </c>
      <c r="Q10714">
        <f t="shared" si="1634"/>
        <v>-1</v>
      </c>
      <c r="R10714">
        <f>Random!A10712</f>
        <v>-0.49826646515618644</v>
      </c>
      <c r="T10714">
        <f t="shared" ca="1" si="1635"/>
        <v>2.691281402952753E-2</v>
      </c>
      <c r="U10714">
        <f t="shared" ca="1" si="1636"/>
        <v>0</v>
      </c>
      <c r="V10714">
        <f t="shared" ca="1" si="1637"/>
        <v>0</v>
      </c>
    </row>
    <row r="10715" spans="6:22" x14ac:dyDescent="0.25">
      <c r="F10715">
        <f t="shared" si="1631"/>
        <v>10712</v>
      </c>
      <c r="G10715">
        <f t="shared" ref="G10715:G10778" si="1638">F10715/$D$2</f>
        <v>2.6779999999999998E-3</v>
      </c>
      <c r="H10715">
        <f t="shared" si="1632"/>
        <v>0</v>
      </c>
      <c r="I10715">
        <f t="shared" si="1630"/>
        <v>0</v>
      </c>
      <c r="J10715">
        <f t="shared" ref="J10715:J10778" si="1639">ROUND(I10715*$D$3,0)/$D$3</f>
        <v>0</v>
      </c>
      <c r="L10715">
        <f t="shared" si="1633"/>
        <v>6712</v>
      </c>
      <c r="M10715">
        <f t="shared" ref="M10715:M10778" si="1640">L10715/$D$2</f>
        <v>1.678E-3</v>
      </c>
      <c r="N10715">
        <f t="shared" si="1627"/>
        <v>0</v>
      </c>
      <c r="O10715">
        <f t="shared" si="1628"/>
        <v>0</v>
      </c>
      <c r="P10715">
        <f t="shared" si="1629"/>
        <v>0</v>
      </c>
      <c r="Q10715">
        <f t="shared" si="1634"/>
        <v>0.4375</v>
      </c>
      <c r="R10715">
        <f>Random!A10713</f>
        <v>0.21986454912489417</v>
      </c>
      <c r="T10715">
        <f t="shared" ca="1" si="1635"/>
        <v>3.4622634609334305E-2</v>
      </c>
      <c r="U10715">
        <f t="shared" ca="1" si="1636"/>
        <v>0</v>
      </c>
      <c r="V10715">
        <f t="shared" ca="1" si="1637"/>
        <v>0</v>
      </c>
    </row>
    <row r="10716" spans="6:22" x14ac:dyDescent="0.25">
      <c r="F10716">
        <f t="shared" si="1631"/>
        <v>10713</v>
      </c>
      <c r="G10716">
        <f t="shared" si="1638"/>
        <v>2.6782500000000001E-3</v>
      </c>
      <c r="H10716">
        <f t="shared" si="1632"/>
        <v>0</v>
      </c>
      <c r="I10716">
        <f t="shared" si="1630"/>
        <v>0</v>
      </c>
      <c r="J10716">
        <f t="shared" si="1639"/>
        <v>0</v>
      </c>
      <c r="L10716">
        <f t="shared" si="1633"/>
        <v>6713</v>
      </c>
      <c r="M10716">
        <f t="shared" si="1640"/>
        <v>1.6782500000000001E-3</v>
      </c>
      <c r="N10716">
        <f t="shared" si="1627"/>
        <v>0</v>
      </c>
      <c r="O10716">
        <f t="shared" si="1628"/>
        <v>0</v>
      </c>
      <c r="P10716">
        <f t="shared" si="1629"/>
        <v>0</v>
      </c>
      <c r="Q10716">
        <f t="shared" si="1634"/>
        <v>0.15625</v>
      </c>
      <c r="R10716">
        <f>Random!A10714</f>
        <v>7.9926200859459784E-2</v>
      </c>
      <c r="T10716">
        <f t="shared" ca="1" si="1635"/>
        <v>2.9690280846533662E-2</v>
      </c>
      <c r="U10716">
        <f t="shared" ca="1" si="1636"/>
        <v>0</v>
      </c>
      <c r="V10716">
        <f t="shared" ca="1" si="1637"/>
        <v>0</v>
      </c>
    </row>
    <row r="10717" spans="6:22" x14ac:dyDescent="0.25">
      <c r="F10717">
        <f t="shared" si="1631"/>
        <v>10714</v>
      </c>
      <c r="G10717">
        <f t="shared" si="1638"/>
        <v>2.6784999999999999E-3</v>
      </c>
      <c r="H10717">
        <f t="shared" si="1632"/>
        <v>0</v>
      </c>
      <c r="I10717">
        <f t="shared" si="1630"/>
        <v>0</v>
      </c>
      <c r="J10717">
        <f t="shared" si="1639"/>
        <v>0</v>
      </c>
      <c r="L10717">
        <f t="shared" si="1633"/>
        <v>6714</v>
      </c>
      <c r="M10717">
        <f t="shared" si="1640"/>
        <v>1.6785000000000001E-3</v>
      </c>
      <c r="N10717">
        <f t="shared" si="1627"/>
        <v>0</v>
      </c>
      <c r="O10717">
        <f t="shared" si="1628"/>
        <v>0</v>
      </c>
      <c r="P10717">
        <f t="shared" si="1629"/>
        <v>0</v>
      </c>
      <c r="Q10717">
        <f t="shared" si="1634"/>
        <v>0.6953125</v>
      </c>
      <c r="R10717">
        <f>Random!A10715</f>
        <v>0.34952983073098476</v>
      </c>
      <c r="T10717">
        <f t="shared" ca="1" si="1635"/>
        <v>1.3103220505985232E-2</v>
      </c>
      <c r="U10717">
        <f t="shared" ca="1" si="1636"/>
        <v>0</v>
      </c>
      <c r="V10717">
        <f t="shared" ca="1" si="1637"/>
        <v>0</v>
      </c>
    </row>
    <row r="10718" spans="6:22" x14ac:dyDescent="0.25">
      <c r="F10718">
        <f t="shared" si="1631"/>
        <v>10715</v>
      </c>
      <c r="G10718">
        <f t="shared" si="1638"/>
        <v>2.6787500000000001E-3</v>
      </c>
      <c r="H10718">
        <f t="shared" si="1632"/>
        <v>0</v>
      </c>
      <c r="I10718">
        <f t="shared" si="1630"/>
        <v>0</v>
      </c>
      <c r="J10718">
        <f t="shared" si="1639"/>
        <v>0</v>
      </c>
      <c r="L10718">
        <f t="shared" si="1633"/>
        <v>6715</v>
      </c>
      <c r="M10718">
        <f t="shared" si="1640"/>
        <v>1.6787499999999999E-3</v>
      </c>
      <c r="N10718">
        <f t="shared" si="1627"/>
        <v>0</v>
      </c>
      <c r="O10718">
        <f t="shared" si="1628"/>
        <v>0</v>
      </c>
      <c r="P10718">
        <f t="shared" si="1629"/>
        <v>0</v>
      </c>
      <c r="Q10718">
        <f t="shared" si="1634"/>
        <v>-0.5078125</v>
      </c>
      <c r="R10718">
        <f>Random!A10716</f>
        <v>-0.25364163280772223</v>
      </c>
      <c r="T10718">
        <f t="shared" ca="1" si="1635"/>
        <v>-8.8868754326667156E-3</v>
      </c>
      <c r="U10718">
        <f t="shared" ca="1" si="1636"/>
        <v>0</v>
      </c>
      <c r="V10718">
        <f t="shared" ca="1" si="1637"/>
        <v>0</v>
      </c>
    </row>
    <row r="10719" spans="6:22" x14ac:dyDescent="0.25">
      <c r="F10719">
        <f t="shared" si="1631"/>
        <v>10716</v>
      </c>
      <c r="G10719">
        <f t="shared" si="1638"/>
        <v>2.679E-3</v>
      </c>
      <c r="H10719">
        <f t="shared" si="1632"/>
        <v>0</v>
      </c>
      <c r="I10719">
        <f t="shared" si="1630"/>
        <v>0</v>
      </c>
      <c r="J10719">
        <f t="shared" si="1639"/>
        <v>0</v>
      </c>
      <c r="L10719">
        <f t="shared" si="1633"/>
        <v>6716</v>
      </c>
      <c r="M10719">
        <f t="shared" si="1640"/>
        <v>1.6789999999999999E-3</v>
      </c>
      <c r="N10719">
        <f t="shared" si="1627"/>
        <v>0</v>
      </c>
      <c r="O10719">
        <f t="shared" si="1628"/>
        <v>0</v>
      </c>
      <c r="P10719">
        <f t="shared" si="1629"/>
        <v>0</v>
      </c>
      <c r="Q10719">
        <f t="shared" si="1634"/>
        <v>0.8515625</v>
      </c>
      <c r="R10719">
        <f>Random!A10717</f>
        <v>0.42475332861844928</v>
      </c>
      <c r="T10719">
        <f t="shared" ca="1" si="1635"/>
        <v>-2.799948983698056E-2</v>
      </c>
      <c r="U10719">
        <f t="shared" ca="1" si="1636"/>
        <v>0</v>
      </c>
      <c r="V10719">
        <f t="shared" ca="1" si="1637"/>
        <v>0</v>
      </c>
    </row>
    <row r="10720" spans="6:22" x14ac:dyDescent="0.25">
      <c r="F10720">
        <f t="shared" si="1631"/>
        <v>10717</v>
      </c>
      <c r="G10720">
        <f t="shared" si="1638"/>
        <v>2.6792500000000002E-3</v>
      </c>
      <c r="H10720">
        <f t="shared" si="1632"/>
        <v>0</v>
      </c>
      <c r="I10720">
        <f t="shared" si="1630"/>
        <v>0</v>
      </c>
      <c r="J10720">
        <f t="shared" si="1639"/>
        <v>0</v>
      </c>
      <c r="L10720">
        <f t="shared" si="1633"/>
        <v>6717</v>
      </c>
      <c r="M10720">
        <f t="shared" si="1640"/>
        <v>1.67925E-3</v>
      </c>
      <c r="N10720">
        <f t="shared" si="1627"/>
        <v>0</v>
      </c>
      <c r="O10720">
        <f t="shared" si="1628"/>
        <v>0</v>
      </c>
      <c r="P10720">
        <f t="shared" si="1629"/>
        <v>0</v>
      </c>
      <c r="Q10720">
        <f t="shared" si="1634"/>
        <v>-0.390625</v>
      </c>
      <c r="R10720">
        <f>Random!A10718</f>
        <v>-0.19507324145851601</v>
      </c>
      <c r="T10720">
        <f t="shared" ca="1" si="1635"/>
        <v>-3.6420385744931796E-2</v>
      </c>
      <c r="U10720">
        <f t="shared" ca="1" si="1636"/>
        <v>0</v>
      </c>
      <c r="V10720">
        <f t="shared" ca="1" si="1637"/>
        <v>0</v>
      </c>
    </row>
    <row r="10721" spans="6:22" x14ac:dyDescent="0.25">
      <c r="F10721">
        <f t="shared" si="1631"/>
        <v>10718</v>
      </c>
      <c r="G10721">
        <f t="shared" si="1638"/>
        <v>2.6795E-3</v>
      </c>
      <c r="H10721">
        <f t="shared" si="1632"/>
        <v>0</v>
      </c>
      <c r="I10721">
        <f t="shared" si="1630"/>
        <v>0</v>
      </c>
      <c r="J10721">
        <f t="shared" si="1639"/>
        <v>0</v>
      </c>
      <c r="L10721">
        <f t="shared" si="1633"/>
        <v>6718</v>
      </c>
      <c r="M10721">
        <f t="shared" si="1640"/>
        <v>1.6795E-3</v>
      </c>
      <c r="N10721">
        <f t="shared" si="1627"/>
        <v>0</v>
      </c>
      <c r="O10721">
        <f t="shared" si="1628"/>
        <v>0</v>
      </c>
      <c r="P10721">
        <f t="shared" si="1629"/>
        <v>0</v>
      </c>
      <c r="Q10721">
        <f t="shared" si="1634"/>
        <v>-0.203125</v>
      </c>
      <c r="R10721">
        <f>Random!A10719</f>
        <v>-0.10316623836258609</v>
      </c>
      <c r="T10721">
        <f t="shared" ca="1" si="1635"/>
        <v>-3.0870966990288202E-2</v>
      </c>
      <c r="U10721">
        <f t="shared" ca="1" si="1636"/>
        <v>0</v>
      </c>
      <c r="V10721">
        <f t="shared" ca="1" si="1637"/>
        <v>0</v>
      </c>
    </row>
    <row r="10722" spans="6:22" x14ac:dyDescent="0.25">
      <c r="F10722">
        <f t="shared" si="1631"/>
        <v>10719</v>
      </c>
      <c r="G10722">
        <f t="shared" si="1638"/>
        <v>2.6797499999999998E-3</v>
      </c>
      <c r="H10722">
        <f t="shared" si="1632"/>
        <v>0</v>
      </c>
      <c r="I10722">
        <f t="shared" si="1630"/>
        <v>0</v>
      </c>
      <c r="J10722">
        <f t="shared" si="1639"/>
        <v>0</v>
      </c>
      <c r="L10722">
        <f t="shared" si="1633"/>
        <v>6719</v>
      </c>
      <c r="M10722">
        <f t="shared" si="1640"/>
        <v>1.67975E-3</v>
      </c>
      <c r="N10722">
        <f t="shared" si="1627"/>
        <v>0</v>
      </c>
      <c r="O10722">
        <f t="shared" si="1628"/>
        <v>0</v>
      </c>
      <c r="P10722">
        <f t="shared" si="1629"/>
        <v>0</v>
      </c>
      <c r="Q10722">
        <f t="shared" si="1634"/>
        <v>0.5390625</v>
      </c>
      <c r="R10722">
        <f>Random!A10720</f>
        <v>0.2692908494075148</v>
      </c>
      <c r="T10722">
        <f t="shared" ca="1" si="1635"/>
        <v>-1.2595028215758357E-2</v>
      </c>
      <c r="U10722">
        <f t="shared" ca="1" si="1636"/>
        <v>0</v>
      </c>
      <c r="V10722">
        <f t="shared" ca="1" si="1637"/>
        <v>0</v>
      </c>
    </row>
    <row r="10723" spans="6:22" x14ac:dyDescent="0.25">
      <c r="F10723">
        <f t="shared" si="1631"/>
        <v>10720</v>
      </c>
      <c r="G10723">
        <f t="shared" si="1638"/>
        <v>2.6800000000000001E-3</v>
      </c>
      <c r="H10723">
        <f t="shared" si="1632"/>
        <v>0</v>
      </c>
      <c r="I10723">
        <f t="shared" si="1630"/>
        <v>0</v>
      </c>
      <c r="J10723">
        <f t="shared" si="1639"/>
        <v>0</v>
      </c>
      <c r="L10723">
        <f t="shared" si="1633"/>
        <v>6720</v>
      </c>
      <c r="M10723">
        <f t="shared" si="1640"/>
        <v>1.6800000000000001E-3</v>
      </c>
      <c r="N10723">
        <f t="shared" si="1627"/>
        <v>0</v>
      </c>
      <c r="O10723">
        <f t="shared" si="1628"/>
        <v>0</v>
      </c>
      <c r="P10723">
        <f t="shared" si="1629"/>
        <v>0</v>
      </c>
      <c r="Q10723">
        <f t="shared" si="1634"/>
        <v>0.296875</v>
      </c>
      <c r="R10723">
        <f>Random!A10721</f>
        <v>0.14962020738503146</v>
      </c>
      <c r="T10723">
        <f t="shared" ca="1" si="1635"/>
        <v>9.4653733852265651E-3</v>
      </c>
      <c r="U10723">
        <f t="shared" ca="1" si="1636"/>
        <v>0</v>
      </c>
      <c r="V10723">
        <f t="shared" ca="1" si="1637"/>
        <v>0</v>
      </c>
    </row>
    <row r="10724" spans="6:22" x14ac:dyDescent="0.25">
      <c r="F10724">
        <f t="shared" si="1631"/>
        <v>10721</v>
      </c>
      <c r="G10724">
        <f t="shared" si="1638"/>
        <v>2.6802499999999999E-3</v>
      </c>
      <c r="H10724">
        <f t="shared" si="1632"/>
        <v>0</v>
      </c>
      <c r="I10724">
        <f t="shared" si="1630"/>
        <v>0</v>
      </c>
      <c r="J10724">
        <f t="shared" si="1639"/>
        <v>0</v>
      </c>
      <c r="L10724">
        <f t="shared" si="1633"/>
        <v>6721</v>
      </c>
      <c r="M10724">
        <f t="shared" si="1640"/>
        <v>1.6802500000000001E-3</v>
      </c>
      <c r="N10724">
        <f t="shared" si="1627"/>
        <v>0</v>
      </c>
      <c r="O10724">
        <f t="shared" si="1628"/>
        <v>0</v>
      </c>
      <c r="P10724">
        <f t="shared" si="1629"/>
        <v>0</v>
      </c>
      <c r="Q10724">
        <f t="shared" si="1634"/>
        <v>-0.3359375</v>
      </c>
      <c r="R10724">
        <f>Random!A10722</f>
        <v>-0.16786757005222741</v>
      </c>
      <c r="T10724">
        <f t="shared" ca="1" si="1635"/>
        <v>2.693673465098171E-2</v>
      </c>
      <c r="U10724">
        <f t="shared" ca="1" si="1636"/>
        <v>0</v>
      </c>
      <c r="V10724">
        <f t="shared" ca="1" si="1637"/>
        <v>0</v>
      </c>
    </row>
    <row r="10725" spans="6:22" x14ac:dyDescent="0.25">
      <c r="F10725">
        <f t="shared" si="1631"/>
        <v>10722</v>
      </c>
      <c r="G10725">
        <f t="shared" si="1638"/>
        <v>2.6805000000000002E-3</v>
      </c>
      <c r="H10725">
        <f t="shared" si="1632"/>
        <v>0</v>
      </c>
      <c r="I10725">
        <f t="shared" si="1630"/>
        <v>0</v>
      </c>
      <c r="J10725">
        <f t="shared" si="1639"/>
        <v>0</v>
      </c>
      <c r="L10725">
        <f t="shared" si="1633"/>
        <v>6722</v>
      </c>
      <c r="M10725">
        <f t="shared" si="1640"/>
        <v>1.6804999999999999E-3</v>
      </c>
      <c r="N10725">
        <f t="shared" si="1627"/>
        <v>0</v>
      </c>
      <c r="O10725">
        <f t="shared" si="1628"/>
        <v>0</v>
      </c>
      <c r="P10725">
        <f t="shared" si="1629"/>
        <v>0</v>
      </c>
      <c r="Q10725">
        <f t="shared" si="1634"/>
        <v>-0.7578125</v>
      </c>
      <c r="R10725">
        <f>Random!A10723</f>
        <v>-0.37995772453347465</v>
      </c>
      <c r="T10725">
        <f t="shared" ca="1" si="1635"/>
        <v>3.5712247034911215E-2</v>
      </c>
      <c r="U10725">
        <f t="shared" ca="1" si="1636"/>
        <v>0</v>
      </c>
      <c r="V10725">
        <f t="shared" ca="1" si="1637"/>
        <v>0</v>
      </c>
    </row>
    <row r="10726" spans="6:22" x14ac:dyDescent="0.25">
      <c r="F10726">
        <f t="shared" si="1631"/>
        <v>10723</v>
      </c>
      <c r="G10726">
        <f t="shared" si="1638"/>
        <v>2.68075E-3</v>
      </c>
      <c r="H10726">
        <f t="shared" si="1632"/>
        <v>0</v>
      </c>
      <c r="I10726">
        <f t="shared" si="1630"/>
        <v>0</v>
      </c>
      <c r="J10726">
        <f t="shared" si="1639"/>
        <v>0</v>
      </c>
      <c r="L10726">
        <f t="shared" si="1633"/>
        <v>6723</v>
      </c>
      <c r="M10726">
        <f t="shared" si="1640"/>
        <v>1.68075E-3</v>
      </c>
      <c r="N10726">
        <f t="shared" si="1627"/>
        <v>0</v>
      </c>
      <c r="O10726">
        <f t="shared" si="1628"/>
        <v>0</v>
      </c>
      <c r="P10726">
        <f t="shared" si="1629"/>
        <v>0</v>
      </c>
      <c r="Q10726">
        <f t="shared" si="1634"/>
        <v>0.78125</v>
      </c>
      <c r="R10726">
        <f>Random!A10724</f>
        <v>0.39130925714781239</v>
      </c>
      <c r="T10726">
        <f t="shared" ca="1" si="1635"/>
        <v>3.1095110260467001E-2</v>
      </c>
      <c r="U10726">
        <f t="shared" ca="1" si="1636"/>
        <v>0</v>
      </c>
      <c r="V10726">
        <f t="shared" ca="1" si="1637"/>
        <v>0</v>
      </c>
    </row>
    <row r="10727" spans="6:22" x14ac:dyDescent="0.25">
      <c r="F10727">
        <f t="shared" si="1631"/>
        <v>10724</v>
      </c>
      <c r="G10727">
        <f t="shared" si="1638"/>
        <v>2.6809999999999998E-3</v>
      </c>
      <c r="H10727">
        <f t="shared" si="1632"/>
        <v>0</v>
      </c>
      <c r="I10727">
        <f t="shared" si="1630"/>
        <v>0</v>
      </c>
      <c r="J10727">
        <f t="shared" si="1639"/>
        <v>0</v>
      </c>
      <c r="L10727">
        <f t="shared" si="1633"/>
        <v>6724</v>
      </c>
      <c r="M10727">
        <f t="shared" si="1640"/>
        <v>1.681E-3</v>
      </c>
      <c r="N10727">
        <f t="shared" si="1627"/>
        <v>0</v>
      </c>
      <c r="O10727">
        <f t="shared" si="1628"/>
        <v>0</v>
      </c>
      <c r="P10727">
        <f t="shared" si="1629"/>
        <v>0</v>
      </c>
      <c r="Q10727">
        <f t="shared" si="1634"/>
        <v>0.9609375</v>
      </c>
      <c r="R10727">
        <f>Random!A10725</f>
        <v>0.47946702025213617</v>
      </c>
      <c r="T10727">
        <f t="shared" ca="1" si="1635"/>
        <v>1.5466217832289976E-2</v>
      </c>
      <c r="U10727">
        <f t="shared" ca="1" si="1636"/>
        <v>0</v>
      </c>
      <c r="V10727">
        <f t="shared" ca="1" si="1637"/>
        <v>0</v>
      </c>
    </row>
    <row r="10728" spans="6:22" x14ac:dyDescent="0.25">
      <c r="F10728">
        <f t="shared" si="1631"/>
        <v>10725</v>
      </c>
      <c r="G10728">
        <f t="shared" si="1638"/>
        <v>2.68125E-3</v>
      </c>
      <c r="H10728">
        <f t="shared" si="1632"/>
        <v>0</v>
      </c>
      <c r="I10728">
        <f t="shared" si="1630"/>
        <v>0</v>
      </c>
      <c r="J10728">
        <f t="shared" si="1639"/>
        <v>0</v>
      </c>
      <c r="L10728">
        <f t="shared" si="1633"/>
        <v>6725</v>
      </c>
      <c r="M10728">
        <f t="shared" si="1640"/>
        <v>1.68125E-3</v>
      </c>
      <c r="N10728">
        <f t="shared" si="1627"/>
        <v>0</v>
      </c>
      <c r="O10728">
        <f t="shared" si="1628"/>
        <v>0</v>
      </c>
      <c r="P10728">
        <f t="shared" si="1629"/>
        <v>0</v>
      </c>
      <c r="Q10728">
        <f t="shared" si="1634"/>
        <v>6.25E-2</v>
      </c>
      <c r="R10728">
        <f>Random!A10726</f>
        <v>3.1264199921205771E-2</v>
      </c>
      <c r="T10728">
        <f t="shared" ca="1" si="1635"/>
        <v>-6.4527979536423176E-3</v>
      </c>
      <c r="U10728">
        <f t="shared" ca="1" si="1636"/>
        <v>0</v>
      </c>
      <c r="V10728">
        <f t="shared" ca="1" si="1637"/>
        <v>0</v>
      </c>
    </row>
    <row r="10729" spans="6:22" x14ac:dyDescent="0.25">
      <c r="F10729">
        <f t="shared" si="1631"/>
        <v>10726</v>
      </c>
      <c r="G10729">
        <f t="shared" si="1638"/>
        <v>2.6814999999999999E-3</v>
      </c>
      <c r="H10729">
        <f t="shared" si="1632"/>
        <v>0</v>
      </c>
      <c r="I10729">
        <f t="shared" si="1630"/>
        <v>0</v>
      </c>
      <c r="J10729">
        <f t="shared" si="1639"/>
        <v>0</v>
      </c>
      <c r="L10729">
        <f t="shared" si="1633"/>
        <v>6726</v>
      </c>
      <c r="M10729">
        <f t="shared" si="1640"/>
        <v>1.6815000000000001E-3</v>
      </c>
      <c r="N10729">
        <f t="shared" si="1627"/>
        <v>0</v>
      </c>
      <c r="O10729">
        <f t="shared" si="1628"/>
        <v>0</v>
      </c>
      <c r="P10729">
        <f t="shared" si="1629"/>
        <v>0</v>
      </c>
      <c r="Q10729">
        <f t="shared" si="1634"/>
        <v>-3.125E-2</v>
      </c>
      <c r="R10729">
        <f>Random!A10727</f>
        <v>-1.5641387622725156E-2</v>
      </c>
      <c r="T10729">
        <f t="shared" ca="1" si="1635"/>
        <v>-2.5350942025383523E-2</v>
      </c>
      <c r="U10729">
        <f t="shared" ca="1" si="1636"/>
        <v>0</v>
      </c>
      <c r="V10729">
        <f t="shared" ca="1" si="1637"/>
        <v>0</v>
      </c>
    </row>
    <row r="10730" spans="6:22" x14ac:dyDescent="0.25">
      <c r="F10730">
        <f t="shared" si="1631"/>
        <v>10727</v>
      </c>
      <c r="G10730">
        <f t="shared" si="1638"/>
        <v>2.6817500000000001E-3</v>
      </c>
      <c r="H10730">
        <f t="shared" si="1632"/>
        <v>0</v>
      </c>
      <c r="I10730">
        <f t="shared" si="1630"/>
        <v>0</v>
      </c>
      <c r="J10730">
        <f t="shared" si="1639"/>
        <v>0</v>
      </c>
      <c r="L10730">
        <f t="shared" si="1633"/>
        <v>6727</v>
      </c>
      <c r="M10730">
        <f t="shared" si="1640"/>
        <v>1.6817500000000001E-3</v>
      </c>
      <c r="N10730">
        <f t="shared" si="1627"/>
        <v>0</v>
      </c>
      <c r="O10730">
        <f t="shared" si="1628"/>
        <v>0</v>
      </c>
      <c r="P10730">
        <f t="shared" si="1629"/>
        <v>0</v>
      </c>
      <c r="Q10730">
        <f t="shared" si="1634"/>
        <v>-0.6796875</v>
      </c>
      <c r="R10730">
        <f>Random!A10728</f>
        <v>-0.33971941103512759</v>
      </c>
      <c r="T10730">
        <f t="shared" ca="1" si="1635"/>
        <v>-3.4277653316491352E-2</v>
      </c>
      <c r="U10730">
        <f t="shared" ca="1" si="1636"/>
        <v>0</v>
      </c>
      <c r="V10730">
        <f t="shared" ca="1" si="1637"/>
        <v>0</v>
      </c>
    </row>
    <row r="10731" spans="6:22" x14ac:dyDescent="0.25">
      <c r="F10731">
        <f t="shared" si="1631"/>
        <v>10728</v>
      </c>
      <c r="G10731">
        <f t="shared" si="1638"/>
        <v>2.6819999999999999E-3</v>
      </c>
      <c r="H10731">
        <f t="shared" si="1632"/>
        <v>0</v>
      </c>
      <c r="I10731">
        <f t="shared" si="1630"/>
        <v>0</v>
      </c>
      <c r="J10731">
        <f t="shared" si="1639"/>
        <v>0</v>
      </c>
      <c r="L10731">
        <f t="shared" si="1633"/>
        <v>6728</v>
      </c>
      <c r="M10731">
        <f t="shared" si="1640"/>
        <v>1.6819999999999999E-3</v>
      </c>
      <c r="N10731">
        <f t="shared" si="1627"/>
        <v>0</v>
      </c>
      <c r="O10731">
        <f t="shared" si="1628"/>
        <v>0</v>
      </c>
      <c r="P10731">
        <f t="shared" si="1629"/>
        <v>0</v>
      </c>
      <c r="Q10731">
        <f t="shared" si="1634"/>
        <v>-0.296875</v>
      </c>
      <c r="R10731">
        <f>Random!A10729</f>
        <v>-0.14723104740630399</v>
      </c>
      <c r="T10731">
        <f t="shared" ca="1" si="1635"/>
        <v>-2.9763218499627299E-2</v>
      </c>
      <c r="U10731">
        <f t="shared" ca="1" si="1636"/>
        <v>0</v>
      </c>
      <c r="V10731">
        <f t="shared" ca="1" si="1637"/>
        <v>0</v>
      </c>
    </row>
    <row r="10732" spans="6:22" x14ac:dyDescent="0.25">
      <c r="F10732">
        <f t="shared" si="1631"/>
        <v>10729</v>
      </c>
      <c r="G10732">
        <f t="shared" si="1638"/>
        <v>2.6822500000000002E-3</v>
      </c>
      <c r="H10732">
        <f t="shared" si="1632"/>
        <v>0</v>
      </c>
      <c r="I10732">
        <f t="shared" si="1630"/>
        <v>0</v>
      </c>
      <c r="J10732">
        <f t="shared" si="1639"/>
        <v>0</v>
      </c>
      <c r="L10732">
        <f t="shared" si="1633"/>
        <v>6729</v>
      </c>
      <c r="M10732">
        <f t="shared" si="1640"/>
        <v>1.6822499999999999E-3</v>
      </c>
      <c r="N10732">
        <f t="shared" si="1627"/>
        <v>0</v>
      </c>
      <c r="O10732">
        <f t="shared" si="1628"/>
        <v>0</v>
      </c>
      <c r="P10732">
        <f t="shared" si="1629"/>
        <v>0</v>
      </c>
      <c r="Q10732">
        <f t="shared" si="1634"/>
        <v>-0.3671875</v>
      </c>
      <c r="R10732">
        <f>Random!A10730</f>
        <v>-0.18443497456568136</v>
      </c>
      <c r="T10732">
        <f t="shared" ca="1" si="1635"/>
        <v>-1.385673795596612E-2</v>
      </c>
      <c r="U10732">
        <f t="shared" ca="1" si="1636"/>
        <v>0</v>
      </c>
      <c r="V10732">
        <f t="shared" ca="1" si="1637"/>
        <v>0</v>
      </c>
    </row>
    <row r="10733" spans="6:22" x14ac:dyDescent="0.25">
      <c r="F10733">
        <f t="shared" si="1631"/>
        <v>10730</v>
      </c>
      <c r="G10733">
        <f t="shared" si="1638"/>
        <v>2.6825E-3</v>
      </c>
      <c r="H10733">
        <f t="shared" si="1632"/>
        <v>0</v>
      </c>
      <c r="I10733">
        <f t="shared" si="1630"/>
        <v>0</v>
      </c>
      <c r="J10733">
        <f t="shared" si="1639"/>
        <v>0</v>
      </c>
      <c r="L10733">
        <f t="shared" si="1633"/>
        <v>6730</v>
      </c>
      <c r="M10733">
        <f t="shared" si="1640"/>
        <v>1.6825E-3</v>
      </c>
      <c r="N10733">
        <f t="shared" si="1627"/>
        <v>0</v>
      </c>
      <c r="O10733">
        <f t="shared" si="1628"/>
        <v>0</v>
      </c>
      <c r="P10733">
        <f t="shared" si="1629"/>
        <v>0</v>
      </c>
      <c r="Q10733">
        <f t="shared" si="1634"/>
        <v>0.9453125</v>
      </c>
      <c r="R10733">
        <f>Random!A10731</f>
        <v>0.47121426413061474</v>
      </c>
      <c r="T10733">
        <f t="shared" ca="1" si="1635"/>
        <v>9.3537486884843046E-3</v>
      </c>
      <c r="U10733">
        <f t="shared" ca="1" si="1636"/>
        <v>0</v>
      </c>
      <c r="V10733">
        <f t="shared" ca="1" si="1637"/>
        <v>0</v>
      </c>
    </row>
    <row r="10734" spans="6:22" x14ac:dyDescent="0.25">
      <c r="F10734">
        <f t="shared" si="1631"/>
        <v>10731</v>
      </c>
      <c r="G10734">
        <f t="shared" si="1638"/>
        <v>2.6827499999999998E-3</v>
      </c>
      <c r="H10734">
        <f t="shared" si="1632"/>
        <v>0</v>
      </c>
      <c r="I10734">
        <f t="shared" si="1630"/>
        <v>0</v>
      </c>
      <c r="J10734">
        <f t="shared" si="1639"/>
        <v>0</v>
      </c>
      <c r="L10734">
        <f t="shared" si="1633"/>
        <v>6731</v>
      </c>
      <c r="M10734">
        <f t="shared" si="1640"/>
        <v>1.68275E-3</v>
      </c>
      <c r="N10734">
        <f t="shared" si="1627"/>
        <v>0</v>
      </c>
      <c r="O10734">
        <f t="shared" si="1628"/>
        <v>0</v>
      </c>
      <c r="P10734">
        <f t="shared" si="1629"/>
        <v>0</v>
      </c>
      <c r="Q10734">
        <f t="shared" si="1634"/>
        <v>-7.8125E-2</v>
      </c>
      <c r="R10734">
        <f>Random!A10732</f>
        <v>-4.0417994465588025E-2</v>
      </c>
      <c r="T10734">
        <f t="shared" ca="1" si="1635"/>
        <v>2.6893519649397808E-2</v>
      </c>
      <c r="U10734">
        <f t="shared" ca="1" si="1636"/>
        <v>0</v>
      </c>
      <c r="V10734">
        <f t="shared" ca="1" si="1637"/>
        <v>0</v>
      </c>
    </row>
    <row r="10735" spans="6:22" x14ac:dyDescent="0.25">
      <c r="F10735">
        <f t="shared" si="1631"/>
        <v>10732</v>
      </c>
      <c r="G10735">
        <f t="shared" si="1638"/>
        <v>2.6830000000000001E-3</v>
      </c>
      <c r="H10735">
        <f t="shared" si="1632"/>
        <v>0</v>
      </c>
      <c r="I10735">
        <f t="shared" si="1630"/>
        <v>0</v>
      </c>
      <c r="J10735">
        <f t="shared" si="1639"/>
        <v>0</v>
      </c>
      <c r="L10735">
        <f t="shared" si="1633"/>
        <v>6732</v>
      </c>
      <c r="M10735">
        <f t="shared" si="1640"/>
        <v>1.683E-3</v>
      </c>
      <c r="N10735">
        <f t="shared" si="1627"/>
        <v>0</v>
      </c>
      <c r="O10735">
        <f t="shared" si="1628"/>
        <v>0</v>
      </c>
      <c r="P10735">
        <f t="shared" si="1629"/>
        <v>0</v>
      </c>
      <c r="Q10735">
        <f t="shared" si="1634"/>
        <v>0.8828125</v>
      </c>
      <c r="R10735">
        <f>Random!A10733</f>
        <v>0.44146128124445272</v>
      </c>
      <c r="T10735">
        <f t="shared" ca="1" si="1635"/>
        <v>3.6868744218701698E-2</v>
      </c>
      <c r="U10735">
        <f t="shared" ca="1" si="1636"/>
        <v>0</v>
      </c>
      <c r="V10735">
        <f t="shared" ca="1" si="1637"/>
        <v>0</v>
      </c>
    </row>
    <row r="10736" spans="6:22" x14ac:dyDescent="0.25">
      <c r="F10736">
        <f t="shared" si="1631"/>
        <v>10733</v>
      </c>
      <c r="G10736">
        <f t="shared" si="1638"/>
        <v>2.6832499999999999E-3</v>
      </c>
      <c r="H10736">
        <f t="shared" si="1632"/>
        <v>0</v>
      </c>
      <c r="I10736">
        <f t="shared" si="1630"/>
        <v>0</v>
      </c>
      <c r="J10736">
        <f t="shared" si="1639"/>
        <v>0</v>
      </c>
      <c r="L10736">
        <f t="shared" si="1633"/>
        <v>6733</v>
      </c>
      <c r="M10736">
        <f t="shared" si="1640"/>
        <v>1.6832500000000001E-3</v>
      </c>
      <c r="N10736">
        <f t="shared" si="1627"/>
        <v>0</v>
      </c>
      <c r="O10736">
        <f t="shared" si="1628"/>
        <v>0</v>
      </c>
      <c r="P10736">
        <f t="shared" si="1629"/>
        <v>0</v>
      </c>
      <c r="Q10736">
        <f t="shared" si="1634"/>
        <v>0.9765625</v>
      </c>
      <c r="R10736">
        <f>Random!A10734</f>
        <v>0.48763181693336866</v>
      </c>
      <c r="T10736">
        <f t="shared" ca="1" si="1635"/>
        <v>3.0396600687455182E-2</v>
      </c>
      <c r="U10736">
        <f t="shared" ca="1" si="1636"/>
        <v>0</v>
      </c>
      <c r="V10736">
        <f t="shared" ca="1" si="1637"/>
        <v>0</v>
      </c>
    </row>
    <row r="10737" spans="6:22" x14ac:dyDescent="0.25">
      <c r="F10737">
        <f t="shared" si="1631"/>
        <v>10734</v>
      </c>
      <c r="G10737">
        <f t="shared" si="1638"/>
        <v>2.6835000000000001E-3</v>
      </c>
      <c r="H10737">
        <f t="shared" si="1632"/>
        <v>0</v>
      </c>
      <c r="I10737">
        <f t="shared" si="1630"/>
        <v>0</v>
      </c>
      <c r="J10737">
        <f t="shared" si="1639"/>
        <v>0</v>
      </c>
      <c r="L10737">
        <f t="shared" si="1633"/>
        <v>6734</v>
      </c>
      <c r="M10737">
        <f t="shared" si="1640"/>
        <v>1.6835000000000001E-3</v>
      </c>
      <c r="N10737">
        <f t="shared" si="1627"/>
        <v>0</v>
      </c>
      <c r="O10737">
        <f t="shared" si="1628"/>
        <v>0</v>
      </c>
      <c r="P10737">
        <f t="shared" si="1629"/>
        <v>0</v>
      </c>
      <c r="Q10737">
        <f t="shared" si="1634"/>
        <v>0.3125</v>
      </c>
      <c r="R10737">
        <f>Random!A10735</f>
        <v>0.15607653278854283</v>
      </c>
      <c r="T10737">
        <f t="shared" ca="1" si="1635"/>
        <v>9.3412618786619887E-3</v>
      </c>
      <c r="U10737">
        <f t="shared" ca="1" si="1636"/>
        <v>0</v>
      </c>
      <c r="V10737">
        <f t="shared" ca="1" si="1637"/>
        <v>0</v>
      </c>
    </row>
    <row r="10738" spans="6:22" x14ac:dyDescent="0.25">
      <c r="F10738">
        <f t="shared" si="1631"/>
        <v>10735</v>
      </c>
      <c r="G10738">
        <f t="shared" si="1638"/>
        <v>2.6837499999999999E-3</v>
      </c>
      <c r="H10738">
        <f t="shared" si="1632"/>
        <v>0</v>
      </c>
      <c r="I10738">
        <f t="shared" si="1630"/>
        <v>0</v>
      </c>
      <c r="J10738">
        <f t="shared" si="1639"/>
        <v>0</v>
      </c>
      <c r="L10738">
        <f t="shared" si="1633"/>
        <v>6735</v>
      </c>
      <c r="M10738">
        <f t="shared" si="1640"/>
        <v>1.6837499999999999E-3</v>
      </c>
      <c r="N10738">
        <f t="shared" si="1627"/>
        <v>0</v>
      </c>
      <c r="O10738">
        <f t="shared" si="1628"/>
        <v>0</v>
      </c>
      <c r="P10738">
        <f t="shared" si="1629"/>
        <v>0</v>
      </c>
      <c r="Q10738">
        <f t="shared" si="1634"/>
        <v>0.1953125</v>
      </c>
      <c r="R10738">
        <f>Random!A10736</f>
        <v>9.6551893567253688E-2</v>
      </c>
      <c r="T10738">
        <f t="shared" ca="1" si="1635"/>
        <v>-1.4321952507006436E-2</v>
      </c>
      <c r="U10738">
        <f t="shared" ca="1" si="1636"/>
        <v>0</v>
      </c>
      <c r="V10738">
        <f t="shared" ca="1" si="1637"/>
        <v>0</v>
      </c>
    </row>
    <row r="10739" spans="6:22" x14ac:dyDescent="0.25">
      <c r="F10739">
        <f t="shared" si="1631"/>
        <v>10736</v>
      </c>
      <c r="G10739">
        <f t="shared" si="1638"/>
        <v>2.6840000000000002E-3</v>
      </c>
      <c r="H10739">
        <f t="shared" si="1632"/>
        <v>0</v>
      </c>
      <c r="I10739">
        <f t="shared" si="1630"/>
        <v>0</v>
      </c>
      <c r="J10739">
        <f t="shared" si="1639"/>
        <v>0</v>
      </c>
      <c r="L10739">
        <f t="shared" si="1633"/>
        <v>6736</v>
      </c>
      <c r="M10739">
        <f t="shared" si="1640"/>
        <v>1.684E-3</v>
      </c>
      <c r="N10739">
        <f t="shared" si="1627"/>
        <v>0</v>
      </c>
      <c r="O10739">
        <f t="shared" si="1628"/>
        <v>0</v>
      </c>
      <c r="P10739">
        <f t="shared" si="1629"/>
        <v>0</v>
      </c>
      <c r="Q10739">
        <f t="shared" si="1634"/>
        <v>0.1796875</v>
      </c>
      <c r="R10739">
        <f>Random!A10737</f>
        <v>8.9667035759300351E-2</v>
      </c>
      <c r="T10739">
        <f t="shared" ca="1" si="1635"/>
        <v>-3.4290834556719448E-2</v>
      </c>
      <c r="U10739">
        <f t="shared" ca="1" si="1636"/>
        <v>0</v>
      </c>
      <c r="V10739">
        <f t="shared" ca="1" si="1637"/>
        <v>0</v>
      </c>
    </row>
    <row r="10740" spans="6:22" x14ac:dyDescent="0.25">
      <c r="F10740">
        <f t="shared" si="1631"/>
        <v>10737</v>
      </c>
      <c r="G10740">
        <f t="shared" si="1638"/>
        <v>2.68425E-3</v>
      </c>
      <c r="H10740">
        <f t="shared" si="1632"/>
        <v>0</v>
      </c>
      <c r="I10740">
        <f t="shared" si="1630"/>
        <v>0</v>
      </c>
      <c r="J10740">
        <f t="shared" si="1639"/>
        <v>0</v>
      </c>
      <c r="L10740">
        <f t="shared" si="1633"/>
        <v>6737</v>
      </c>
      <c r="M10740">
        <f t="shared" si="1640"/>
        <v>1.68425E-3</v>
      </c>
      <c r="N10740">
        <f t="shared" si="1627"/>
        <v>0</v>
      </c>
      <c r="O10740">
        <f t="shared" si="1628"/>
        <v>0</v>
      </c>
      <c r="P10740">
        <f t="shared" si="1629"/>
        <v>0</v>
      </c>
      <c r="Q10740">
        <f t="shared" si="1634"/>
        <v>-0.78125</v>
      </c>
      <c r="R10740">
        <f>Random!A10738</f>
        <v>-0.39238890915208779</v>
      </c>
      <c r="T10740">
        <f t="shared" ca="1" si="1635"/>
        <v>-4.3434675925797361E-2</v>
      </c>
      <c r="U10740">
        <f t="shared" ca="1" si="1636"/>
        <v>0</v>
      </c>
      <c r="V10740">
        <f t="shared" ca="1" si="1637"/>
        <v>0</v>
      </c>
    </row>
    <row r="10741" spans="6:22" x14ac:dyDescent="0.25">
      <c r="F10741">
        <f t="shared" si="1631"/>
        <v>10738</v>
      </c>
      <c r="G10741">
        <f t="shared" si="1638"/>
        <v>2.6844999999999998E-3</v>
      </c>
      <c r="H10741">
        <f t="shared" si="1632"/>
        <v>0</v>
      </c>
      <c r="I10741">
        <f t="shared" si="1630"/>
        <v>0</v>
      </c>
      <c r="J10741">
        <f t="shared" si="1639"/>
        <v>0</v>
      </c>
      <c r="L10741">
        <f t="shared" si="1633"/>
        <v>6738</v>
      </c>
      <c r="M10741">
        <f t="shared" si="1640"/>
        <v>1.6845E-3</v>
      </c>
      <c r="N10741">
        <f t="shared" si="1627"/>
        <v>0</v>
      </c>
      <c r="O10741">
        <f t="shared" si="1628"/>
        <v>0</v>
      </c>
      <c r="P10741">
        <f t="shared" si="1629"/>
        <v>0</v>
      </c>
      <c r="Q10741">
        <f t="shared" si="1634"/>
        <v>0.6171875</v>
      </c>
      <c r="R10741">
        <f>Random!A10739</f>
        <v>0.3095469500398218</v>
      </c>
      <c r="T10741">
        <f t="shared" ca="1" si="1635"/>
        <v>-3.6773421933571145E-2</v>
      </c>
      <c r="U10741">
        <f t="shared" ca="1" si="1636"/>
        <v>0</v>
      </c>
      <c r="V10741">
        <f t="shared" ca="1" si="1637"/>
        <v>0</v>
      </c>
    </row>
    <row r="10742" spans="6:22" x14ac:dyDescent="0.25">
      <c r="F10742">
        <f t="shared" si="1631"/>
        <v>10739</v>
      </c>
      <c r="G10742">
        <f t="shared" si="1638"/>
        <v>2.6847500000000001E-3</v>
      </c>
      <c r="H10742">
        <f t="shared" si="1632"/>
        <v>0</v>
      </c>
      <c r="I10742">
        <f t="shared" si="1630"/>
        <v>0</v>
      </c>
      <c r="J10742">
        <f t="shared" si="1639"/>
        <v>0</v>
      </c>
      <c r="L10742">
        <f t="shared" si="1633"/>
        <v>6739</v>
      </c>
      <c r="M10742">
        <f t="shared" si="1640"/>
        <v>1.68475E-3</v>
      </c>
      <c r="N10742">
        <f t="shared" si="1627"/>
        <v>0</v>
      </c>
      <c r="O10742">
        <f t="shared" si="1628"/>
        <v>0</v>
      </c>
      <c r="P10742">
        <f t="shared" si="1629"/>
        <v>0</v>
      </c>
      <c r="Q10742">
        <f t="shared" si="1634"/>
        <v>8.59375E-2</v>
      </c>
      <c r="R10742">
        <f>Random!A10740</f>
        <v>4.1700223973419548E-2</v>
      </c>
      <c r="T10742">
        <f t="shared" ca="1" si="1635"/>
        <v>-2.0498044527349595E-2</v>
      </c>
      <c r="U10742">
        <f t="shared" ca="1" si="1636"/>
        <v>0</v>
      </c>
      <c r="V10742">
        <f t="shared" ca="1" si="1637"/>
        <v>0</v>
      </c>
    </row>
    <row r="10743" spans="6:22" x14ac:dyDescent="0.25">
      <c r="F10743">
        <f t="shared" si="1631"/>
        <v>10740</v>
      </c>
      <c r="G10743">
        <f t="shared" si="1638"/>
        <v>2.6849999999999999E-3</v>
      </c>
      <c r="H10743">
        <f t="shared" si="1632"/>
        <v>0</v>
      </c>
      <c r="I10743">
        <f t="shared" si="1630"/>
        <v>0</v>
      </c>
      <c r="J10743">
        <f t="shared" si="1639"/>
        <v>0</v>
      </c>
      <c r="L10743">
        <f t="shared" si="1633"/>
        <v>6740</v>
      </c>
      <c r="M10743">
        <f t="shared" si="1640"/>
        <v>1.6850000000000001E-3</v>
      </c>
      <c r="N10743">
        <f t="shared" si="1627"/>
        <v>0</v>
      </c>
      <c r="O10743">
        <f t="shared" si="1628"/>
        <v>0</v>
      </c>
      <c r="P10743">
        <f t="shared" si="1629"/>
        <v>0</v>
      </c>
      <c r="Q10743">
        <f t="shared" si="1634"/>
        <v>-0.9375</v>
      </c>
      <c r="R10743">
        <f>Random!A10741</f>
        <v>-0.4693888622755964</v>
      </c>
      <c r="T10743">
        <f t="shared" ca="1" si="1635"/>
        <v>1.686420209368301E-3</v>
      </c>
      <c r="U10743">
        <f t="shared" ca="1" si="1636"/>
        <v>0</v>
      </c>
      <c r="V10743">
        <f t="shared" ca="1" si="1637"/>
        <v>0</v>
      </c>
    </row>
    <row r="10744" spans="6:22" x14ac:dyDescent="0.25">
      <c r="F10744">
        <f t="shared" si="1631"/>
        <v>10741</v>
      </c>
      <c r="G10744">
        <f t="shared" si="1638"/>
        <v>2.6852500000000001E-3</v>
      </c>
      <c r="H10744">
        <f t="shared" si="1632"/>
        <v>0</v>
      </c>
      <c r="I10744">
        <f t="shared" si="1630"/>
        <v>0</v>
      </c>
      <c r="J10744">
        <f t="shared" si="1639"/>
        <v>0</v>
      </c>
      <c r="L10744">
        <f t="shared" si="1633"/>
        <v>6741</v>
      </c>
      <c r="M10744">
        <f t="shared" si="1640"/>
        <v>1.6852499999999999E-3</v>
      </c>
      <c r="N10744">
        <f t="shared" si="1627"/>
        <v>0</v>
      </c>
      <c r="O10744">
        <f t="shared" si="1628"/>
        <v>0</v>
      </c>
      <c r="P10744">
        <f t="shared" si="1629"/>
        <v>0</v>
      </c>
      <c r="Q10744">
        <f t="shared" si="1634"/>
        <v>0.734375</v>
      </c>
      <c r="R10744">
        <f>Random!A10742</f>
        <v>0.36781520358163611</v>
      </c>
      <c r="T10744">
        <f t="shared" ca="1" si="1635"/>
        <v>2.5604391946753246E-2</v>
      </c>
      <c r="U10744">
        <f t="shared" ca="1" si="1636"/>
        <v>0</v>
      </c>
      <c r="V10744">
        <f t="shared" ca="1" si="1637"/>
        <v>0</v>
      </c>
    </row>
    <row r="10745" spans="6:22" x14ac:dyDescent="0.25">
      <c r="F10745">
        <f t="shared" si="1631"/>
        <v>10742</v>
      </c>
      <c r="G10745">
        <f t="shared" si="1638"/>
        <v>2.6855E-3</v>
      </c>
      <c r="H10745">
        <f t="shared" si="1632"/>
        <v>0</v>
      </c>
      <c r="I10745">
        <f t="shared" si="1630"/>
        <v>0</v>
      </c>
      <c r="J10745">
        <f t="shared" si="1639"/>
        <v>0</v>
      </c>
      <c r="L10745">
        <f t="shared" si="1633"/>
        <v>6742</v>
      </c>
      <c r="M10745">
        <f t="shared" si="1640"/>
        <v>1.6854999999999999E-3</v>
      </c>
      <c r="N10745">
        <f t="shared" si="1627"/>
        <v>0</v>
      </c>
      <c r="O10745">
        <f t="shared" si="1628"/>
        <v>0</v>
      </c>
      <c r="P10745">
        <f t="shared" si="1629"/>
        <v>0</v>
      </c>
      <c r="Q10745">
        <f t="shared" si="1634"/>
        <v>-0.5</v>
      </c>
      <c r="R10745">
        <f>Random!A10743</f>
        <v>-0.24961174524641627</v>
      </c>
      <c r="T10745">
        <f t="shared" ca="1" si="1635"/>
        <v>3.9419079654342694E-2</v>
      </c>
      <c r="U10745">
        <f t="shared" ca="1" si="1636"/>
        <v>0</v>
      </c>
      <c r="V10745">
        <f t="shared" ca="1" si="1637"/>
        <v>0</v>
      </c>
    </row>
    <row r="10746" spans="6:22" x14ac:dyDescent="0.25">
      <c r="F10746">
        <f t="shared" si="1631"/>
        <v>10743</v>
      </c>
      <c r="G10746">
        <f t="shared" si="1638"/>
        <v>2.6857500000000002E-3</v>
      </c>
      <c r="H10746">
        <f t="shared" si="1632"/>
        <v>0</v>
      </c>
      <c r="I10746">
        <f t="shared" si="1630"/>
        <v>0</v>
      </c>
      <c r="J10746">
        <f t="shared" si="1639"/>
        <v>0</v>
      </c>
      <c r="L10746">
        <f t="shared" si="1633"/>
        <v>6743</v>
      </c>
      <c r="M10746">
        <f t="shared" si="1640"/>
        <v>1.68575E-3</v>
      </c>
      <c r="N10746">
        <f t="shared" si="1627"/>
        <v>0</v>
      </c>
      <c r="O10746">
        <f t="shared" si="1628"/>
        <v>0</v>
      </c>
      <c r="P10746">
        <f t="shared" si="1629"/>
        <v>0</v>
      </c>
      <c r="Q10746">
        <f t="shared" si="1634"/>
        <v>0.2890625</v>
      </c>
      <c r="R10746">
        <f>Random!A10744</f>
        <v>0.14597030508357967</v>
      </c>
      <c r="T10746">
        <f t="shared" ca="1" si="1635"/>
        <v>4.0656285443037413E-2</v>
      </c>
      <c r="U10746">
        <f t="shared" ca="1" si="1636"/>
        <v>0</v>
      </c>
      <c r="V10746">
        <f t="shared" ca="1" si="1637"/>
        <v>0</v>
      </c>
    </row>
    <row r="10747" spans="6:22" x14ac:dyDescent="0.25">
      <c r="F10747">
        <f t="shared" si="1631"/>
        <v>10744</v>
      </c>
      <c r="G10747">
        <f t="shared" si="1638"/>
        <v>2.686E-3</v>
      </c>
      <c r="H10747">
        <f t="shared" si="1632"/>
        <v>0</v>
      </c>
      <c r="I10747">
        <f t="shared" si="1630"/>
        <v>0</v>
      </c>
      <c r="J10747">
        <f t="shared" si="1639"/>
        <v>0</v>
      </c>
      <c r="L10747">
        <f t="shared" si="1633"/>
        <v>6744</v>
      </c>
      <c r="M10747">
        <f t="shared" si="1640"/>
        <v>1.686E-3</v>
      </c>
      <c r="N10747">
        <f t="shared" si="1627"/>
        <v>0</v>
      </c>
      <c r="O10747">
        <f t="shared" si="1628"/>
        <v>0</v>
      </c>
      <c r="P10747">
        <f t="shared" si="1629"/>
        <v>0</v>
      </c>
      <c r="Q10747">
        <f t="shared" si="1634"/>
        <v>-0.828125</v>
      </c>
      <c r="R10747">
        <f>Random!A10745</f>
        <v>-0.41339268671344664</v>
      </c>
      <c r="T10747">
        <f t="shared" ca="1" si="1635"/>
        <v>2.7284142547480721E-2</v>
      </c>
      <c r="U10747">
        <f t="shared" ca="1" si="1636"/>
        <v>0</v>
      </c>
      <c r="V10747">
        <f t="shared" ca="1" si="1637"/>
        <v>0</v>
      </c>
    </row>
    <row r="10748" spans="6:22" x14ac:dyDescent="0.25">
      <c r="F10748">
        <f t="shared" si="1631"/>
        <v>10745</v>
      </c>
      <c r="G10748">
        <f t="shared" si="1638"/>
        <v>2.6862499999999998E-3</v>
      </c>
      <c r="H10748">
        <f t="shared" si="1632"/>
        <v>0</v>
      </c>
      <c r="I10748">
        <f t="shared" si="1630"/>
        <v>0</v>
      </c>
      <c r="J10748">
        <f t="shared" si="1639"/>
        <v>0</v>
      </c>
      <c r="L10748">
        <f t="shared" si="1633"/>
        <v>6745</v>
      </c>
      <c r="M10748">
        <f t="shared" si="1640"/>
        <v>1.68625E-3</v>
      </c>
      <c r="N10748">
        <f t="shared" si="1627"/>
        <v>0</v>
      </c>
      <c r="O10748">
        <f t="shared" si="1628"/>
        <v>0</v>
      </c>
      <c r="P10748">
        <f t="shared" si="1629"/>
        <v>0</v>
      </c>
      <c r="Q10748">
        <f t="shared" si="1634"/>
        <v>-0.625</v>
      </c>
      <c r="R10748">
        <f>Random!A10746</f>
        <v>-0.3115114554800289</v>
      </c>
      <c r="T10748">
        <f t="shared" ca="1" si="1635"/>
        <v>7.5715620906380435E-3</v>
      </c>
      <c r="U10748">
        <f t="shared" ca="1" si="1636"/>
        <v>0</v>
      </c>
      <c r="V10748">
        <f t="shared" ca="1" si="1637"/>
        <v>0</v>
      </c>
    </row>
    <row r="10749" spans="6:22" x14ac:dyDescent="0.25">
      <c r="F10749">
        <f t="shared" si="1631"/>
        <v>10746</v>
      </c>
      <c r="G10749">
        <f t="shared" si="1638"/>
        <v>2.6865000000000001E-3</v>
      </c>
      <c r="H10749">
        <f t="shared" si="1632"/>
        <v>0</v>
      </c>
      <c r="I10749">
        <f t="shared" si="1630"/>
        <v>0</v>
      </c>
      <c r="J10749">
        <f t="shared" si="1639"/>
        <v>0</v>
      </c>
      <c r="L10749">
        <f t="shared" si="1633"/>
        <v>6746</v>
      </c>
      <c r="M10749">
        <f t="shared" si="1640"/>
        <v>1.6865000000000001E-3</v>
      </c>
      <c r="N10749">
        <f t="shared" si="1627"/>
        <v>0</v>
      </c>
      <c r="O10749">
        <f t="shared" si="1628"/>
        <v>0</v>
      </c>
      <c r="P10749">
        <f t="shared" si="1629"/>
        <v>0</v>
      </c>
      <c r="Q10749">
        <f t="shared" si="1634"/>
        <v>0.6640625</v>
      </c>
      <c r="R10749">
        <f>Random!A10747</f>
        <v>0.33191796085945269</v>
      </c>
      <c r="T10749">
        <f t="shared" ca="1" si="1635"/>
        <v>-1.5078435036349251E-2</v>
      </c>
      <c r="U10749">
        <f t="shared" ca="1" si="1636"/>
        <v>0</v>
      </c>
      <c r="V10749">
        <f t="shared" ca="1" si="1637"/>
        <v>0</v>
      </c>
    </row>
    <row r="10750" spans="6:22" x14ac:dyDescent="0.25">
      <c r="F10750">
        <f t="shared" si="1631"/>
        <v>10747</v>
      </c>
      <c r="G10750">
        <f t="shared" si="1638"/>
        <v>2.6867499999999999E-3</v>
      </c>
      <c r="H10750">
        <f t="shared" si="1632"/>
        <v>0</v>
      </c>
      <c r="I10750">
        <f t="shared" si="1630"/>
        <v>0</v>
      </c>
      <c r="J10750">
        <f t="shared" si="1639"/>
        <v>0</v>
      </c>
      <c r="L10750">
        <f t="shared" si="1633"/>
        <v>6747</v>
      </c>
      <c r="M10750">
        <f t="shared" si="1640"/>
        <v>1.6867500000000001E-3</v>
      </c>
      <c r="N10750">
        <f t="shared" si="1627"/>
        <v>0</v>
      </c>
      <c r="O10750">
        <f t="shared" si="1628"/>
        <v>0</v>
      </c>
      <c r="P10750">
        <f t="shared" si="1629"/>
        <v>0</v>
      </c>
      <c r="Q10750">
        <f t="shared" si="1634"/>
        <v>-5.46875E-2</v>
      </c>
      <c r="R10750">
        <f>Random!A10748</f>
        <v>-2.7203436311929674E-2</v>
      </c>
      <c r="T10750">
        <f t="shared" ca="1" si="1635"/>
        <v>-3.6038644886416199E-2</v>
      </c>
      <c r="U10750">
        <f t="shared" ca="1" si="1636"/>
        <v>0</v>
      </c>
      <c r="V10750">
        <f t="shared" ca="1" si="1637"/>
        <v>0</v>
      </c>
    </row>
    <row r="10751" spans="6:22" x14ac:dyDescent="0.25">
      <c r="F10751">
        <f t="shared" si="1631"/>
        <v>10748</v>
      </c>
      <c r="G10751">
        <f t="shared" si="1638"/>
        <v>2.6870000000000002E-3</v>
      </c>
      <c r="H10751">
        <f t="shared" si="1632"/>
        <v>0</v>
      </c>
      <c r="I10751">
        <f t="shared" si="1630"/>
        <v>0</v>
      </c>
      <c r="J10751">
        <f t="shared" si="1639"/>
        <v>0</v>
      </c>
      <c r="L10751">
        <f t="shared" si="1633"/>
        <v>6748</v>
      </c>
      <c r="M10751">
        <f t="shared" si="1640"/>
        <v>1.6869999999999999E-3</v>
      </c>
      <c r="N10751">
        <f t="shared" si="1627"/>
        <v>0</v>
      </c>
      <c r="O10751">
        <f t="shared" si="1628"/>
        <v>0</v>
      </c>
      <c r="P10751">
        <f t="shared" si="1629"/>
        <v>0</v>
      </c>
      <c r="Q10751">
        <f t="shared" si="1634"/>
        <v>0.9921875</v>
      </c>
      <c r="R10751">
        <f>Random!A10749</f>
        <v>0.49422070448291822</v>
      </c>
      <c r="T10751">
        <f t="shared" ca="1" si="1635"/>
        <v>-4.3615944898379874E-2</v>
      </c>
      <c r="U10751">
        <f t="shared" ca="1" si="1636"/>
        <v>0</v>
      </c>
      <c r="V10751">
        <f t="shared" ca="1" si="1637"/>
        <v>0</v>
      </c>
    </row>
    <row r="10752" spans="6:22" x14ac:dyDescent="0.25">
      <c r="F10752">
        <f t="shared" si="1631"/>
        <v>10749</v>
      </c>
      <c r="G10752">
        <f t="shared" si="1638"/>
        <v>2.68725E-3</v>
      </c>
      <c r="H10752">
        <f t="shared" si="1632"/>
        <v>0</v>
      </c>
      <c r="I10752">
        <f t="shared" si="1630"/>
        <v>0</v>
      </c>
      <c r="J10752">
        <f t="shared" si="1639"/>
        <v>0</v>
      </c>
      <c r="L10752">
        <f t="shared" si="1633"/>
        <v>6749</v>
      </c>
      <c r="M10752">
        <f t="shared" si="1640"/>
        <v>1.6872499999999999E-3</v>
      </c>
      <c r="N10752">
        <f t="shared" si="1627"/>
        <v>0</v>
      </c>
      <c r="O10752">
        <f t="shared" si="1628"/>
        <v>0</v>
      </c>
      <c r="P10752">
        <f t="shared" si="1629"/>
        <v>0</v>
      </c>
      <c r="Q10752">
        <f t="shared" si="1634"/>
        <v>0.1796875</v>
      </c>
      <c r="R10752">
        <f>Random!A10750</f>
        <v>9.1017055451006135E-2</v>
      </c>
      <c r="T10752">
        <f t="shared" ca="1" si="1635"/>
        <v>-3.942431564423575E-2</v>
      </c>
      <c r="U10752">
        <f t="shared" ca="1" si="1636"/>
        <v>0</v>
      </c>
      <c r="V10752">
        <f t="shared" ca="1" si="1637"/>
        <v>0</v>
      </c>
    </row>
    <row r="10753" spans="6:22" x14ac:dyDescent="0.25">
      <c r="F10753">
        <f t="shared" si="1631"/>
        <v>10750</v>
      </c>
      <c r="G10753">
        <f t="shared" si="1638"/>
        <v>2.6874999999999998E-3</v>
      </c>
      <c r="H10753">
        <f t="shared" si="1632"/>
        <v>0</v>
      </c>
      <c r="I10753">
        <f t="shared" si="1630"/>
        <v>0</v>
      </c>
      <c r="J10753">
        <f t="shared" si="1639"/>
        <v>0</v>
      </c>
      <c r="L10753">
        <f t="shared" si="1633"/>
        <v>6750</v>
      </c>
      <c r="M10753">
        <f t="shared" si="1640"/>
        <v>1.6875E-3</v>
      </c>
      <c r="N10753">
        <f t="shared" si="1627"/>
        <v>0</v>
      </c>
      <c r="O10753">
        <f t="shared" si="1628"/>
        <v>0</v>
      </c>
      <c r="P10753">
        <f t="shared" si="1629"/>
        <v>0</v>
      </c>
      <c r="Q10753">
        <f t="shared" si="1634"/>
        <v>0.5</v>
      </c>
      <c r="R10753">
        <f>Random!A10751</f>
        <v>0.24942139673361508</v>
      </c>
      <c r="T10753">
        <f t="shared" ca="1" si="1635"/>
        <v>-2.1417413289450994E-2</v>
      </c>
      <c r="U10753">
        <f t="shared" ca="1" si="1636"/>
        <v>0</v>
      </c>
      <c r="V10753">
        <f t="shared" ca="1" si="1637"/>
        <v>0</v>
      </c>
    </row>
    <row r="10754" spans="6:22" x14ac:dyDescent="0.25">
      <c r="F10754">
        <f t="shared" si="1631"/>
        <v>10751</v>
      </c>
      <c r="G10754">
        <f t="shared" si="1638"/>
        <v>2.68775E-3</v>
      </c>
      <c r="H10754">
        <f t="shared" si="1632"/>
        <v>0</v>
      </c>
      <c r="I10754">
        <f t="shared" si="1630"/>
        <v>0</v>
      </c>
      <c r="J10754">
        <f t="shared" si="1639"/>
        <v>0</v>
      </c>
      <c r="L10754">
        <f t="shared" si="1633"/>
        <v>6751</v>
      </c>
      <c r="M10754">
        <f t="shared" si="1640"/>
        <v>1.68775E-3</v>
      </c>
      <c r="N10754">
        <f t="shared" si="1627"/>
        <v>0</v>
      </c>
      <c r="O10754">
        <f t="shared" si="1628"/>
        <v>0</v>
      </c>
      <c r="P10754">
        <f t="shared" si="1629"/>
        <v>0</v>
      </c>
      <c r="Q10754">
        <f t="shared" si="1634"/>
        <v>0.625</v>
      </c>
      <c r="R10754">
        <f>Random!A10752</f>
        <v>0.31403853987085995</v>
      </c>
      <c r="T10754">
        <f t="shared" ca="1" si="1635"/>
        <v>1.2363319413777232E-3</v>
      </c>
      <c r="U10754">
        <f t="shared" ca="1" si="1636"/>
        <v>0</v>
      </c>
      <c r="V10754">
        <f t="shared" ca="1" si="1637"/>
        <v>0</v>
      </c>
    </row>
    <row r="10755" spans="6:22" x14ac:dyDescent="0.25">
      <c r="F10755">
        <f t="shared" si="1631"/>
        <v>10752</v>
      </c>
      <c r="G10755">
        <f t="shared" si="1638"/>
        <v>2.6879999999999999E-3</v>
      </c>
      <c r="H10755">
        <f t="shared" si="1632"/>
        <v>0</v>
      </c>
      <c r="I10755">
        <f t="shared" si="1630"/>
        <v>0</v>
      </c>
      <c r="J10755">
        <f t="shared" si="1639"/>
        <v>0</v>
      </c>
      <c r="L10755">
        <f t="shared" si="1633"/>
        <v>6752</v>
      </c>
      <c r="M10755">
        <f t="shared" si="1640"/>
        <v>1.688E-3</v>
      </c>
      <c r="N10755">
        <f t="shared" si="1627"/>
        <v>0</v>
      </c>
      <c r="O10755">
        <f t="shared" si="1628"/>
        <v>0</v>
      </c>
      <c r="P10755">
        <f t="shared" si="1629"/>
        <v>0</v>
      </c>
      <c r="Q10755">
        <f t="shared" si="1634"/>
        <v>-7.8125E-3</v>
      </c>
      <c r="R10755">
        <f>Random!A10753</f>
        <v>-2.0091059637966646E-3</v>
      </c>
      <c r="T10755">
        <f t="shared" ca="1" si="1635"/>
        <v>2.1686896603103634E-2</v>
      </c>
      <c r="U10755">
        <f t="shared" ca="1" si="1636"/>
        <v>0</v>
      </c>
      <c r="V10755">
        <f t="shared" ca="1" si="1637"/>
        <v>0</v>
      </c>
    </row>
    <row r="10756" spans="6:22" x14ac:dyDescent="0.25">
      <c r="F10756">
        <f t="shared" si="1631"/>
        <v>10753</v>
      </c>
      <c r="G10756">
        <f t="shared" si="1638"/>
        <v>2.6882500000000001E-3</v>
      </c>
      <c r="H10756">
        <f t="shared" si="1632"/>
        <v>0</v>
      </c>
      <c r="I10756">
        <f t="shared" si="1630"/>
        <v>0</v>
      </c>
      <c r="J10756">
        <f t="shared" si="1639"/>
        <v>0</v>
      </c>
      <c r="L10756">
        <f t="shared" si="1633"/>
        <v>6753</v>
      </c>
      <c r="M10756">
        <f t="shared" si="1640"/>
        <v>1.6882500000000001E-3</v>
      </c>
      <c r="N10756">
        <f t="shared" ref="N10756:N10819" si="1641">IF(AND(0&lt;=M10756,M10756&lt;=$D$6),2*PI()*($D$8+$D$5*M10756/(2*$D$6))*M10756,0)</f>
        <v>0</v>
      </c>
      <c r="O10756">
        <f t="shared" ref="O10756:O10819" si="1642">SIN(N10756)</f>
        <v>0</v>
      </c>
      <c r="P10756">
        <f t="shared" ref="P10756:P10819" si="1643">ROUND(O10756*$D$3,0)/($D$3)</f>
        <v>0</v>
      </c>
      <c r="Q10756">
        <f t="shared" si="1634"/>
        <v>-0.1328125</v>
      </c>
      <c r="R10756">
        <f>Random!A10754</f>
        <v>-6.8286292506289703E-2</v>
      </c>
      <c r="T10756">
        <f t="shared" ca="1" si="1635"/>
        <v>3.6211887367736867E-2</v>
      </c>
      <c r="U10756">
        <f t="shared" ca="1" si="1636"/>
        <v>0</v>
      </c>
      <c r="V10756">
        <f t="shared" ca="1" si="1637"/>
        <v>0</v>
      </c>
    </row>
    <row r="10757" spans="6:22" x14ac:dyDescent="0.25">
      <c r="F10757">
        <f t="shared" si="1631"/>
        <v>10754</v>
      </c>
      <c r="G10757">
        <f t="shared" si="1638"/>
        <v>2.6884999999999999E-3</v>
      </c>
      <c r="H10757">
        <f t="shared" si="1632"/>
        <v>0</v>
      </c>
      <c r="I10757">
        <f t="shared" ref="I10757:I10820" si="1644">SIN(H10757)</f>
        <v>0</v>
      </c>
      <c r="J10757">
        <f t="shared" si="1639"/>
        <v>0</v>
      </c>
      <c r="L10757">
        <f t="shared" si="1633"/>
        <v>6754</v>
      </c>
      <c r="M10757">
        <f t="shared" si="1640"/>
        <v>1.6884999999999999E-3</v>
      </c>
      <c r="N10757">
        <f t="shared" si="1641"/>
        <v>0</v>
      </c>
      <c r="O10757">
        <f t="shared" si="1642"/>
        <v>0</v>
      </c>
      <c r="P10757">
        <f t="shared" si="1643"/>
        <v>0</v>
      </c>
      <c r="Q10757">
        <f t="shared" si="1634"/>
        <v>0.5390625</v>
      </c>
      <c r="R10757">
        <f>Random!A10755</f>
        <v>0.27035394113146094</v>
      </c>
      <c r="T10757">
        <f t="shared" ca="1" si="1635"/>
        <v>3.7247373063259349E-2</v>
      </c>
      <c r="U10757">
        <f t="shared" ca="1" si="1636"/>
        <v>0</v>
      </c>
      <c r="V10757">
        <f t="shared" ca="1" si="1637"/>
        <v>0</v>
      </c>
    </row>
    <row r="10758" spans="6:22" x14ac:dyDescent="0.25">
      <c r="F10758">
        <f t="shared" si="1631"/>
        <v>10755</v>
      </c>
      <c r="G10758">
        <f t="shared" si="1638"/>
        <v>2.6887500000000002E-3</v>
      </c>
      <c r="H10758">
        <f t="shared" si="1632"/>
        <v>0</v>
      </c>
      <c r="I10758">
        <f t="shared" si="1644"/>
        <v>0</v>
      </c>
      <c r="J10758">
        <f t="shared" si="1639"/>
        <v>0</v>
      </c>
      <c r="L10758">
        <f t="shared" si="1633"/>
        <v>6755</v>
      </c>
      <c r="M10758">
        <f t="shared" si="1640"/>
        <v>1.6887499999999999E-3</v>
      </c>
      <c r="N10758">
        <f t="shared" si="1641"/>
        <v>0</v>
      </c>
      <c r="O10758">
        <f t="shared" si="1642"/>
        <v>0</v>
      </c>
      <c r="P10758">
        <f t="shared" si="1643"/>
        <v>0</v>
      </c>
      <c r="Q10758">
        <f t="shared" si="1634"/>
        <v>-0.9765625</v>
      </c>
      <c r="R10758">
        <f>Random!A10756</f>
        <v>-0.4891436896994259</v>
      </c>
      <c r="T10758">
        <f t="shared" ca="1" si="1635"/>
        <v>2.5332510018213426E-2</v>
      </c>
      <c r="U10758">
        <f t="shared" ca="1" si="1636"/>
        <v>0</v>
      </c>
      <c r="V10758">
        <f t="shared" ca="1" si="1637"/>
        <v>0</v>
      </c>
    </row>
    <row r="10759" spans="6:22" x14ac:dyDescent="0.25">
      <c r="F10759">
        <f t="shared" si="1631"/>
        <v>10756</v>
      </c>
      <c r="G10759">
        <f t="shared" si="1638"/>
        <v>2.689E-3</v>
      </c>
      <c r="H10759">
        <f t="shared" si="1632"/>
        <v>0</v>
      </c>
      <c r="I10759">
        <f t="shared" si="1644"/>
        <v>0</v>
      </c>
      <c r="J10759">
        <f t="shared" si="1639"/>
        <v>0</v>
      </c>
      <c r="L10759">
        <f t="shared" si="1633"/>
        <v>6756</v>
      </c>
      <c r="M10759">
        <f t="shared" si="1640"/>
        <v>1.689E-3</v>
      </c>
      <c r="N10759">
        <f t="shared" si="1641"/>
        <v>0</v>
      </c>
      <c r="O10759">
        <f t="shared" si="1642"/>
        <v>0</v>
      </c>
      <c r="P10759">
        <f t="shared" si="1643"/>
        <v>0</v>
      </c>
      <c r="Q10759">
        <f t="shared" si="1634"/>
        <v>-0.9765625</v>
      </c>
      <c r="R10759">
        <f>Random!A10757</f>
        <v>-0.48702751318669246</v>
      </c>
      <c r="T10759">
        <f t="shared" ca="1" si="1635"/>
        <v>8.057689897316098E-3</v>
      </c>
      <c r="U10759">
        <f t="shared" ca="1" si="1636"/>
        <v>0</v>
      </c>
      <c r="V10759">
        <f t="shared" ca="1" si="1637"/>
        <v>0</v>
      </c>
    </row>
    <row r="10760" spans="6:22" x14ac:dyDescent="0.25">
      <c r="F10760">
        <f t="shared" si="1631"/>
        <v>10757</v>
      </c>
      <c r="G10760">
        <f t="shared" si="1638"/>
        <v>2.6892499999999998E-3</v>
      </c>
      <c r="H10760">
        <f t="shared" si="1632"/>
        <v>0</v>
      </c>
      <c r="I10760">
        <f t="shared" si="1644"/>
        <v>0</v>
      </c>
      <c r="J10760">
        <f t="shared" si="1639"/>
        <v>0</v>
      </c>
      <c r="L10760">
        <f t="shared" si="1633"/>
        <v>6757</v>
      </c>
      <c r="M10760">
        <f t="shared" si="1640"/>
        <v>1.68925E-3</v>
      </c>
      <c r="N10760">
        <f t="shared" si="1641"/>
        <v>0</v>
      </c>
      <c r="O10760">
        <f t="shared" si="1642"/>
        <v>0</v>
      </c>
      <c r="P10760">
        <f t="shared" si="1643"/>
        <v>0</v>
      </c>
      <c r="Q10760">
        <f t="shared" si="1634"/>
        <v>-8.59375E-2</v>
      </c>
      <c r="R10760">
        <f>Random!A10758</f>
        <v>-4.3232034771581773E-2</v>
      </c>
      <c r="T10760">
        <f t="shared" ca="1" si="1635"/>
        <v>-9.3147635190679572E-3</v>
      </c>
      <c r="U10760">
        <f t="shared" ca="1" si="1636"/>
        <v>0</v>
      </c>
      <c r="V10760">
        <f t="shared" ca="1" si="1637"/>
        <v>0</v>
      </c>
    </row>
    <row r="10761" spans="6:22" x14ac:dyDescent="0.25">
      <c r="F10761">
        <f t="shared" si="1631"/>
        <v>10758</v>
      </c>
      <c r="G10761">
        <f t="shared" si="1638"/>
        <v>2.6895000000000001E-3</v>
      </c>
      <c r="H10761">
        <f t="shared" si="1632"/>
        <v>0</v>
      </c>
      <c r="I10761">
        <f t="shared" si="1644"/>
        <v>0</v>
      </c>
      <c r="J10761">
        <f t="shared" si="1639"/>
        <v>0</v>
      </c>
      <c r="L10761">
        <f t="shared" si="1633"/>
        <v>6758</v>
      </c>
      <c r="M10761">
        <f t="shared" si="1640"/>
        <v>1.6895E-3</v>
      </c>
      <c r="N10761">
        <f t="shared" si="1641"/>
        <v>0</v>
      </c>
      <c r="O10761">
        <f t="shared" si="1642"/>
        <v>0</v>
      </c>
      <c r="P10761">
        <f t="shared" si="1643"/>
        <v>0</v>
      </c>
      <c r="Q10761">
        <f t="shared" si="1634"/>
        <v>0.421875</v>
      </c>
      <c r="R10761">
        <f>Random!A10759</f>
        <v>0.20902129162896133</v>
      </c>
      <c r="T10761">
        <f t="shared" ca="1" si="1635"/>
        <v>-2.4773071196319024E-2</v>
      </c>
      <c r="U10761">
        <f t="shared" ca="1" si="1636"/>
        <v>0</v>
      </c>
      <c r="V10761">
        <f t="shared" ca="1" si="1637"/>
        <v>0</v>
      </c>
    </row>
    <row r="10762" spans="6:22" x14ac:dyDescent="0.25">
      <c r="F10762">
        <f t="shared" si="1631"/>
        <v>10759</v>
      </c>
      <c r="G10762">
        <f t="shared" si="1638"/>
        <v>2.6897499999999999E-3</v>
      </c>
      <c r="H10762">
        <f t="shared" si="1632"/>
        <v>0</v>
      </c>
      <c r="I10762">
        <f t="shared" si="1644"/>
        <v>0</v>
      </c>
      <c r="J10762">
        <f t="shared" si="1639"/>
        <v>0</v>
      </c>
      <c r="L10762">
        <f t="shared" si="1633"/>
        <v>6759</v>
      </c>
      <c r="M10762">
        <f t="shared" si="1640"/>
        <v>1.6897500000000001E-3</v>
      </c>
      <c r="N10762">
        <f t="shared" si="1641"/>
        <v>0</v>
      </c>
      <c r="O10762">
        <f t="shared" si="1642"/>
        <v>0</v>
      </c>
      <c r="P10762">
        <f t="shared" si="1643"/>
        <v>0</v>
      </c>
      <c r="Q10762">
        <f t="shared" si="1634"/>
        <v>-0.65625</v>
      </c>
      <c r="R10762">
        <f>Random!A10760</f>
        <v>-0.3283984271702356</v>
      </c>
      <c r="T10762">
        <f t="shared" ca="1" si="1635"/>
        <v>-3.5560288064124687E-2</v>
      </c>
      <c r="U10762">
        <f t="shared" ca="1" si="1636"/>
        <v>0</v>
      </c>
      <c r="V10762">
        <f t="shared" ca="1" si="1637"/>
        <v>0</v>
      </c>
    </row>
    <row r="10763" spans="6:22" x14ac:dyDescent="0.25">
      <c r="F10763">
        <f t="shared" si="1631"/>
        <v>10760</v>
      </c>
      <c r="G10763">
        <f t="shared" si="1638"/>
        <v>2.6900000000000001E-3</v>
      </c>
      <c r="H10763">
        <f t="shared" si="1632"/>
        <v>0</v>
      </c>
      <c r="I10763">
        <f t="shared" si="1644"/>
        <v>0</v>
      </c>
      <c r="J10763">
        <f t="shared" si="1639"/>
        <v>0</v>
      </c>
      <c r="L10763">
        <f t="shared" si="1633"/>
        <v>6760</v>
      </c>
      <c r="M10763">
        <f t="shared" si="1640"/>
        <v>1.6900000000000001E-3</v>
      </c>
      <c r="N10763">
        <f t="shared" si="1641"/>
        <v>0</v>
      </c>
      <c r="O10763">
        <f t="shared" si="1642"/>
        <v>0</v>
      </c>
      <c r="P10763">
        <f t="shared" si="1643"/>
        <v>0</v>
      </c>
      <c r="Q10763">
        <f t="shared" si="1634"/>
        <v>0.7578125</v>
      </c>
      <c r="R10763">
        <f>Random!A10761</f>
        <v>0.37916296275124406</v>
      </c>
      <c r="T10763">
        <f t="shared" ca="1" si="1635"/>
        <v>-3.4556005803271957E-2</v>
      </c>
      <c r="U10763">
        <f t="shared" ca="1" si="1636"/>
        <v>0</v>
      </c>
      <c r="V10763">
        <f t="shared" ca="1" si="1637"/>
        <v>0</v>
      </c>
    </row>
    <row r="10764" spans="6:22" x14ac:dyDescent="0.25">
      <c r="F10764">
        <f t="shared" si="1631"/>
        <v>10761</v>
      </c>
      <c r="G10764">
        <f t="shared" si="1638"/>
        <v>2.6902499999999999E-3</v>
      </c>
      <c r="H10764">
        <f t="shared" si="1632"/>
        <v>0</v>
      </c>
      <c r="I10764">
        <f t="shared" si="1644"/>
        <v>0</v>
      </c>
      <c r="J10764">
        <f t="shared" si="1639"/>
        <v>0</v>
      </c>
      <c r="L10764">
        <f t="shared" si="1633"/>
        <v>6761</v>
      </c>
      <c r="M10764">
        <f t="shared" si="1640"/>
        <v>1.6902499999999999E-3</v>
      </c>
      <c r="N10764">
        <f t="shared" si="1641"/>
        <v>0</v>
      </c>
      <c r="O10764">
        <f t="shared" si="1642"/>
        <v>0</v>
      </c>
      <c r="P10764">
        <f t="shared" si="1643"/>
        <v>0</v>
      </c>
      <c r="Q10764">
        <f t="shared" si="1634"/>
        <v>-0.4296875</v>
      </c>
      <c r="R10764">
        <f>Random!A10762</f>
        <v>-0.21649459404341831</v>
      </c>
      <c r="T10764">
        <f t="shared" ca="1" si="1635"/>
        <v>-2.3885727783276498E-2</v>
      </c>
      <c r="U10764">
        <f t="shared" ca="1" si="1636"/>
        <v>0</v>
      </c>
      <c r="V10764">
        <f t="shared" ca="1" si="1637"/>
        <v>0</v>
      </c>
    </row>
    <row r="10765" spans="6:22" x14ac:dyDescent="0.25">
      <c r="F10765">
        <f t="shared" si="1631"/>
        <v>10762</v>
      </c>
      <c r="G10765">
        <f t="shared" si="1638"/>
        <v>2.6905000000000002E-3</v>
      </c>
      <c r="H10765">
        <f t="shared" si="1632"/>
        <v>0</v>
      </c>
      <c r="I10765">
        <f t="shared" si="1644"/>
        <v>0</v>
      </c>
      <c r="J10765">
        <f t="shared" si="1639"/>
        <v>0</v>
      </c>
      <c r="L10765">
        <f t="shared" si="1633"/>
        <v>6762</v>
      </c>
      <c r="M10765">
        <f t="shared" si="1640"/>
        <v>1.6904999999999999E-3</v>
      </c>
      <c r="N10765">
        <f t="shared" si="1641"/>
        <v>0</v>
      </c>
      <c r="O10765">
        <f t="shared" si="1642"/>
        <v>0</v>
      </c>
      <c r="P10765">
        <f t="shared" si="1643"/>
        <v>0</v>
      </c>
      <c r="Q10765">
        <f t="shared" si="1634"/>
        <v>-0.75</v>
      </c>
      <c r="R10765">
        <f>Random!A10763</f>
        <v>-0.37693375163514098</v>
      </c>
      <c r="T10765">
        <f t="shared" ca="1" si="1635"/>
        <v>-2.7709179739890104E-3</v>
      </c>
      <c r="U10765">
        <f t="shared" ca="1" si="1636"/>
        <v>0</v>
      </c>
      <c r="V10765">
        <f t="shared" ca="1" si="1637"/>
        <v>0</v>
      </c>
    </row>
    <row r="10766" spans="6:22" x14ac:dyDescent="0.25">
      <c r="F10766">
        <f t="shared" si="1631"/>
        <v>10763</v>
      </c>
      <c r="G10766">
        <f t="shared" si="1638"/>
        <v>2.69075E-3</v>
      </c>
      <c r="H10766">
        <f t="shared" si="1632"/>
        <v>0</v>
      </c>
      <c r="I10766">
        <f t="shared" si="1644"/>
        <v>0</v>
      </c>
      <c r="J10766">
        <f t="shared" si="1639"/>
        <v>0</v>
      </c>
      <c r="L10766">
        <f t="shared" si="1633"/>
        <v>6763</v>
      </c>
      <c r="M10766">
        <f t="shared" si="1640"/>
        <v>1.69075E-3</v>
      </c>
      <c r="N10766">
        <f t="shared" si="1641"/>
        <v>0</v>
      </c>
      <c r="O10766">
        <f t="shared" si="1642"/>
        <v>0</v>
      </c>
      <c r="P10766">
        <f t="shared" si="1643"/>
        <v>0</v>
      </c>
      <c r="Q10766">
        <f t="shared" si="1634"/>
        <v>0.9375</v>
      </c>
      <c r="R10766">
        <f>Random!A10764</f>
        <v>0.46858847812931093</v>
      </c>
      <c r="T10766">
        <f t="shared" ca="1" si="1635"/>
        <v>2.1947368354482633E-2</v>
      </c>
      <c r="U10766">
        <f t="shared" ca="1" si="1636"/>
        <v>0</v>
      </c>
      <c r="V10766">
        <f t="shared" ca="1" si="1637"/>
        <v>0</v>
      </c>
    </row>
    <row r="10767" spans="6:22" x14ac:dyDescent="0.25">
      <c r="F10767">
        <f t="shared" si="1631"/>
        <v>10764</v>
      </c>
      <c r="G10767">
        <f t="shared" si="1638"/>
        <v>2.6909999999999998E-3</v>
      </c>
      <c r="H10767">
        <f t="shared" si="1632"/>
        <v>0</v>
      </c>
      <c r="I10767">
        <f t="shared" si="1644"/>
        <v>0</v>
      </c>
      <c r="J10767">
        <f t="shared" si="1639"/>
        <v>0</v>
      </c>
      <c r="L10767">
        <f t="shared" si="1633"/>
        <v>6764</v>
      </c>
      <c r="M10767">
        <f t="shared" si="1640"/>
        <v>1.691E-3</v>
      </c>
      <c r="N10767">
        <f t="shared" si="1641"/>
        <v>0</v>
      </c>
      <c r="O10767">
        <f t="shared" si="1642"/>
        <v>0</v>
      </c>
      <c r="P10767">
        <f t="shared" si="1643"/>
        <v>0</v>
      </c>
      <c r="Q10767">
        <f t="shared" si="1634"/>
        <v>-0.3046875</v>
      </c>
      <c r="R10767">
        <f>Random!A10765</f>
        <v>-0.15339698110697941</v>
      </c>
      <c r="T10767">
        <f t="shared" ca="1" si="1635"/>
        <v>3.7050813942728446E-2</v>
      </c>
      <c r="U10767">
        <f t="shared" ca="1" si="1636"/>
        <v>0</v>
      </c>
      <c r="V10767">
        <f t="shared" ca="1" si="1637"/>
        <v>0</v>
      </c>
    </row>
    <row r="10768" spans="6:22" x14ac:dyDescent="0.25">
      <c r="F10768">
        <f t="shared" si="1631"/>
        <v>10765</v>
      </c>
      <c r="G10768">
        <f t="shared" si="1638"/>
        <v>2.6912500000000001E-3</v>
      </c>
      <c r="H10768">
        <f t="shared" si="1632"/>
        <v>0</v>
      </c>
      <c r="I10768">
        <f t="shared" si="1644"/>
        <v>0</v>
      </c>
      <c r="J10768">
        <f t="shared" si="1639"/>
        <v>0</v>
      </c>
      <c r="L10768">
        <f t="shared" si="1633"/>
        <v>6765</v>
      </c>
      <c r="M10768">
        <f t="shared" si="1640"/>
        <v>1.69125E-3</v>
      </c>
      <c r="N10768">
        <f t="shared" si="1641"/>
        <v>0</v>
      </c>
      <c r="O10768">
        <f t="shared" si="1642"/>
        <v>0</v>
      </c>
      <c r="P10768">
        <f t="shared" si="1643"/>
        <v>0</v>
      </c>
      <c r="Q10768">
        <f t="shared" si="1634"/>
        <v>0.4921875</v>
      </c>
      <c r="R10768">
        <f>Random!A10766</f>
        <v>0.24511597898622484</v>
      </c>
      <c r="T10768">
        <f t="shared" ca="1" si="1635"/>
        <v>4.1830814302788309E-2</v>
      </c>
      <c r="U10768">
        <f t="shared" ca="1" si="1636"/>
        <v>0</v>
      </c>
      <c r="V10768">
        <f t="shared" ca="1" si="1637"/>
        <v>0</v>
      </c>
    </row>
    <row r="10769" spans="6:22" x14ac:dyDescent="0.25">
      <c r="F10769">
        <f t="shared" si="1631"/>
        <v>10766</v>
      </c>
      <c r="G10769">
        <f t="shared" si="1638"/>
        <v>2.6914999999999999E-3</v>
      </c>
      <c r="H10769">
        <f t="shared" si="1632"/>
        <v>0</v>
      </c>
      <c r="I10769">
        <f t="shared" si="1644"/>
        <v>0</v>
      </c>
      <c r="J10769">
        <f t="shared" si="1639"/>
        <v>0</v>
      </c>
      <c r="L10769">
        <f t="shared" si="1633"/>
        <v>6766</v>
      </c>
      <c r="M10769">
        <f t="shared" si="1640"/>
        <v>1.6915000000000001E-3</v>
      </c>
      <c r="N10769">
        <f t="shared" si="1641"/>
        <v>0</v>
      </c>
      <c r="O10769">
        <f t="shared" si="1642"/>
        <v>0</v>
      </c>
      <c r="P10769">
        <f t="shared" si="1643"/>
        <v>0</v>
      </c>
      <c r="Q10769">
        <f t="shared" si="1634"/>
        <v>-0.1015625</v>
      </c>
      <c r="R10769">
        <f>Random!A10767</f>
        <v>-4.9925319601664686E-2</v>
      </c>
      <c r="T10769">
        <f t="shared" ca="1" si="1635"/>
        <v>3.3079591834021885E-2</v>
      </c>
      <c r="U10769">
        <f t="shared" ca="1" si="1636"/>
        <v>0</v>
      </c>
      <c r="V10769">
        <f t="shared" ca="1" si="1637"/>
        <v>0</v>
      </c>
    </row>
    <row r="10770" spans="6:22" x14ac:dyDescent="0.25">
      <c r="F10770">
        <f t="shared" si="1631"/>
        <v>10767</v>
      </c>
      <c r="G10770">
        <f t="shared" si="1638"/>
        <v>2.6917500000000001E-3</v>
      </c>
      <c r="H10770">
        <f t="shared" si="1632"/>
        <v>0</v>
      </c>
      <c r="I10770">
        <f t="shared" si="1644"/>
        <v>0</v>
      </c>
      <c r="J10770">
        <f t="shared" si="1639"/>
        <v>0</v>
      </c>
      <c r="L10770">
        <f t="shared" si="1633"/>
        <v>6767</v>
      </c>
      <c r="M10770">
        <f t="shared" si="1640"/>
        <v>1.6917499999999999E-3</v>
      </c>
      <c r="N10770">
        <f t="shared" si="1641"/>
        <v>0</v>
      </c>
      <c r="O10770">
        <f t="shared" si="1642"/>
        <v>0</v>
      </c>
      <c r="P10770">
        <f t="shared" si="1643"/>
        <v>0</v>
      </c>
      <c r="Q10770">
        <f t="shared" si="1634"/>
        <v>-0.1015625</v>
      </c>
      <c r="R10770">
        <f>Random!A10768</f>
        <v>-5.1641645927651303E-2</v>
      </c>
      <c r="T10770">
        <f t="shared" ca="1" si="1635"/>
        <v>1.3012798235220951E-2</v>
      </c>
      <c r="U10770">
        <f t="shared" ca="1" si="1636"/>
        <v>0</v>
      </c>
      <c r="V10770">
        <f t="shared" ca="1" si="1637"/>
        <v>0</v>
      </c>
    </row>
    <row r="10771" spans="6:22" x14ac:dyDescent="0.25">
      <c r="F10771">
        <f t="shared" ref="F10771:F10834" si="1645">F10770+1</f>
        <v>10768</v>
      </c>
      <c r="G10771">
        <f t="shared" si="1638"/>
        <v>2.6919999999999999E-3</v>
      </c>
      <c r="H10771">
        <f t="shared" ref="H10771:H10834" si="1646">IF(AND(0&lt;=F10771, F10771&lt;=$D$10),2*PI()*($D$8+$D$5*G10771/(2*$D$6))*G10771,0)</f>
        <v>0</v>
      </c>
      <c r="I10771">
        <f t="shared" si="1644"/>
        <v>0</v>
      </c>
      <c r="J10771">
        <f t="shared" si="1639"/>
        <v>0</v>
      </c>
      <c r="L10771">
        <f t="shared" ref="L10771:L10834" si="1647">L10770+1</f>
        <v>6768</v>
      </c>
      <c r="M10771">
        <f t="shared" si="1640"/>
        <v>1.6919999999999999E-3</v>
      </c>
      <c r="N10771">
        <f t="shared" si="1641"/>
        <v>0</v>
      </c>
      <c r="O10771">
        <f t="shared" si="1642"/>
        <v>0</v>
      </c>
      <c r="P10771">
        <f t="shared" si="1643"/>
        <v>0</v>
      </c>
      <c r="Q10771">
        <f t="shared" ref="Q10771:Q10834" si="1648">ROUND((O10771+$D$13*R10771)*$D$3,0)/($D$3)</f>
        <v>0.421875</v>
      </c>
      <c r="R10771">
        <f>Random!A10769</f>
        <v>0.20900023378539656</v>
      </c>
      <c r="T10771">
        <f t="shared" ref="T10771:T10834" ca="1" si="1649">IF(F10771&lt;$D$10,0,IFERROR(CORREL(OFFSET($J$3,0,0,$D$10,1),OFFSET($Q$3,F10771-$D$10,0,$D$10,1)),0))</f>
        <v>-9.154002285768641E-3</v>
      </c>
      <c r="U10771">
        <f t="shared" ref="U10771:U10834" ca="1" si="1650">IF(T10771&gt;$D$14,T10771,0)</f>
        <v>0</v>
      </c>
      <c r="V10771">
        <f t="shared" ref="V10771:V10834" ca="1" si="1651">U10771*G10771</f>
        <v>0</v>
      </c>
    </row>
    <row r="10772" spans="6:22" x14ac:dyDescent="0.25">
      <c r="F10772">
        <f t="shared" si="1645"/>
        <v>10769</v>
      </c>
      <c r="G10772">
        <f t="shared" si="1638"/>
        <v>2.6922500000000002E-3</v>
      </c>
      <c r="H10772">
        <f t="shared" si="1646"/>
        <v>0</v>
      </c>
      <c r="I10772">
        <f t="shared" si="1644"/>
        <v>0</v>
      </c>
      <c r="J10772">
        <f t="shared" si="1639"/>
        <v>0</v>
      </c>
      <c r="L10772">
        <f t="shared" si="1647"/>
        <v>6769</v>
      </c>
      <c r="M10772">
        <f t="shared" si="1640"/>
        <v>1.69225E-3</v>
      </c>
      <c r="N10772">
        <f t="shared" si="1641"/>
        <v>0</v>
      </c>
      <c r="O10772">
        <f t="shared" si="1642"/>
        <v>0</v>
      </c>
      <c r="P10772">
        <f t="shared" si="1643"/>
        <v>0</v>
      </c>
      <c r="Q10772">
        <f t="shared" si="1648"/>
        <v>0.2109375</v>
      </c>
      <c r="R10772">
        <f>Random!A10770</f>
        <v>0.10445319300395628</v>
      </c>
      <c r="T10772">
        <f t="shared" ca="1" si="1649"/>
        <v>-3.0011005750668545E-2</v>
      </c>
      <c r="U10772">
        <f t="shared" ca="1" si="1650"/>
        <v>0</v>
      </c>
      <c r="V10772">
        <f t="shared" ca="1" si="1651"/>
        <v>0</v>
      </c>
    </row>
    <row r="10773" spans="6:22" x14ac:dyDescent="0.25">
      <c r="F10773">
        <f t="shared" si="1645"/>
        <v>10770</v>
      </c>
      <c r="G10773">
        <f t="shared" si="1638"/>
        <v>2.6925E-3</v>
      </c>
      <c r="H10773">
        <f t="shared" si="1646"/>
        <v>0</v>
      </c>
      <c r="I10773">
        <f t="shared" si="1644"/>
        <v>0</v>
      </c>
      <c r="J10773">
        <f t="shared" si="1639"/>
        <v>0</v>
      </c>
      <c r="L10773">
        <f t="shared" si="1647"/>
        <v>6770</v>
      </c>
      <c r="M10773">
        <f t="shared" si="1640"/>
        <v>1.6925E-3</v>
      </c>
      <c r="N10773">
        <f t="shared" si="1641"/>
        <v>0</v>
      </c>
      <c r="O10773">
        <f t="shared" si="1642"/>
        <v>0</v>
      </c>
      <c r="P10773">
        <f t="shared" si="1643"/>
        <v>0</v>
      </c>
      <c r="Q10773">
        <f t="shared" si="1648"/>
        <v>0.2890625</v>
      </c>
      <c r="R10773">
        <f>Random!A10771</f>
        <v>0.14606650965801082</v>
      </c>
      <c r="T10773">
        <f t="shared" ca="1" si="1649"/>
        <v>-4.3292790398754277E-2</v>
      </c>
      <c r="U10773">
        <f t="shared" ca="1" si="1650"/>
        <v>0</v>
      </c>
      <c r="V10773">
        <f t="shared" ca="1" si="1651"/>
        <v>0</v>
      </c>
    </row>
    <row r="10774" spans="6:22" x14ac:dyDescent="0.25">
      <c r="F10774">
        <f t="shared" si="1645"/>
        <v>10771</v>
      </c>
      <c r="G10774">
        <f t="shared" si="1638"/>
        <v>2.6927499999999998E-3</v>
      </c>
      <c r="H10774">
        <f t="shared" si="1646"/>
        <v>0</v>
      </c>
      <c r="I10774">
        <f t="shared" si="1644"/>
        <v>0</v>
      </c>
      <c r="J10774">
        <f t="shared" si="1639"/>
        <v>0</v>
      </c>
      <c r="L10774">
        <f t="shared" si="1647"/>
        <v>6771</v>
      </c>
      <c r="M10774">
        <f t="shared" si="1640"/>
        <v>1.69275E-3</v>
      </c>
      <c r="N10774">
        <f t="shared" si="1641"/>
        <v>0</v>
      </c>
      <c r="O10774">
        <f t="shared" si="1642"/>
        <v>0</v>
      </c>
      <c r="P10774">
        <f t="shared" si="1643"/>
        <v>0</v>
      </c>
      <c r="Q10774">
        <f t="shared" si="1648"/>
        <v>0.7109375</v>
      </c>
      <c r="R10774">
        <f>Random!A10772</f>
        <v>0.35367106083515121</v>
      </c>
      <c r="T10774">
        <f t="shared" ca="1" si="1649"/>
        <v>-4.3224860651147834E-2</v>
      </c>
      <c r="U10774">
        <f t="shared" ca="1" si="1650"/>
        <v>0</v>
      </c>
      <c r="V10774">
        <f t="shared" ca="1" si="1651"/>
        <v>0</v>
      </c>
    </row>
    <row r="10775" spans="6:22" x14ac:dyDescent="0.25">
      <c r="F10775">
        <f t="shared" si="1645"/>
        <v>10772</v>
      </c>
      <c r="G10775">
        <f t="shared" si="1638"/>
        <v>2.6930000000000001E-3</v>
      </c>
      <c r="H10775">
        <f t="shared" si="1646"/>
        <v>0</v>
      </c>
      <c r="I10775">
        <f t="shared" si="1644"/>
        <v>0</v>
      </c>
      <c r="J10775">
        <f t="shared" si="1639"/>
        <v>0</v>
      </c>
      <c r="L10775">
        <f t="shared" si="1647"/>
        <v>6772</v>
      </c>
      <c r="M10775">
        <f t="shared" si="1640"/>
        <v>1.6930000000000001E-3</v>
      </c>
      <c r="N10775">
        <f t="shared" si="1641"/>
        <v>0</v>
      </c>
      <c r="O10775">
        <f t="shared" si="1642"/>
        <v>0</v>
      </c>
      <c r="P10775">
        <f t="shared" si="1643"/>
        <v>0</v>
      </c>
      <c r="Q10775">
        <f t="shared" si="1648"/>
        <v>0.7578125</v>
      </c>
      <c r="R10775">
        <f>Random!A10773</f>
        <v>0.37792982632324656</v>
      </c>
      <c r="T10775">
        <f t="shared" ca="1" si="1649"/>
        <v>-3.0978266685582328E-2</v>
      </c>
      <c r="U10775">
        <f t="shared" ca="1" si="1650"/>
        <v>0</v>
      </c>
      <c r="V10775">
        <f t="shared" ca="1" si="1651"/>
        <v>0</v>
      </c>
    </row>
    <row r="10776" spans="6:22" x14ac:dyDescent="0.25">
      <c r="F10776">
        <f t="shared" si="1645"/>
        <v>10773</v>
      </c>
      <c r="G10776">
        <f t="shared" si="1638"/>
        <v>2.6932499999999999E-3</v>
      </c>
      <c r="H10776">
        <f t="shared" si="1646"/>
        <v>0</v>
      </c>
      <c r="I10776">
        <f t="shared" si="1644"/>
        <v>0</v>
      </c>
      <c r="J10776">
        <f t="shared" si="1639"/>
        <v>0</v>
      </c>
      <c r="L10776">
        <f t="shared" si="1647"/>
        <v>6773</v>
      </c>
      <c r="M10776">
        <f t="shared" si="1640"/>
        <v>1.6932500000000001E-3</v>
      </c>
      <c r="N10776">
        <f t="shared" si="1641"/>
        <v>0</v>
      </c>
      <c r="O10776">
        <f t="shared" si="1642"/>
        <v>0</v>
      </c>
      <c r="P10776">
        <f t="shared" si="1643"/>
        <v>0</v>
      </c>
      <c r="Q10776">
        <f t="shared" si="1648"/>
        <v>0.9296875</v>
      </c>
      <c r="R10776">
        <f>Random!A10774</f>
        <v>0.46369409027427622</v>
      </c>
      <c r="T10776">
        <f t="shared" ca="1" si="1649"/>
        <v>-8.8942433087461012E-3</v>
      </c>
      <c r="U10776">
        <f t="shared" ca="1" si="1650"/>
        <v>0</v>
      </c>
      <c r="V10776">
        <f t="shared" ca="1" si="1651"/>
        <v>0</v>
      </c>
    </row>
    <row r="10777" spans="6:22" x14ac:dyDescent="0.25">
      <c r="F10777">
        <f t="shared" si="1645"/>
        <v>10774</v>
      </c>
      <c r="G10777">
        <f t="shared" si="1638"/>
        <v>2.6935000000000001E-3</v>
      </c>
      <c r="H10777">
        <f t="shared" si="1646"/>
        <v>0</v>
      </c>
      <c r="I10777">
        <f t="shared" si="1644"/>
        <v>0</v>
      </c>
      <c r="J10777">
        <f t="shared" si="1639"/>
        <v>0</v>
      </c>
      <c r="L10777">
        <f t="shared" si="1647"/>
        <v>6774</v>
      </c>
      <c r="M10777">
        <f t="shared" si="1640"/>
        <v>1.6934999999999999E-3</v>
      </c>
      <c r="N10777">
        <f t="shared" si="1641"/>
        <v>0</v>
      </c>
      <c r="O10777">
        <f t="shared" si="1642"/>
        <v>0</v>
      </c>
      <c r="P10777">
        <f t="shared" si="1643"/>
        <v>0</v>
      </c>
      <c r="Q10777">
        <f t="shared" si="1648"/>
        <v>0.140625</v>
      </c>
      <c r="R10777">
        <f>Random!A10775</f>
        <v>7.2071691348760125E-2</v>
      </c>
      <c r="T10777">
        <f t="shared" ca="1" si="1649"/>
        <v>1.5201961815509408E-2</v>
      </c>
      <c r="U10777">
        <f t="shared" ca="1" si="1650"/>
        <v>0</v>
      </c>
      <c r="V10777">
        <f t="shared" ca="1" si="1651"/>
        <v>0</v>
      </c>
    </row>
    <row r="10778" spans="6:22" x14ac:dyDescent="0.25">
      <c r="F10778">
        <f t="shared" si="1645"/>
        <v>10775</v>
      </c>
      <c r="G10778">
        <f t="shared" si="1638"/>
        <v>2.69375E-3</v>
      </c>
      <c r="H10778">
        <f t="shared" si="1646"/>
        <v>0</v>
      </c>
      <c r="I10778">
        <f t="shared" si="1644"/>
        <v>0</v>
      </c>
      <c r="J10778">
        <f t="shared" si="1639"/>
        <v>0</v>
      </c>
      <c r="L10778">
        <f t="shared" si="1647"/>
        <v>6775</v>
      </c>
      <c r="M10778">
        <f t="shared" si="1640"/>
        <v>1.6937499999999999E-3</v>
      </c>
      <c r="N10778">
        <f t="shared" si="1641"/>
        <v>0</v>
      </c>
      <c r="O10778">
        <f t="shared" si="1642"/>
        <v>0</v>
      </c>
      <c r="P10778">
        <f t="shared" si="1643"/>
        <v>0</v>
      </c>
      <c r="Q10778">
        <f t="shared" si="1648"/>
        <v>9.375E-2</v>
      </c>
      <c r="R10778">
        <f>Random!A10776</f>
        <v>4.5026449896648724E-2</v>
      </c>
      <c r="T10778">
        <f t="shared" ca="1" si="1649"/>
        <v>3.554404298284073E-2</v>
      </c>
      <c r="U10778">
        <f t="shared" ca="1" si="1650"/>
        <v>0</v>
      </c>
      <c r="V10778">
        <f t="shared" ca="1" si="1651"/>
        <v>0</v>
      </c>
    </row>
    <row r="10779" spans="6:22" x14ac:dyDescent="0.25">
      <c r="F10779">
        <f t="shared" si="1645"/>
        <v>10776</v>
      </c>
      <c r="G10779">
        <f t="shared" ref="G10779:G10842" si="1652">F10779/$D$2</f>
        <v>2.6940000000000002E-3</v>
      </c>
      <c r="H10779">
        <f t="shared" si="1646"/>
        <v>0</v>
      </c>
      <c r="I10779">
        <f t="shared" si="1644"/>
        <v>0</v>
      </c>
      <c r="J10779">
        <f t="shared" ref="J10779:J10842" si="1653">ROUND(I10779*$D$3,0)/$D$3</f>
        <v>0</v>
      </c>
      <c r="L10779">
        <f t="shared" si="1647"/>
        <v>6776</v>
      </c>
      <c r="M10779">
        <f t="shared" ref="M10779:M10842" si="1654">L10779/$D$2</f>
        <v>1.694E-3</v>
      </c>
      <c r="N10779">
        <f t="shared" si="1641"/>
        <v>0</v>
      </c>
      <c r="O10779">
        <f t="shared" si="1642"/>
        <v>0</v>
      </c>
      <c r="P10779">
        <f t="shared" si="1643"/>
        <v>0</v>
      </c>
      <c r="Q10779">
        <f t="shared" si="1648"/>
        <v>-9.375E-2</v>
      </c>
      <c r="R10779">
        <f>Random!A10777</f>
        <v>-4.7898489087415563E-2</v>
      </c>
      <c r="T10779">
        <f t="shared" ca="1" si="1649"/>
        <v>4.701171028431262E-2</v>
      </c>
      <c r="U10779">
        <f t="shared" ca="1" si="1650"/>
        <v>0</v>
      </c>
      <c r="V10779">
        <f t="shared" ca="1" si="1651"/>
        <v>0</v>
      </c>
    </row>
    <row r="10780" spans="6:22" x14ac:dyDescent="0.25">
      <c r="F10780">
        <f t="shared" si="1645"/>
        <v>10777</v>
      </c>
      <c r="G10780">
        <f t="shared" si="1652"/>
        <v>2.69425E-3</v>
      </c>
      <c r="H10780">
        <f t="shared" si="1646"/>
        <v>0</v>
      </c>
      <c r="I10780">
        <f t="shared" si="1644"/>
        <v>0</v>
      </c>
      <c r="J10780">
        <f t="shared" si="1653"/>
        <v>0</v>
      </c>
      <c r="L10780">
        <f t="shared" si="1647"/>
        <v>6777</v>
      </c>
      <c r="M10780">
        <f t="shared" si="1654"/>
        <v>1.69425E-3</v>
      </c>
      <c r="N10780">
        <f t="shared" si="1641"/>
        <v>0</v>
      </c>
      <c r="O10780">
        <f t="shared" si="1642"/>
        <v>0</v>
      </c>
      <c r="P10780">
        <f t="shared" si="1643"/>
        <v>0</v>
      </c>
      <c r="Q10780">
        <f t="shared" si="1648"/>
        <v>-0.125</v>
      </c>
      <c r="R10780">
        <f>Random!A10778</f>
        <v>-6.1489095007900563E-2</v>
      </c>
      <c r="T10780">
        <f t="shared" ca="1" si="1649"/>
        <v>4.322948956349322E-2</v>
      </c>
      <c r="U10780">
        <f t="shared" ca="1" si="1650"/>
        <v>0</v>
      </c>
      <c r="V10780">
        <f t="shared" ca="1" si="1651"/>
        <v>0</v>
      </c>
    </row>
    <row r="10781" spans="6:22" x14ac:dyDescent="0.25">
      <c r="F10781">
        <f t="shared" si="1645"/>
        <v>10778</v>
      </c>
      <c r="G10781">
        <f t="shared" si="1652"/>
        <v>2.6944999999999998E-3</v>
      </c>
      <c r="H10781">
        <f t="shared" si="1646"/>
        <v>0</v>
      </c>
      <c r="I10781">
        <f t="shared" si="1644"/>
        <v>0</v>
      </c>
      <c r="J10781">
        <f t="shared" si="1653"/>
        <v>0</v>
      </c>
      <c r="L10781">
        <f t="shared" si="1647"/>
        <v>6778</v>
      </c>
      <c r="M10781">
        <f t="shared" si="1654"/>
        <v>1.6945E-3</v>
      </c>
      <c r="N10781">
        <f t="shared" si="1641"/>
        <v>0</v>
      </c>
      <c r="O10781">
        <f t="shared" si="1642"/>
        <v>0</v>
      </c>
      <c r="P10781">
        <f t="shared" si="1643"/>
        <v>0</v>
      </c>
      <c r="Q10781">
        <f t="shared" si="1648"/>
        <v>-0.34375</v>
      </c>
      <c r="R10781">
        <f>Random!A10779</f>
        <v>-0.17172191919969204</v>
      </c>
      <c r="T10781">
        <f t="shared" ca="1" si="1649"/>
        <v>2.7449237190519067E-2</v>
      </c>
      <c r="U10781">
        <f t="shared" ca="1" si="1650"/>
        <v>0</v>
      </c>
      <c r="V10781">
        <f t="shared" ca="1" si="1651"/>
        <v>0</v>
      </c>
    </row>
    <row r="10782" spans="6:22" x14ac:dyDescent="0.25">
      <c r="F10782">
        <f t="shared" si="1645"/>
        <v>10779</v>
      </c>
      <c r="G10782">
        <f t="shared" si="1652"/>
        <v>2.6947500000000001E-3</v>
      </c>
      <c r="H10782">
        <f t="shared" si="1646"/>
        <v>0</v>
      </c>
      <c r="I10782">
        <f t="shared" si="1644"/>
        <v>0</v>
      </c>
      <c r="J10782">
        <f t="shared" si="1653"/>
        <v>0</v>
      </c>
      <c r="L10782">
        <f t="shared" si="1647"/>
        <v>6779</v>
      </c>
      <c r="M10782">
        <f t="shared" si="1654"/>
        <v>1.6947500000000001E-3</v>
      </c>
      <c r="N10782">
        <f t="shared" si="1641"/>
        <v>0</v>
      </c>
      <c r="O10782">
        <f t="shared" si="1642"/>
        <v>0</v>
      </c>
      <c r="P10782">
        <f t="shared" si="1643"/>
        <v>0</v>
      </c>
      <c r="Q10782">
        <f t="shared" si="1648"/>
        <v>0.7578125</v>
      </c>
      <c r="R10782">
        <f>Random!A10780</f>
        <v>0.38041424451732664</v>
      </c>
      <c r="T10782">
        <f t="shared" ca="1" si="1649"/>
        <v>2.5789345005306748E-3</v>
      </c>
      <c r="U10782">
        <f t="shared" ca="1" si="1650"/>
        <v>0</v>
      </c>
      <c r="V10782">
        <f t="shared" ca="1" si="1651"/>
        <v>0</v>
      </c>
    </row>
    <row r="10783" spans="6:22" x14ac:dyDescent="0.25">
      <c r="F10783">
        <f t="shared" si="1645"/>
        <v>10780</v>
      </c>
      <c r="G10783">
        <f t="shared" si="1652"/>
        <v>2.6949999999999999E-3</v>
      </c>
      <c r="H10783">
        <f t="shared" si="1646"/>
        <v>0</v>
      </c>
      <c r="I10783">
        <f t="shared" si="1644"/>
        <v>0</v>
      </c>
      <c r="J10783">
        <f t="shared" si="1653"/>
        <v>0</v>
      </c>
      <c r="L10783">
        <f t="shared" si="1647"/>
        <v>6780</v>
      </c>
      <c r="M10783">
        <f t="shared" si="1654"/>
        <v>1.6949999999999999E-3</v>
      </c>
      <c r="N10783">
        <f t="shared" si="1641"/>
        <v>0</v>
      </c>
      <c r="O10783">
        <f t="shared" si="1642"/>
        <v>0</v>
      </c>
      <c r="P10783">
        <f t="shared" si="1643"/>
        <v>0</v>
      </c>
      <c r="Q10783">
        <f t="shared" si="1648"/>
        <v>-0.640625</v>
      </c>
      <c r="R10783">
        <f>Random!A10781</f>
        <v>-0.31998734586532529</v>
      </c>
      <c r="T10783">
        <f t="shared" ca="1" si="1649"/>
        <v>-2.7758882147879579E-2</v>
      </c>
      <c r="U10783">
        <f t="shared" ca="1" si="1650"/>
        <v>0</v>
      </c>
      <c r="V10783">
        <f t="shared" ca="1" si="1651"/>
        <v>0</v>
      </c>
    </row>
    <row r="10784" spans="6:22" x14ac:dyDescent="0.25">
      <c r="F10784">
        <f t="shared" si="1645"/>
        <v>10781</v>
      </c>
      <c r="G10784">
        <f t="shared" si="1652"/>
        <v>2.6952500000000002E-3</v>
      </c>
      <c r="H10784">
        <f t="shared" si="1646"/>
        <v>0</v>
      </c>
      <c r="I10784">
        <f t="shared" si="1644"/>
        <v>0</v>
      </c>
      <c r="J10784">
        <f t="shared" si="1653"/>
        <v>0</v>
      </c>
      <c r="L10784">
        <f t="shared" si="1647"/>
        <v>6781</v>
      </c>
      <c r="M10784">
        <f t="shared" si="1654"/>
        <v>1.6952499999999999E-3</v>
      </c>
      <c r="N10784">
        <f t="shared" si="1641"/>
        <v>0</v>
      </c>
      <c r="O10784">
        <f t="shared" si="1642"/>
        <v>0</v>
      </c>
      <c r="P10784">
        <f t="shared" si="1643"/>
        <v>0</v>
      </c>
      <c r="Q10784">
        <f t="shared" si="1648"/>
        <v>0.28125</v>
      </c>
      <c r="R10784">
        <f>Random!A10782</f>
        <v>0.1408122718580036</v>
      </c>
      <c r="T10784">
        <f t="shared" ca="1" si="1649"/>
        <v>-4.654965180115269E-2</v>
      </c>
      <c r="U10784">
        <f t="shared" ca="1" si="1650"/>
        <v>0</v>
      </c>
      <c r="V10784">
        <f t="shared" ca="1" si="1651"/>
        <v>0</v>
      </c>
    </row>
    <row r="10785" spans="6:22" x14ac:dyDescent="0.25">
      <c r="F10785">
        <f t="shared" si="1645"/>
        <v>10782</v>
      </c>
      <c r="G10785">
        <f t="shared" si="1652"/>
        <v>2.6955E-3</v>
      </c>
      <c r="H10785">
        <f t="shared" si="1646"/>
        <v>0</v>
      </c>
      <c r="I10785">
        <f t="shared" si="1644"/>
        <v>0</v>
      </c>
      <c r="J10785">
        <f t="shared" si="1653"/>
        <v>0</v>
      </c>
      <c r="L10785">
        <f t="shared" si="1647"/>
        <v>6782</v>
      </c>
      <c r="M10785">
        <f t="shared" si="1654"/>
        <v>1.6955E-3</v>
      </c>
      <c r="N10785">
        <f t="shared" si="1641"/>
        <v>0</v>
      </c>
      <c r="O10785">
        <f t="shared" si="1642"/>
        <v>0</v>
      </c>
      <c r="P10785">
        <f t="shared" si="1643"/>
        <v>0</v>
      </c>
      <c r="Q10785">
        <f t="shared" si="1648"/>
        <v>0.6640625</v>
      </c>
      <c r="R10785">
        <f>Random!A10783</f>
        <v>0.331148987559992</v>
      </c>
      <c r="T10785">
        <f t="shared" ca="1" si="1649"/>
        <v>-5.2983989351457796E-2</v>
      </c>
      <c r="U10785">
        <f t="shared" ca="1" si="1650"/>
        <v>0</v>
      </c>
      <c r="V10785">
        <f t="shared" ca="1" si="1651"/>
        <v>0</v>
      </c>
    </row>
    <row r="10786" spans="6:22" x14ac:dyDescent="0.25">
      <c r="F10786">
        <f t="shared" si="1645"/>
        <v>10783</v>
      </c>
      <c r="G10786">
        <f t="shared" si="1652"/>
        <v>2.6957499999999998E-3</v>
      </c>
      <c r="H10786">
        <f t="shared" si="1646"/>
        <v>0</v>
      </c>
      <c r="I10786">
        <f t="shared" si="1644"/>
        <v>0</v>
      </c>
      <c r="J10786">
        <f t="shared" si="1653"/>
        <v>0</v>
      </c>
      <c r="L10786">
        <f t="shared" si="1647"/>
        <v>6783</v>
      </c>
      <c r="M10786">
        <f t="shared" si="1654"/>
        <v>1.69575E-3</v>
      </c>
      <c r="N10786">
        <f t="shared" si="1641"/>
        <v>0</v>
      </c>
      <c r="O10786">
        <f t="shared" si="1642"/>
        <v>0</v>
      </c>
      <c r="P10786">
        <f t="shared" si="1643"/>
        <v>0</v>
      </c>
      <c r="Q10786">
        <f t="shared" si="1648"/>
        <v>-0.875</v>
      </c>
      <c r="R10786">
        <f>Random!A10784</f>
        <v>-0.43576090376620036</v>
      </c>
      <c r="T10786">
        <f t="shared" ca="1" si="1649"/>
        <v>-4.2425443460563476E-2</v>
      </c>
      <c r="U10786">
        <f t="shared" ca="1" si="1650"/>
        <v>0</v>
      </c>
      <c r="V10786">
        <f t="shared" ca="1" si="1651"/>
        <v>0</v>
      </c>
    </row>
    <row r="10787" spans="6:22" x14ac:dyDescent="0.25">
      <c r="F10787">
        <f t="shared" si="1645"/>
        <v>10784</v>
      </c>
      <c r="G10787">
        <f t="shared" si="1652"/>
        <v>2.696E-3</v>
      </c>
      <c r="H10787">
        <f t="shared" si="1646"/>
        <v>0</v>
      </c>
      <c r="I10787">
        <f t="shared" si="1644"/>
        <v>0</v>
      </c>
      <c r="J10787">
        <f t="shared" si="1653"/>
        <v>0</v>
      </c>
      <c r="L10787">
        <f t="shared" si="1647"/>
        <v>6784</v>
      </c>
      <c r="M10787">
        <f t="shared" si="1654"/>
        <v>1.696E-3</v>
      </c>
      <c r="N10787">
        <f t="shared" si="1641"/>
        <v>0</v>
      </c>
      <c r="O10787">
        <f t="shared" si="1642"/>
        <v>0</v>
      </c>
      <c r="P10787">
        <f t="shared" si="1643"/>
        <v>0</v>
      </c>
      <c r="Q10787">
        <f t="shared" si="1648"/>
        <v>-0.5390625</v>
      </c>
      <c r="R10787">
        <f>Random!A10785</f>
        <v>-0.2705472290985419</v>
      </c>
      <c r="T10787">
        <f t="shared" ca="1" si="1649"/>
        <v>-1.3634048184721036E-2</v>
      </c>
      <c r="U10787">
        <f t="shared" ca="1" si="1650"/>
        <v>0</v>
      </c>
      <c r="V10787">
        <f t="shared" ca="1" si="1651"/>
        <v>0</v>
      </c>
    </row>
    <row r="10788" spans="6:22" x14ac:dyDescent="0.25">
      <c r="F10788">
        <f t="shared" si="1645"/>
        <v>10785</v>
      </c>
      <c r="G10788">
        <f t="shared" si="1652"/>
        <v>2.6962499999999999E-3</v>
      </c>
      <c r="H10788">
        <f t="shared" si="1646"/>
        <v>0</v>
      </c>
      <c r="I10788">
        <f t="shared" si="1644"/>
        <v>0</v>
      </c>
      <c r="J10788">
        <f t="shared" si="1653"/>
        <v>0</v>
      </c>
      <c r="L10788">
        <f t="shared" si="1647"/>
        <v>6785</v>
      </c>
      <c r="M10788">
        <f t="shared" si="1654"/>
        <v>1.6962500000000001E-3</v>
      </c>
      <c r="N10788">
        <f t="shared" si="1641"/>
        <v>0</v>
      </c>
      <c r="O10788">
        <f t="shared" si="1642"/>
        <v>0</v>
      </c>
      <c r="P10788">
        <f t="shared" si="1643"/>
        <v>0</v>
      </c>
      <c r="Q10788">
        <f t="shared" si="1648"/>
        <v>-6.25E-2</v>
      </c>
      <c r="R10788">
        <f>Random!A10786</f>
        <v>-3.2749734660799112E-2</v>
      </c>
      <c r="T10788">
        <f t="shared" ca="1" si="1649"/>
        <v>2.3105106979905674E-2</v>
      </c>
      <c r="U10788">
        <f t="shared" ca="1" si="1650"/>
        <v>0</v>
      </c>
      <c r="V10788">
        <f t="shared" ca="1" si="1651"/>
        <v>0</v>
      </c>
    </row>
    <row r="10789" spans="6:22" x14ac:dyDescent="0.25">
      <c r="F10789">
        <f t="shared" si="1645"/>
        <v>10786</v>
      </c>
      <c r="G10789">
        <f t="shared" si="1652"/>
        <v>2.6965000000000001E-3</v>
      </c>
      <c r="H10789">
        <f t="shared" si="1646"/>
        <v>0</v>
      </c>
      <c r="I10789">
        <f t="shared" si="1644"/>
        <v>0</v>
      </c>
      <c r="J10789">
        <f t="shared" si="1653"/>
        <v>0</v>
      </c>
      <c r="L10789">
        <f t="shared" si="1647"/>
        <v>6786</v>
      </c>
      <c r="M10789">
        <f t="shared" si="1654"/>
        <v>1.6965000000000001E-3</v>
      </c>
      <c r="N10789">
        <f t="shared" si="1641"/>
        <v>0</v>
      </c>
      <c r="O10789">
        <f t="shared" si="1642"/>
        <v>0</v>
      </c>
      <c r="P10789">
        <f t="shared" si="1643"/>
        <v>0</v>
      </c>
      <c r="Q10789">
        <f t="shared" si="1648"/>
        <v>-0.3046875</v>
      </c>
      <c r="R10789">
        <f>Random!A10787</f>
        <v>-0.15143628776922546</v>
      </c>
      <c r="T10789">
        <f t="shared" ca="1" si="1649"/>
        <v>5.5133983967972762E-2</v>
      </c>
      <c r="U10789">
        <f t="shared" ca="1" si="1650"/>
        <v>0</v>
      </c>
      <c r="V10789">
        <f t="shared" ca="1" si="1651"/>
        <v>0</v>
      </c>
    </row>
    <row r="10790" spans="6:22" x14ac:dyDescent="0.25">
      <c r="F10790">
        <f t="shared" si="1645"/>
        <v>10787</v>
      </c>
      <c r="G10790">
        <f t="shared" si="1652"/>
        <v>2.6967499999999999E-3</v>
      </c>
      <c r="H10790">
        <f t="shared" si="1646"/>
        <v>0</v>
      </c>
      <c r="I10790">
        <f t="shared" si="1644"/>
        <v>0</v>
      </c>
      <c r="J10790">
        <f t="shared" si="1653"/>
        <v>0</v>
      </c>
      <c r="L10790">
        <f t="shared" si="1647"/>
        <v>6787</v>
      </c>
      <c r="M10790">
        <f t="shared" si="1654"/>
        <v>1.6967499999999999E-3</v>
      </c>
      <c r="N10790">
        <f t="shared" si="1641"/>
        <v>0</v>
      </c>
      <c r="O10790">
        <f t="shared" si="1642"/>
        <v>0</v>
      </c>
      <c r="P10790">
        <f t="shared" si="1643"/>
        <v>0</v>
      </c>
      <c r="Q10790">
        <f t="shared" si="1648"/>
        <v>0.6640625</v>
      </c>
      <c r="R10790">
        <f>Random!A10788</f>
        <v>0.33140868621817587</v>
      </c>
      <c r="T10790">
        <f t="shared" ca="1" si="1649"/>
        <v>7.2634171377040077E-2</v>
      </c>
      <c r="U10790">
        <f t="shared" ca="1" si="1650"/>
        <v>0</v>
      </c>
      <c r="V10790">
        <f t="shared" ca="1" si="1651"/>
        <v>0</v>
      </c>
    </row>
    <row r="10791" spans="6:22" x14ac:dyDescent="0.25">
      <c r="F10791">
        <f t="shared" si="1645"/>
        <v>10788</v>
      </c>
      <c r="G10791">
        <f t="shared" si="1652"/>
        <v>2.6970000000000002E-3</v>
      </c>
      <c r="H10791">
        <f t="shared" si="1646"/>
        <v>0</v>
      </c>
      <c r="I10791">
        <f t="shared" si="1644"/>
        <v>0</v>
      </c>
      <c r="J10791">
        <f t="shared" si="1653"/>
        <v>0</v>
      </c>
      <c r="L10791">
        <f t="shared" si="1647"/>
        <v>6788</v>
      </c>
      <c r="M10791">
        <f t="shared" si="1654"/>
        <v>1.6969999999999999E-3</v>
      </c>
      <c r="N10791">
        <f t="shared" si="1641"/>
        <v>0</v>
      </c>
      <c r="O10791">
        <f t="shared" si="1642"/>
        <v>0</v>
      </c>
      <c r="P10791">
        <f t="shared" si="1643"/>
        <v>0</v>
      </c>
      <c r="Q10791">
        <f t="shared" si="1648"/>
        <v>0.8515625</v>
      </c>
      <c r="R10791">
        <f>Random!A10789</f>
        <v>0.42563253697350878</v>
      </c>
      <c r="T10791">
        <f t="shared" ca="1" si="1649"/>
        <v>6.370082336940823E-2</v>
      </c>
      <c r="U10791">
        <f t="shared" ca="1" si="1650"/>
        <v>0</v>
      </c>
      <c r="V10791">
        <f t="shared" ca="1" si="1651"/>
        <v>0</v>
      </c>
    </row>
    <row r="10792" spans="6:22" x14ac:dyDescent="0.25">
      <c r="F10792">
        <f t="shared" si="1645"/>
        <v>10789</v>
      </c>
      <c r="G10792">
        <f t="shared" si="1652"/>
        <v>2.69725E-3</v>
      </c>
      <c r="H10792">
        <f t="shared" si="1646"/>
        <v>0</v>
      </c>
      <c r="I10792">
        <f t="shared" si="1644"/>
        <v>0</v>
      </c>
      <c r="J10792">
        <f t="shared" si="1653"/>
        <v>0</v>
      </c>
      <c r="L10792">
        <f t="shared" si="1647"/>
        <v>6789</v>
      </c>
      <c r="M10792">
        <f t="shared" si="1654"/>
        <v>1.69725E-3</v>
      </c>
      <c r="N10792">
        <f t="shared" si="1641"/>
        <v>0</v>
      </c>
      <c r="O10792">
        <f t="shared" si="1642"/>
        <v>0</v>
      </c>
      <c r="P10792">
        <f t="shared" si="1643"/>
        <v>0</v>
      </c>
      <c r="Q10792">
        <f t="shared" si="1648"/>
        <v>8.59375E-2</v>
      </c>
      <c r="R10792">
        <f>Random!A10790</f>
        <v>4.3278671009016723E-2</v>
      </c>
      <c r="T10792">
        <f t="shared" ca="1" si="1649"/>
        <v>3.2051005065556977E-2</v>
      </c>
      <c r="U10792">
        <f t="shared" ca="1" si="1650"/>
        <v>0</v>
      </c>
      <c r="V10792">
        <f t="shared" ca="1" si="1651"/>
        <v>0</v>
      </c>
    </row>
    <row r="10793" spans="6:22" x14ac:dyDescent="0.25">
      <c r="F10793">
        <f t="shared" si="1645"/>
        <v>10790</v>
      </c>
      <c r="G10793">
        <f t="shared" si="1652"/>
        <v>2.6974999999999998E-3</v>
      </c>
      <c r="H10793">
        <f t="shared" si="1646"/>
        <v>0</v>
      </c>
      <c r="I10793">
        <f t="shared" si="1644"/>
        <v>0</v>
      </c>
      <c r="J10793">
        <f t="shared" si="1653"/>
        <v>0</v>
      </c>
      <c r="L10793">
        <f t="shared" si="1647"/>
        <v>6790</v>
      </c>
      <c r="M10793">
        <f t="shared" si="1654"/>
        <v>1.6975E-3</v>
      </c>
      <c r="N10793">
        <f t="shared" si="1641"/>
        <v>0</v>
      </c>
      <c r="O10793">
        <f t="shared" si="1642"/>
        <v>0</v>
      </c>
      <c r="P10793">
        <f t="shared" si="1643"/>
        <v>0</v>
      </c>
      <c r="Q10793">
        <f t="shared" si="1648"/>
        <v>0.9140625</v>
      </c>
      <c r="R10793">
        <f>Random!A10791</f>
        <v>0.45735915183750697</v>
      </c>
      <c r="T10793">
        <f t="shared" ca="1" si="1649"/>
        <v>-9.8216353839528023E-3</v>
      </c>
      <c r="U10793">
        <f t="shared" ca="1" si="1650"/>
        <v>0</v>
      </c>
      <c r="V10793">
        <f t="shared" ca="1" si="1651"/>
        <v>0</v>
      </c>
    </row>
    <row r="10794" spans="6:22" x14ac:dyDescent="0.25">
      <c r="F10794">
        <f t="shared" si="1645"/>
        <v>10791</v>
      </c>
      <c r="G10794">
        <f t="shared" si="1652"/>
        <v>2.6977500000000001E-3</v>
      </c>
      <c r="H10794">
        <f t="shared" si="1646"/>
        <v>0</v>
      </c>
      <c r="I10794">
        <f t="shared" si="1644"/>
        <v>0</v>
      </c>
      <c r="J10794">
        <f t="shared" si="1653"/>
        <v>0</v>
      </c>
      <c r="L10794">
        <f t="shared" si="1647"/>
        <v>6791</v>
      </c>
      <c r="M10794">
        <f t="shared" si="1654"/>
        <v>1.69775E-3</v>
      </c>
      <c r="N10794">
        <f t="shared" si="1641"/>
        <v>0</v>
      </c>
      <c r="O10794">
        <f t="shared" si="1642"/>
        <v>0</v>
      </c>
      <c r="P10794">
        <f t="shared" si="1643"/>
        <v>0</v>
      </c>
      <c r="Q10794">
        <f t="shared" si="1648"/>
        <v>0.53125</v>
      </c>
      <c r="R10794">
        <f>Random!A10792</f>
        <v>0.26649573391902071</v>
      </c>
      <c r="T10794">
        <f t="shared" ca="1" si="1649"/>
        <v>-5.1658488968482186E-2</v>
      </c>
      <c r="U10794">
        <f t="shared" ca="1" si="1650"/>
        <v>0</v>
      </c>
      <c r="V10794">
        <f t="shared" ca="1" si="1651"/>
        <v>0</v>
      </c>
    </row>
    <row r="10795" spans="6:22" x14ac:dyDescent="0.25">
      <c r="F10795">
        <f t="shared" si="1645"/>
        <v>10792</v>
      </c>
      <c r="G10795">
        <f t="shared" si="1652"/>
        <v>2.6979999999999999E-3</v>
      </c>
      <c r="H10795">
        <f t="shared" si="1646"/>
        <v>0</v>
      </c>
      <c r="I10795">
        <f t="shared" si="1644"/>
        <v>0</v>
      </c>
      <c r="J10795">
        <f t="shared" si="1653"/>
        <v>0</v>
      </c>
      <c r="L10795">
        <f t="shared" si="1647"/>
        <v>6792</v>
      </c>
      <c r="M10795">
        <f t="shared" si="1654"/>
        <v>1.6980000000000001E-3</v>
      </c>
      <c r="N10795">
        <f t="shared" si="1641"/>
        <v>0</v>
      </c>
      <c r="O10795">
        <f t="shared" si="1642"/>
        <v>0</v>
      </c>
      <c r="P10795">
        <f t="shared" si="1643"/>
        <v>0</v>
      </c>
      <c r="Q10795">
        <f t="shared" si="1648"/>
        <v>-0.84375</v>
      </c>
      <c r="R10795">
        <f>Random!A10793</f>
        <v>-0.4235532988185049</v>
      </c>
      <c r="T10795">
        <f t="shared" ca="1" si="1649"/>
        <v>-7.8957400571294523E-2</v>
      </c>
      <c r="U10795">
        <f t="shared" ca="1" si="1650"/>
        <v>0</v>
      </c>
      <c r="V10795">
        <f t="shared" ca="1" si="1651"/>
        <v>0</v>
      </c>
    </row>
    <row r="10796" spans="6:22" x14ac:dyDescent="0.25">
      <c r="F10796">
        <f t="shared" si="1645"/>
        <v>10793</v>
      </c>
      <c r="G10796">
        <f t="shared" si="1652"/>
        <v>2.6982500000000001E-3</v>
      </c>
      <c r="H10796">
        <f t="shared" si="1646"/>
        <v>0</v>
      </c>
      <c r="I10796">
        <f t="shared" si="1644"/>
        <v>0</v>
      </c>
      <c r="J10796">
        <f t="shared" si="1653"/>
        <v>0</v>
      </c>
      <c r="L10796">
        <f t="shared" si="1647"/>
        <v>6793</v>
      </c>
      <c r="M10796">
        <f t="shared" si="1654"/>
        <v>1.6982500000000001E-3</v>
      </c>
      <c r="N10796">
        <f t="shared" si="1641"/>
        <v>0</v>
      </c>
      <c r="O10796">
        <f t="shared" si="1642"/>
        <v>0</v>
      </c>
      <c r="P10796">
        <f t="shared" si="1643"/>
        <v>0</v>
      </c>
      <c r="Q10796">
        <f t="shared" si="1648"/>
        <v>0.796875</v>
      </c>
      <c r="R10796">
        <f>Random!A10794</f>
        <v>0.39743804425074714</v>
      </c>
      <c r="T10796">
        <f t="shared" ca="1" si="1649"/>
        <v>-7.699313728734318E-2</v>
      </c>
      <c r="U10796">
        <f t="shared" ca="1" si="1650"/>
        <v>0</v>
      </c>
      <c r="V10796">
        <f t="shared" ca="1" si="1651"/>
        <v>0</v>
      </c>
    </row>
    <row r="10797" spans="6:22" x14ac:dyDescent="0.25">
      <c r="F10797">
        <f t="shared" si="1645"/>
        <v>10794</v>
      </c>
      <c r="G10797">
        <f t="shared" si="1652"/>
        <v>2.6984999999999999E-3</v>
      </c>
      <c r="H10797">
        <f t="shared" si="1646"/>
        <v>0</v>
      </c>
      <c r="I10797">
        <f t="shared" si="1644"/>
        <v>0</v>
      </c>
      <c r="J10797">
        <f t="shared" si="1653"/>
        <v>0</v>
      </c>
      <c r="L10797">
        <f t="shared" si="1647"/>
        <v>6794</v>
      </c>
      <c r="M10797">
        <f t="shared" si="1654"/>
        <v>1.6984999999999999E-3</v>
      </c>
      <c r="N10797">
        <f t="shared" si="1641"/>
        <v>0</v>
      </c>
      <c r="O10797">
        <f t="shared" si="1642"/>
        <v>0</v>
      </c>
      <c r="P10797">
        <f t="shared" si="1643"/>
        <v>0</v>
      </c>
      <c r="Q10797">
        <f t="shared" si="1648"/>
        <v>-0.5625</v>
      </c>
      <c r="R10797">
        <f>Random!A10795</f>
        <v>-0.28185143226373233</v>
      </c>
      <c r="T10797">
        <f t="shared" ca="1" si="1649"/>
        <v>-4.9599347537895154E-2</v>
      </c>
      <c r="U10797">
        <f t="shared" ca="1" si="1650"/>
        <v>0</v>
      </c>
      <c r="V10797">
        <f t="shared" ca="1" si="1651"/>
        <v>0</v>
      </c>
    </row>
    <row r="10798" spans="6:22" x14ac:dyDescent="0.25">
      <c r="F10798">
        <f t="shared" si="1645"/>
        <v>10795</v>
      </c>
      <c r="G10798">
        <f t="shared" si="1652"/>
        <v>2.6987500000000002E-3</v>
      </c>
      <c r="H10798">
        <f t="shared" si="1646"/>
        <v>0</v>
      </c>
      <c r="I10798">
        <f t="shared" si="1644"/>
        <v>0</v>
      </c>
      <c r="J10798">
        <f t="shared" si="1653"/>
        <v>0</v>
      </c>
      <c r="L10798">
        <f t="shared" si="1647"/>
        <v>6795</v>
      </c>
      <c r="M10798">
        <f t="shared" si="1654"/>
        <v>1.69875E-3</v>
      </c>
      <c r="N10798">
        <f t="shared" si="1641"/>
        <v>0</v>
      </c>
      <c r="O10798">
        <f t="shared" si="1642"/>
        <v>0</v>
      </c>
      <c r="P10798">
        <f t="shared" si="1643"/>
        <v>0</v>
      </c>
      <c r="Q10798">
        <f t="shared" si="1648"/>
        <v>0.796875</v>
      </c>
      <c r="R10798">
        <f>Random!A10796</f>
        <v>0.39939899957258418</v>
      </c>
      <c r="T10798">
        <f t="shared" ca="1" si="1649"/>
        <v>-3.6473543986034517E-3</v>
      </c>
      <c r="U10798">
        <f t="shared" ca="1" si="1650"/>
        <v>0</v>
      </c>
      <c r="V10798">
        <f t="shared" ca="1" si="1651"/>
        <v>0</v>
      </c>
    </row>
    <row r="10799" spans="6:22" x14ac:dyDescent="0.25">
      <c r="F10799">
        <f t="shared" si="1645"/>
        <v>10796</v>
      </c>
      <c r="G10799">
        <f t="shared" si="1652"/>
        <v>2.699E-3</v>
      </c>
      <c r="H10799">
        <f t="shared" si="1646"/>
        <v>0</v>
      </c>
      <c r="I10799">
        <f t="shared" si="1644"/>
        <v>0</v>
      </c>
      <c r="J10799">
        <f t="shared" si="1653"/>
        <v>0</v>
      </c>
      <c r="L10799">
        <f t="shared" si="1647"/>
        <v>6796</v>
      </c>
      <c r="M10799">
        <f t="shared" si="1654"/>
        <v>1.699E-3</v>
      </c>
      <c r="N10799">
        <f t="shared" si="1641"/>
        <v>0</v>
      </c>
      <c r="O10799">
        <f t="shared" si="1642"/>
        <v>0</v>
      </c>
      <c r="P10799">
        <f t="shared" si="1643"/>
        <v>0</v>
      </c>
      <c r="Q10799">
        <f t="shared" si="1648"/>
        <v>0.5078125</v>
      </c>
      <c r="R10799">
        <f>Random!A10797</f>
        <v>0.25442526561904966</v>
      </c>
      <c r="T10799">
        <f t="shared" ca="1" si="1649"/>
        <v>4.0184145737243042E-2</v>
      </c>
      <c r="U10799">
        <f t="shared" ca="1" si="1650"/>
        <v>0</v>
      </c>
      <c r="V10799">
        <f t="shared" ca="1" si="1651"/>
        <v>0</v>
      </c>
    </row>
    <row r="10800" spans="6:22" x14ac:dyDescent="0.25">
      <c r="F10800">
        <f t="shared" si="1645"/>
        <v>10797</v>
      </c>
      <c r="G10800">
        <f t="shared" si="1652"/>
        <v>2.6992499999999998E-3</v>
      </c>
      <c r="H10800">
        <f t="shared" si="1646"/>
        <v>0</v>
      </c>
      <c r="I10800">
        <f t="shared" si="1644"/>
        <v>0</v>
      </c>
      <c r="J10800">
        <f t="shared" si="1653"/>
        <v>0</v>
      </c>
      <c r="L10800">
        <f t="shared" si="1647"/>
        <v>6797</v>
      </c>
      <c r="M10800">
        <f t="shared" si="1654"/>
        <v>1.69925E-3</v>
      </c>
      <c r="N10800">
        <f t="shared" si="1641"/>
        <v>0</v>
      </c>
      <c r="O10800">
        <f t="shared" si="1642"/>
        <v>0</v>
      </c>
      <c r="P10800">
        <f t="shared" si="1643"/>
        <v>0</v>
      </c>
      <c r="Q10800">
        <f t="shared" si="1648"/>
        <v>0.5</v>
      </c>
      <c r="R10800">
        <f>Random!A10798</f>
        <v>0.25101069397014486</v>
      </c>
      <c r="T10800">
        <f t="shared" ca="1" si="1649"/>
        <v>7.1708975829873123E-2</v>
      </c>
      <c r="U10800">
        <f t="shared" ca="1" si="1650"/>
        <v>0</v>
      </c>
      <c r="V10800">
        <f t="shared" ca="1" si="1651"/>
        <v>0</v>
      </c>
    </row>
    <row r="10801" spans="6:22" x14ac:dyDescent="0.25">
      <c r="F10801">
        <f t="shared" si="1645"/>
        <v>10798</v>
      </c>
      <c r="G10801">
        <f t="shared" si="1652"/>
        <v>2.6995000000000001E-3</v>
      </c>
      <c r="H10801">
        <f t="shared" si="1646"/>
        <v>0</v>
      </c>
      <c r="I10801">
        <f t="shared" si="1644"/>
        <v>0</v>
      </c>
      <c r="J10801">
        <f t="shared" si="1653"/>
        <v>0</v>
      </c>
      <c r="L10801">
        <f t="shared" si="1647"/>
        <v>6798</v>
      </c>
      <c r="M10801">
        <f t="shared" si="1654"/>
        <v>1.6995000000000001E-3</v>
      </c>
      <c r="N10801">
        <f t="shared" si="1641"/>
        <v>0</v>
      </c>
      <c r="O10801">
        <f t="shared" si="1642"/>
        <v>0</v>
      </c>
      <c r="P10801">
        <f t="shared" si="1643"/>
        <v>0</v>
      </c>
      <c r="Q10801">
        <f t="shared" si="1648"/>
        <v>0.8359375</v>
      </c>
      <c r="R10801">
        <f>Random!A10799</f>
        <v>0.41898567104472495</v>
      </c>
      <c r="T10801">
        <f t="shared" ca="1" si="1649"/>
        <v>7.9042674309186781E-2</v>
      </c>
      <c r="U10801">
        <f t="shared" ca="1" si="1650"/>
        <v>0</v>
      </c>
      <c r="V10801">
        <f t="shared" ca="1" si="1651"/>
        <v>0</v>
      </c>
    </row>
    <row r="10802" spans="6:22" x14ac:dyDescent="0.25">
      <c r="F10802">
        <f t="shared" si="1645"/>
        <v>10799</v>
      </c>
      <c r="G10802">
        <f t="shared" si="1652"/>
        <v>2.6997499999999999E-3</v>
      </c>
      <c r="H10802">
        <f t="shared" si="1646"/>
        <v>0</v>
      </c>
      <c r="I10802">
        <f t="shared" si="1644"/>
        <v>0</v>
      </c>
      <c r="J10802">
        <f t="shared" si="1653"/>
        <v>0</v>
      </c>
      <c r="L10802">
        <f t="shared" si="1647"/>
        <v>6799</v>
      </c>
      <c r="M10802">
        <f t="shared" si="1654"/>
        <v>1.6997500000000001E-3</v>
      </c>
      <c r="N10802">
        <f t="shared" si="1641"/>
        <v>0</v>
      </c>
      <c r="O10802">
        <f t="shared" si="1642"/>
        <v>0</v>
      </c>
      <c r="P10802">
        <f t="shared" si="1643"/>
        <v>0</v>
      </c>
      <c r="Q10802">
        <f t="shared" si="1648"/>
        <v>-0.53125</v>
      </c>
      <c r="R10802">
        <f>Random!A10800</f>
        <v>-0.26704360780273151</v>
      </c>
      <c r="T10802">
        <f t="shared" ca="1" si="1649"/>
        <v>5.5937215133798755E-2</v>
      </c>
      <c r="U10802">
        <f t="shared" ca="1" si="1650"/>
        <v>0</v>
      </c>
      <c r="V10802">
        <f t="shared" ca="1" si="1651"/>
        <v>0</v>
      </c>
    </row>
    <row r="10803" spans="6:22" x14ac:dyDescent="0.25">
      <c r="F10803">
        <f t="shared" si="1645"/>
        <v>10800</v>
      </c>
      <c r="G10803">
        <f t="shared" si="1652"/>
        <v>2.7000000000000001E-3</v>
      </c>
      <c r="H10803">
        <f t="shared" si="1646"/>
        <v>0</v>
      </c>
      <c r="I10803">
        <f t="shared" si="1644"/>
        <v>0</v>
      </c>
      <c r="J10803">
        <f t="shared" si="1653"/>
        <v>0</v>
      </c>
      <c r="L10803">
        <f t="shared" si="1647"/>
        <v>6800</v>
      </c>
      <c r="M10803">
        <f t="shared" si="1654"/>
        <v>1.6999999999999999E-3</v>
      </c>
      <c r="N10803">
        <f t="shared" si="1641"/>
        <v>0</v>
      </c>
      <c r="O10803">
        <f t="shared" si="1642"/>
        <v>0</v>
      </c>
      <c r="P10803">
        <f t="shared" si="1643"/>
        <v>0</v>
      </c>
      <c r="Q10803">
        <f t="shared" si="1648"/>
        <v>0.6875</v>
      </c>
      <c r="R10803">
        <f>Random!A10801</f>
        <v>0.3432580368449567</v>
      </c>
      <c r="T10803">
        <f t="shared" ca="1" si="1649"/>
        <v>1.4921543442125379E-2</v>
      </c>
      <c r="U10803">
        <f t="shared" ca="1" si="1650"/>
        <v>0</v>
      </c>
      <c r="V10803">
        <f t="shared" ca="1" si="1651"/>
        <v>0</v>
      </c>
    </row>
    <row r="10804" spans="6:22" x14ac:dyDescent="0.25">
      <c r="F10804">
        <f t="shared" si="1645"/>
        <v>10801</v>
      </c>
      <c r="G10804">
        <f t="shared" si="1652"/>
        <v>2.70025E-3</v>
      </c>
      <c r="H10804">
        <f t="shared" si="1646"/>
        <v>0</v>
      </c>
      <c r="I10804">
        <f t="shared" si="1644"/>
        <v>0</v>
      </c>
      <c r="J10804">
        <f t="shared" si="1653"/>
        <v>0</v>
      </c>
      <c r="L10804">
        <f t="shared" si="1647"/>
        <v>6801</v>
      </c>
      <c r="M10804">
        <f t="shared" si="1654"/>
        <v>1.7002499999999999E-3</v>
      </c>
      <c r="N10804">
        <f t="shared" si="1641"/>
        <v>0</v>
      </c>
      <c r="O10804">
        <f t="shared" si="1642"/>
        <v>0</v>
      </c>
      <c r="P10804">
        <f t="shared" si="1643"/>
        <v>0</v>
      </c>
      <c r="Q10804">
        <f t="shared" si="1648"/>
        <v>-0.1796875</v>
      </c>
      <c r="R10804">
        <f>Random!A10802</f>
        <v>-8.8434335878557091E-2</v>
      </c>
      <c r="T10804">
        <f t="shared" ca="1" si="1649"/>
        <v>-3.3196212782678779E-2</v>
      </c>
      <c r="U10804">
        <f t="shared" ca="1" si="1650"/>
        <v>0</v>
      </c>
      <c r="V10804">
        <f t="shared" ca="1" si="1651"/>
        <v>0</v>
      </c>
    </row>
    <row r="10805" spans="6:22" x14ac:dyDescent="0.25">
      <c r="F10805">
        <f t="shared" si="1645"/>
        <v>10802</v>
      </c>
      <c r="G10805">
        <f t="shared" si="1652"/>
        <v>2.7005000000000002E-3</v>
      </c>
      <c r="H10805">
        <f t="shared" si="1646"/>
        <v>0</v>
      </c>
      <c r="I10805">
        <f t="shared" si="1644"/>
        <v>0</v>
      </c>
      <c r="J10805">
        <f t="shared" si="1653"/>
        <v>0</v>
      </c>
      <c r="L10805">
        <f t="shared" si="1647"/>
        <v>6802</v>
      </c>
      <c r="M10805">
        <f t="shared" si="1654"/>
        <v>1.7005E-3</v>
      </c>
      <c r="N10805">
        <f t="shared" si="1641"/>
        <v>0</v>
      </c>
      <c r="O10805">
        <f t="shared" si="1642"/>
        <v>0</v>
      </c>
      <c r="P10805">
        <f t="shared" si="1643"/>
        <v>0</v>
      </c>
      <c r="Q10805">
        <f t="shared" si="1648"/>
        <v>-0.671875</v>
      </c>
      <c r="R10805">
        <f>Random!A10803</f>
        <v>-0.33440017887735995</v>
      </c>
      <c r="T10805">
        <f t="shared" ca="1" si="1649"/>
        <v>-7.2093107188378414E-2</v>
      </c>
      <c r="U10805">
        <f t="shared" ca="1" si="1650"/>
        <v>0</v>
      </c>
      <c r="V10805">
        <f t="shared" ca="1" si="1651"/>
        <v>0</v>
      </c>
    </row>
    <row r="10806" spans="6:22" x14ac:dyDescent="0.25">
      <c r="F10806">
        <f t="shared" si="1645"/>
        <v>10803</v>
      </c>
      <c r="G10806">
        <f t="shared" si="1652"/>
        <v>2.70075E-3</v>
      </c>
      <c r="H10806">
        <f t="shared" si="1646"/>
        <v>0</v>
      </c>
      <c r="I10806">
        <f t="shared" si="1644"/>
        <v>0</v>
      </c>
      <c r="J10806">
        <f t="shared" si="1653"/>
        <v>0</v>
      </c>
      <c r="L10806">
        <f t="shared" si="1647"/>
        <v>6803</v>
      </c>
      <c r="M10806">
        <f t="shared" si="1654"/>
        <v>1.70075E-3</v>
      </c>
      <c r="N10806">
        <f t="shared" si="1641"/>
        <v>0</v>
      </c>
      <c r="O10806">
        <f t="shared" si="1642"/>
        <v>0</v>
      </c>
      <c r="P10806">
        <f t="shared" si="1643"/>
        <v>0</v>
      </c>
      <c r="Q10806">
        <f t="shared" si="1648"/>
        <v>-0.3203125</v>
      </c>
      <c r="R10806">
        <f>Random!A10804</f>
        <v>-0.16026448773069291</v>
      </c>
      <c r="T10806">
        <f t="shared" ca="1" si="1649"/>
        <v>-8.7043630174626394E-2</v>
      </c>
      <c r="U10806">
        <f t="shared" ca="1" si="1650"/>
        <v>0</v>
      </c>
      <c r="V10806">
        <f t="shared" ca="1" si="1651"/>
        <v>0</v>
      </c>
    </row>
    <row r="10807" spans="6:22" x14ac:dyDescent="0.25">
      <c r="F10807">
        <f t="shared" si="1645"/>
        <v>10804</v>
      </c>
      <c r="G10807">
        <f t="shared" si="1652"/>
        <v>2.7009999999999998E-3</v>
      </c>
      <c r="H10807">
        <f t="shared" si="1646"/>
        <v>0</v>
      </c>
      <c r="I10807">
        <f t="shared" si="1644"/>
        <v>0</v>
      </c>
      <c r="J10807">
        <f t="shared" si="1653"/>
        <v>0</v>
      </c>
      <c r="L10807">
        <f t="shared" si="1647"/>
        <v>6804</v>
      </c>
      <c r="M10807">
        <f t="shared" si="1654"/>
        <v>1.701E-3</v>
      </c>
      <c r="N10807">
        <f t="shared" si="1641"/>
        <v>0</v>
      </c>
      <c r="O10807">
        <f t="shared" si="1642"/>
        <v>0</v>
      </c>
      <c r="P10807">
        <f t="shared" si="1643"/>
        <v>0</v>
      </c>
      <c r="Q10807">
        <f t="shared" si="1648"/>
        <v>0.2421875</v>
      </c>
      <c r="R10807">
        <f>Random!A10805</f>
        <v>0.12169926802317299</v>
      </c>
      <c r="T10807">
        <f t="shared" ca="1" si="1649"/>
        <v>-7.1558112880539759E-2</v>
      </c>
      <c r="U10807">
        <f t="shared" ca="1" si="1650"/>
        <v>0</v>
      </c>
      <c r="V10807">
        <f t="shared" ca="1" si="1651"/>
        <v>0</v>
      </c>
    </row>
    <row r="10808" spans="6:22" x14ac:dyDescent="0.25">
      <c r="F10808">
        <f t="shared" si="1645"/>
        <v>10805</v>
      </c>
      <c r="G10808">
        <f t="shared" si="1652"/>
        <v>2.7012500000000001E-3</v>
      </c>
      <c r="H10808">
        <f t="shared" si="1646"/>
        <v>0</v>
      </c>
      <c r="I10808">
        <f t="shared" si="1644"/>
        <v>0</v>
      </c>
      <c r="J10808">
        <f t="shared" si="1653"/>
        <v>0</v>
      </c>
      <c r="L10808">
        <f t="shared" si="1647"/>
        <v>6805</v>
      </c>
      <c r="M10808">
        <f t="shared" si="1654"/>
        <v>1.7012500000000001E-3</v>
      </c>
      <c r="N10808">
        <f t="shared" si="1641"/>
        <v>0</v>
      </c>
      <c r="O10808">
        <f t="shared" si="1642"/>
        <v>0</v>
      </c>
      <c r="P10808">
        <f t="shared" si="1643"/>
        <v>0</v>
      </c>
      <c r="Q10808">
        <f t="shared" si="1648"/>
        <v>-0.9375</v>
      </c>
      <c r="R10808">
        <f>Random!A10806</f>
        <v>-0.46925788114759126</v>
      </c>
      <c r="T10808">
        <f t="shared" ca="1" si="1649"/>
        <v>-3.2241867905556672E-2</v>
      </c>
      <c r="U10808">
        <f t="shared" ca="1" si="1650"/>
        <v>0</v>
      </c>
      <c r="V10808">
        <f t="shared" ca="1" si="1651"/>
        <v>0</v>
      </c>
    </row>
    <row r="10809" spans="6:22" x14ac:dyDescent="0.25">
      <c r="F10809">
        <f t="shared" si="1645"/>
        <v>10806</v>
      </c>
      <c r="G10809">
        <f t="shared" si="1652"/>
        <v>2.7014999999999999E-3</v>
      </c>
      <c r="H10809">
        <f t="shared" si="1646"/>
        <v>0</v>
      </c>
      <c r="I10809">
        <f t="shared" si="1644"/>
        <v>0</v>
      </c>
      <c r="J10809">
        <f t="shared" si="1653"/>
        <v>0</v>
      </c>
      <c r="L10809">
        <f t="shared" si="1647"/>
        <v>6806</v>
      </c>
      <c r="M10809">
        <f t="shared" si="1654"/>
        <v>1.7015000000000001E-3</v>
      </c>
      <c r="N10809">
        <f t="shared" si="1641"/>
        <v>0</v>
      </c>
      <c r="O10809">
        <f t="shared" si="1642"/>
        <v>0</v>
      </c>
      <c r="P10809">
        <f t="shared" si="1643"/>
        <v>0</v>
      </c>
      <c r="Q10809">
        <f t="shared" si="1648"/>
        <v>0.7265625</v>
      </c>
      <c r="R10809">
        <f>Random!A10807</f>
        <v>0.36340013755395983</v>
      </c>
      <c r="T10809">
        <f t="shared" ca="1" si="1649"/>
        <v>1.8318288562858089E-2</v>
      </c>
      <c r="U10809">
        <f t="shared" ca="1" si="1650"/>
        <v>0</v>
      </c>
      <c r="V10809">
        <f t="shared" ca="1" si="1651"/>
        <v>0</v>
      </c>
    </row>
    <row r="10810" spans="6:22" x14ac:dyDescent="0.25">
      <c r="F10810">
        <f t="shared" si="1645"/>
        <v>10807</v>
      </c>
      <c r="G10810">
        <f t="shared" si="1652"/>
        <v>2.7017500000000002E-3</v>
      </c>
      <c r="H10810">
        <f t="shared" si="1646"/>
        <v>0</v>
      </c>
      <c r="I10810">
        <f t="shared" si="1644"/>
        <v>0</v>
      </c>
      <c r="J10810">
        <f t="shared" si="1653"/>
        <v>0</v>
      </c>
      <c r="L10810">
        <f t="shared" si="1647"/>
        <v>6807</v>
      </c>
      <c r="M10810">
        <f t="shared" si="1654"/>
        <v>1.7017499999999999E-3</v>
      </c>
      <c r="N10810">
        <f t="shared" si="1641"/>
        <v>0</v>
      </c>
      <c r="O10810">
        <f t="shared" si="1642"/>
        <v>0</v>
      </c>
      <c r="P10810">
        <f t="shared" si="1643"/>
        <v>0</v>
      </c>
      <c r="Q10810">
        <f t="shared" si="1648"/>
        <v>-0.671875</v>
      </c>
      <c r="R10810">
        <f>Random!A10808</f>
        <v>-0.33624325684321266</v>
      </c>
      <c r="T10810">
        <f t="shared" ca="1" si="1649"/>
        <v>6.0973162394758904E-2</v>
      </c>
      <c r="U10810">
        <f t="shared" ca="1" si="1650"/>
        <v>0</v>
      </c>
      <c r="V10810">
        <f t="shared" ca="1" si="1651"/>
        <v>0</v>
      </c>
    </row>
    <row r="10811" spans="6:22" x14ac:dyDescent="0.25">
      <c r="F10811">
        <f t="shared" si="1645"/>
        <v>10808</v>
      </c>
      <c r="G10811">
        <f t="shared" si="1652"/>
        <v>2.702E-3</v>
      </c>
      <c r="H10811">
        <f t="shared" si="1646"/>
        <v>0</v>
      </c>
      <c r="I10811">
        <f t="shared" si="1644"/>
        <v>0</v>
      </c>
      <c r="J10811">
        <f t="shared" si="1653"/>
        <v>0</v>
      </c>
      <c r="L10811">
        <f t="shared" si="1647"/>
        <v>6808</v>
      </c>
      <c r="M10811">
        <f t="shared" si="1654"/>
        <v>1.702E-3</v>
      </c>
      <c r="N10811">
        <f t="shared" si="1641"/>
        <v>0</v>
      </c>
      <c r="O10811">
        <f t="shared" si="1642"/>
        <v>0</v>
      </c>
      <c r="P10811">
        <f t="shared" si="1643"/>
        <v>0</v>
      </c>
      <c r="Q10811">
        <f t="shared" si="1648"/>
        <v>0.8203125</v>
      </c>
      <c r="R10811">
        <f>Random!A10809</f>
        <v>0.41062814333860187</v>
      </c>
      <c r="T10811">
        <f t="shared" ca="1" si="1649"/>
        <v>8.6493586666260891E-2</v>
      </c>
      <c r="U10811">
        <f t="shared" ca="1" si="1650"/>
        <v>0</v>
      </c>
      <c r="V10811">
        <f t="shared" ca="1" si="1651"/>
        <v>0</v>
      </c>
    </row>
    <row r="10812" spans="6:22" x14ac:dyDescent="0.25">
      <c r="F10812">
        <f t="shared" si="1645"/>
        <v>10809</v>
      </c>
      <c r="G10812">
        <f t="shared" si="1652"/>
        <v>2.7022499999999998E-3</v>
      </c>
      <c r="H10812">
        <f t="shared" si="1646"/>
        <v>0</v>
      </c>
      <c r="I10812">
        <f t="shared" si="1644"/>
        <v>0</v>
      </c>
      <c r="J10812">
        <f t="shared" si="1653"/>
        <v>0</v>
      </c>
      <c r="L10812">
        <f t="shared" si="1647"/>
        <v>6809</v>
      </c>
      <c r="M10812">
        <f t="shared" si="1654"/>
        <v>1.70225E-3</v>
      </c>
      <c r="N10812">
        <f t="shared" si="1641"/>
        <v>0</v>
      </c>
      <c r="O10812">
        <f t="shared" si="1642"/>
        <v>0</v>
      </c>
      <c r="P10812">
        <f t="shared" si="1643"/>
        <v>0</v>
      </c>
      <c r="Q10812">
        <f t="shared" si="1648"/>
        <v>6.25E-2</v>
      </c>
      <c r="R10812">
        <f>Random!A10810</f>
        <v>3.2185951189222739E-2</v>
      </c>
      <c r="T10812">
        <f t="shared" ca="1" si="1649"/>
        <v>8.2797838740544152E-2</v>
      </c>
      <c r="U10812">
        <f t="shared" ca="1" si="1650"/>
        <v>0</v>
      </c>
      <c r="V10812">
        <f t="shared" ca="1" si="1651"/>
        <v>0</v>
      </c>
    </row>
    <row r="10813" spans="6:22" x14ac:dyDescent="0.25">
      <c r="F10813">
        <f t="shared" si="1645"/>
        <v>10810</v>
      </c>
      <c r="G10813">
        <f t="shared" si="1652"/>
        <v>2.7025E-3</v>
      </c>
      <c r="H10813">
        <f t="shared" si="1646"/>
        <v>0</v>
      </c>
      <c r="I10813">
        <f t="shared" si="1644"/>
        <v>0</v>
      </c>
      <c r="J10813">
        <f t="shared" si="1653"/>
        <v>0</v>
      </c>
      <c r="L10813">
        <f t="shared" si="1647"/>
        <v>6810</v>
      </c>
      <c r="M10813">
        <f t="shared" si="1654"/>
        <v>1.7025E-3</v>
      </c>
      <c r="N10813">
        <f t="shared" si="1641"/>
        <v>0</v>
      </c>
      <c r="O10813">
        <f t="shared" si="1642"/>
        <v>0</v>
      </c>
      <c r="P10813">
        <f t="shared" si="1643"/>
        <v>0</v>
      </c>
      <c r="Q10813">
        <f t="shared" si="1648"/>
        <v>0.546875</v>
      </c>
      <c r="R10813">
        <f>Random!A10811</f>
        <v>0.27279024147839848</v>
      </c>
      <c r="T10813">
        <f t="shared" ca="1" si="1649"/>
        <v>5.3845255967412027E-2</v>
      </c>
      <c r="U10813">
        <f t="shared" ca="1" si="1650"/>
        <v>0</v>
      </c>
      <c r="V10813">
        <f t="shared" ca="1" si="1651"/>
        <v>0</v>
      </c>
    </row>
    <row r="10814" spans="6:22" x14ac:dyDescent="0.25">
      <c r="F10814">
        <f t="shared" si="1645"/>
        <v>10811</v>
      </c>
      <c r="G10814">
        <f t="shared" si="1652"/>
        <v>2.7027499999999999E-3</v>
      </c>
      <c r="H10814">
        <f t="shared" si="1646"/>
        <v>0</v>
      </c>
      <c r="I10814">
        <f t="shared" si="1644"/>
        <v>0</v>
      </c>
      <c r="J10814">
        <f t="shared" si="1653"/>
        <v>0</v>
      </c>
      <c r="L10814">
        <f t="shared" si="1647"/>
        <v>6811</v>
      </c>
      <c r="M10814">
        <f t="shared" si="1654"/>
        <v>1.7027500000000001E-3</v>
      </c>
      <c r="N10814">
        <f t="shared" si="1641"/>
        <v>0</v>
      </c>
      <c r="O10814">
        <f t="shared" si="1642"/>
        <v>0</v>
      </c>
      <c r="P10814">
        <f t="shared" si="1643"/>
        <v>0</v>
      </c>
      <c r="Q10814">
        <f t="shared" si="1648"/>
        <v>0.65625</v>
      </c>
      <c r="R10814">
        <f>Random!A10812</f>
        <v>0.32986505921771936</v>
      </c>
      <c r="T10814">
        <f t="shared" ca="1" si="1649"/>
        <v>6.3243061806575167E-3</v>
      </c>
      <c r="U10814">
        <f t="shared" ca="1" si="1650"/>
        <v>0</v>
      </c>
      <c r="V10814">
        <f t="shared" ca="1" si="1651"/>
        <v>0</v>
      </c>
    </row>
    <row r="10815" spans="6:22" x14ac:dyDescent="0.25">
      <c r="F10815">
        <f t="shared" si="1645"/>
        <v>10812</v>
      </c>
      <c r="G10815">
        <f t="shared" si="1652"/>
        <v>2.7030000000000001E-3</v>
      </c>
      <c r="H10815">
        <f t="shared" si="1646"/>
        <v>0</v>
      </c>
      <c r="I10815">
        <f t="shared" si="1644"/>
        <v>0</v>
      </c>
      <c r="J10815">
        <f t="shared" si="1653"/>
        <v>0</v>
      </c>
      <c r="L10815">
        <f t="shared" si="1647"/>
        <v>6812</v>
      </c>
      <c r="M10815">
        <f t="shared" si="1654"/>
        <v>1.7030000000000001E-3</v>
      </c>
      <c r="N10815">
        <f t="shared" si="1641"/>
        <v>0</v>
      </c>
      <c r="O10815">
        <f t="shared" si="1642"/>
        <v>0</v>
      </c>
      <c r="P10815">
        <f t="shared" si="1643"/>
        <v>0</v>
      </c>
      <c r="Q10815">
        <f t="shared" si="1648"/>
        <v>0.9296875</v>
      </c>
      <c r="R10815">
        <f>Random!A10813</f>
        <v>0.46333055572318838</v>
      </c>
      <c r="T10815">
        <f t="shared" ca="1" si="1649"/>
        <v>-4.6105539223656268E-2</v>
      </c>
      <c r="U10815">
        <f t="shared" ca="1" si="1650"/>
        <v>0</v>
      </c>
      <c r="V10815">
        <f t="shared" ca="1" si="1651"/>
        <v>0</v>
      </c>
    </row>
    <row r="10816" spans="6:22" x14ac:dyDescent="0.25">
      <c r="F10816">
        <f t="shared" si="1645"/>
        <v>10813</v>
      </c>
      <c r="G10816">
        <f t="shared" si="1652"/>
        <v>2.7032499999999999E-3</v>
      </c>
      <c r="H10816">
        <f t="shared" si="1646"/>
        <v>0</v>
      </c>
      <c r="I10816">
        <f t="shared" si="1644"/>
        <v>0</v>
      </c>
      <c r="J10816">
        <f t="shared" si="1653"/>
        <v>0</v>
      </c>
      <c r="L10816">
        <f t="shared" si="1647"/>
        <v>6813</v>
      </c>
      <c r="M10816">
        <f t="shared" si="1654"/>
        <v>1.7032499999999999E-3</v>
      </c>
      <c r="N10816">
        <f t="shared" si="1641"/>
        <v>0</v>
      </c>
      <c r="O10816">
        <f t="shared" si="1642"/>
        <v>0</v>
      </c>
      <c r="P10816">
        <f t="shared" si="1643"/>
        <v>0</v>
      </c>
      <c r="Q10816">
        <f t="shared" si="1648"/>
        <v>-0.2734375</v>
      </c>
      <c r="R10816">
        <f>Random!A10814</f>
        <v>-0.13793285818047407</v>
      </c>
      <c r="T10816">
        <f t="shared" ca="1" si="1649"/>
        <v>-8.2411646327283081E-2</v>
      </c>
      <c r="U10816">
        <f t="shared" ca="1" si="1650"/>
        <v>0</v>
      </c>
      <c r="V10816">
        <f t="shared" ca="1" si="1651"/>
        <v>0</v>
      </c>
    </row>
    <row r="10817" spans="6:22" x14ac:dyDescent="0.25">
      <c r="F10817">
        <f t="shared" si="1645"/>
        <v>10814</v>
      </c>
      <c r="G10817">
        <f t="shared" si="1652"/>
        <v>2.7035000000000002E-3</v>
      </c>
      <c r="H10817">
        <f t="shared" si="1646"/>
        <v>0</v>
      </c>
      <c r="I10817">
        <f t="shared" si="1644"/>
        <v>0</v>
      </c>
      <c r="J10817">
        <f t="shared" si="1653"/>
        <v>0</v>
      </c>
      <c r="L10817">
        <f t="shared" si="1647"/>
        <v>6814</v>
      </c>
      <c r="M10817">
        <f t="shared" si="1654"/>
        <v>1.7034999999999999E-3</v>
      </c>
      <c r="N10817">
        <f t="shared" si="1641"/>
        <v>0</v>
      </c>
      <c r="O10817">
        <f t="shared" si="1642"/>
        <v>0</v>
      </c>
      <c r="P10817">
        <f t="shared" si="1643"/>
        <v>0</v>
      </c>
      <c r="Q10817">
        <f t="shared" si="1648"/>
        <v>-0.3515625</v>
      </c>
      <c r="R10817">
        <f>Random!A10815</f>
        <v>-0.17694867096527256</v>
      </c>
      <c r="T10817">
        <f t="shared" ca="1" si="1649"/>
        <v>-8.868291695114304E-2</v>
      </c>
      <c r="U10817">
        <f t="shared" ca="1" si="1650"/>
        <v>0</v>
      </c>
      <c r="V10817">
        <f t="shared" ca="1" si="1651"/>
        <v>0</v>
      </c>
    </row>
    <row r="10818" spans="6:22" x14ac:dyDescent="0.25">
      <c r="F10818">
        <f t="shared" si="1645"/>
        <v>10815</v>
      </c>
      <c r="G10818">
        <f t="shared" si="1652"/>
        <v>2.70375E-3</v>
      </c>
      <c r="H10818">
        <f t="shared" si="1646"/>
        <v>0</v>
      </c>
      <c r="I10818">
        <f t="shared" si="1644"/>
        <v>0</v>
      </c>
      <c r="J10818">
        <f t="shared" si="1653"/>
        <v>0</v>
      </c>
      <c r="L10818">
        <f t="shared" si="1647"/>
        <v>6815</v>
      </c>
      <c r="M10818">
        <f t="shared" si="1654"/>
        <v>1.70375E-3</v>
      </c>
      <c r="N10818">
        <f t="shared" si="1641"/>
        <v>0</v>
      </c>
      <c r="O10818">
        <f t="shared" si="1642"/>
        <v>0</v>
      </c>
      <c r="P10818">
        <f t="shared" si="1643"/>
        <v>0</v>
      </c>
      <c r="Q10818">
        <f t="shared" si="1648"/>
        <v>-0.4765625</v>
      </c>
      <c r="R10818">
        <f>Random!A10816</f>
        <v>-0.23782710641891602</v>
      </c>
      <c r="T10818">
        <f t="shared" ca="1" si="1649"/>
        <v>-6.4215075089062865E-2</v>
      </c>
      <c r="U10818">
        <f t="shared" ca="1" si="1650"/>
        <v>0</v>
      </c>
      <c r="V10818">
        <f t="shared" ca="1" si="1651"/>
        <v>0</v>
      </c>
    </row>
    <row r="10819" spans="6:22" x14ac:dyDescent="0.25">
      <c r="F10819">
        <f t="shared" si="1645"/>
        <v>10816</v>
      </c>
      <c r="G10819">
        <f t="shared" si="1652"/>
        <v>2.7039999999999998E-3</v>
      </c>
      <c r="H10819">
        <f t="shared" si="1646"/>
        <v>0</v>
      </c>
      <c r="I10819">
        <f t="shared" si="1644"/>
        <v>0</v>
      </c>
      <c r="J10819">
        <f t="shared" si="1653"/>
        <v>0</v>
      </c>
      <c r="L10819">
        <f t="shared" si="1647"/>
        <v>6816</v>
      </c>
      <c r="M10819">
        <f t="shared" si="1654"/>
        <v>1.704E-3</v>
      </c>
      <c r="N10819">
        <f t="shared" si="1641"/>
        <v>0</v>
      </c>
      <c r="O10819">
        <f t="shared" si="1642"/>
        <v>0</v>
      </c>
      <c r="P10819">
        <f t="shared" si="1643"/>
        <v>0</v>
      </c>
      <c r="Q10819">
        <f t="shared" si="1648"/>
        <v>0.5234375</v>
      </c>
      <c r="R10819">
        <f>Random!A10817</f>
        <v>0.26234696769469501</v>
      </c>
      <c r="T10819">
        <f t="shared" ca="1" si="1649"/>
        <v>-1.8992459630530308E-2</v>
      </c>
      <c r="U10819">
        <f t="shared" ca="1" si="1650"/>
        <v>0</v>
      </c>
      <c r="V10819">
        <f t="shared" ca="1" si="1651"/>
        <v>0</v>
      </c>
    </row>
    <row r="10820" spans="6:22" x14ac:dyDescent="0.25">
      <c r="F10820">
        <f t="shared" si="1645"/>
        <v>10817</v>
      </c>
      <c r="G10820">
        <f t="shared" si="1652"/>
        <v>2.7042500000000001E-3</v>
      </c>
      <c r="H10820">
        <f t="shared" si="1646"/>
        <v>0</v>
      </c>
      <c r="I10820">
        <f t="shared" si="1644"/>
        <v>0</v>
      </c>
      <c r="J10820">
        <f t="shared" si="1653"/>
        <v>0</v>
      </c>
      <c r="L10820">
        <f t="shared" si="1647"/>
        <v>6817</v>
      </c>
      <c r="M10820">
        <f t="shared" si="1654"/>
        <v>1.70425E-3</v>
      </c>
      <c r="N10820">
        <f t="shared" ref="N10820:N10883" si="1655">IF(AND(0&lt;=M10820,M10820&lt;=$D$6),2*PI()*($D$8+$D$5*M10820/(2*$D$6))*M10820,0)</f>
        <v>0</v>
      </c>
      <c r="O10820">
        <f t="shared" ref="O10820:O10883" si="1656">SIN(N10820)</f>
        <v>0</v>
      </c>
      <c r="P10820">
        <f t="shared" ref="P10820:P10883" si="1657">ROUND(O10820*$D$3,0)/($D$3)</f>
        <v>0</v>
      </c>
      <c r="Q10820">
        <f t="shared" si="1648"/>
        <v>0.7890625</v>
      </c>
      <c r="R10820">
        <f>Random!A10818</f>
        <v>0.39457086781426054</v>
      </c>
      <c r="T10820">
        <f t="shared" ca="1" si="1649"/>
        <v>2.8573811309040513E-2</v>
      </c>
      <c r="U10820">
        <f t="shared" ca="1" si="1650"/>
        <v>0</v>
      </c>
      <c r="V10820">
        <f t="shared" ca="1" si="1651"/>
        <v>0</v>
      </c>
    </row>
    <row r="10821" spans="6:22" x14ac:dyDescent="0.25">
      <c r="F10821">
        <f t="shared" si="1645"/>
        <v>10818</v>
      </c>
      <c r="G10821">
        <f t="shared" si="1652"/>
        <v>2.7044999999999999E-3</v>
      </c>
      <c r="H10821">
        <f t="shared" si="1646"/>
        <v>0</v>
      </c>
      <c r="I10821">
        <f t="shared" ref="I10821:I10884" si="1658">SIN(H10821)</f>
        <v>0</v>
      </c>
      <c r="J10821">
        <f t="shared" si="1653"/>
        <v>0</v>
      </c>
      <c r="L10821">
        <f t="shared" si="1647"/>
        <v>6818</v>
      </c>
      <c r="M10821">
        <f t="shared" si="1654"/>
        <v>1.7045000000000001E-3</v>
      </c>
      <c r="N10821">
        <f t="shared" si="1655"/>
        <v>0</v>
      </c>
      <c r="O10821">
        <f t="shared" si="1656"/>
        <v>0</v>
      </c>
      <c r="P10821">
        <f t="shared" si="1657"/>
        <v>0</v>
      </c>
      <c r="Q10821">
        <f t="shared" si="1648"/>
        <v>0.34375</v>
      </c>
      <c r="R10821">
        <f>Random!A10819</f>
        <v>0.17288555176529008</v>
      </c>
      <c r="T10821">
        <f t="shared" ca="1" si="1649"/>
        <v>6.4593989459231477E-2</v>
      </c>
      <c r="U10821">
        <f t="shared" ca="1" si="1650"/>
        <v>0</v>
      </c>
      <c r="V10821">
        <f t="shared" ca="1" si="1651"/>
        <v>0</v>
      </c>
    </row>
    <row r="10822" spans="6:22" x14ac:dyDescent="0.25">
      <c r="F10822">
        <f t="shared" si="1645"/>
        <v>10819</v>
      </c>
      <c r="G10822">
        <f t="shared" si="1652"/>
        <v>2.7047500000000001E-3</v>
      </c>
      <c r="H10822">
        <f t="shared" si="1646"/>
        <v>0</v>
      </c>
      <c r="I10822">
        <f t="shared" si="1658"/>
        <v>0</v>
      </c>
      <c r="J10822">
        <f t="shared" si="1653"/>
        <v>0</v>
      </c>
      <c r="L10822">
        <f t="shared" si="1647"/>
        <v>6819</v>
      </c>
      <c r="M10822">
        <f t="shared" si="1654"/>
        <v>1.7047500000000001E-3</v>
      </c>
      <c r="N10822">
        <f t="shared" si="1655"/>
        <v>0</v>
      </c>
      <c r="O10822">
        <f t="shared" si="1656"/>
        <v>0</v>
      </c>
      <c r="P10822">
        <f t="shared" si="1657"/>
        <v>0</v>
      </c>
      <c r="Q10822">
        <f t="shared" si="1648"/>
        <v>-0.4765625</v>
      </c>
      <c r="R10822">
        <f>Random!A10820</f>
        <v>-0.23768465154405349</v>
      </c>
      <c r="T10822">
        <f t="shared" ca="1" si="1649"/>
        <v>7.9472182144931625E-2</v>
      </c>
      <c r="U10822">
        <f t="shared" ca="1" si="1650"/>
        <v>0</v>
      </c>
      <c r="V10822">
        <f t="shared" ca="1" si="1651"/>
        <v>0</v>
      </c>
    </row>
    <row r="10823" spans="6:22" x14ac:dyDescent="0.25">
      <c r="F10823">
        <f t="shared" si="1645"/>
        <v>10820</v>
      </c>
      <c r="G10823">
        <f t="shared" si="1652"/>
        <v>2.7049999999999999E-3</v>
      </c>
      <c r="H10823">
        <f t="shared" si="1646"/>
        <v>0</v>
      </c>
      <c r="I10823">
        <f t="shared" si="1658"/>
        <v>0</v>
      </c>
      <c r="J10823">
        <f t="shared" si="1653"/>
        <v>0</v>
      </c>
      <c r="L10823">
        <f t="shared" si="1647"/>
        <v>6820</v>
      </c>
      <c r="M10823">
        <f t="shared" si="1654"/>
        <v>1.7049999999999999E-3</v>
      </c>
      <c r="N10823">
        <f t="shared" si="1655"/>
        <v>0</v>
      </c>
      <c r="O10823">
        <f t="shared" si="1656"/>
        <v>0</v>
      </c>
      <c r="P10823">
        <f t="shared" si="1657"/>
        <v>0</v>
      </c>
      <c r="Q10823">
        <f t="shared" si="1648"/>
        <v>0.609375</v>
      </c>
      <c r="R10823">
        <f>Random!A10821</f>
        <v>0.30511894191435296</v>
      </c>
      <c r="T10823">
        <f t="shared" ca="1" si="1649"/>
        <v>6.801969775290112E-2</v>
      </c>
      <c r="U10823">
        <f t="shared" ca="1" si="1650"/>
        <v>0</v>
      </c>
      <c r="V10823">
        <f t="shared" ca="1" si="1651"/>
        <v>0</v>
      </c>
    </row>
    <row r="10824" spans="6:22" x14ac:dyDescent="0.25">
      <c r="F10824">
        <f t="shared" si="1645"/>
        <v>10821</v>
      </c>
      <c r="G10824">
        <f t="shared" si="1652"/>
        <v>2.7052500000000002E-3</v>
      </c>
      <c r="H10824">
        <f t="shared" si="1646"/>
        <v>0</v>
      </c>
      <c r="I10824">
        <f t="shared" si="1658"/>
        <v>0</v>
      </c>
      <c r="J10824">
        <f t="shared" si="1653"/>
        <v>0</v>
      </c>
      <c r="L10824">
        <f t="shared" si="1647"/>
        <v>6821</v>
      </c>
      <c r="M10824">
        <f t="shared" si="1654"/>
        <v>1.70525E-3</v>
      </c>
      <c r="N10824">
        <f t="shared" si="1655"/>
        <v>0</v>
      </c>
      <c r="O10824">
        <f t="shared" si="1656"/>
        <v>0</v>
      </c>
      <c r="P10824">
        <f t="shared" si="1657"/>
        <v>0</v>
      </c>
      <c r="Q10824">
        <f t="shared" si="1648"/>
        <v>-0.1640625</v>
      </c>
      <c r="R10824">
        <f>Random!A10822</f>
        <v>-8.1383537068740353E-2</v>
      </c>
      <c r="T10824">
        <f t="shared" ca="1" si="1649"/>
        <v>3.1967998894005631E-2</v>
      </c>
      <c r="U10824">
        <f t="shared" ca="1" si="1650"/>
        <v>0</v>
      </c>
      <c r="V10824">
        <f t="shared" ca="1" si="1651"/>
        <v>0</v>
      </c>
    </row>
    <row r="10825" spans="6:22" x14ac:dyDescent="0.25">
      <c r="F10825">
        <f t="shared" si="1645"/>
        <v>10822</v>
      </c>
      <c r="G10825">
        <f t="shared" si="1652"/>
        <v>2.7055E-3</v>
      </c>
      <c r="H10825">
        <f t="shared" si="1646"/>
        <v>0</v>
      </c>
      <c r="I10825">
        <f t="shared" si="1658"/>
        <v>0</v>
      </c>
      <c r="J10825">
        <f t="shared" si="1653"/>
        <v>0</v>
      </c>
      <c r="L10825">
        <f t="shared" si="1647"/>
        <v>6822</v>
      </c>
      <c r="M10825">
        <f t="shared" si="1654"/>
        <v>1.7055E-3</v>
      </c>
      <c r="N10825">
        <f t="shared" si="1655"/>
        <v>0</v>
      </c>
      <c r="O10825">
        <f t="shared" si="1656"/>
        <v>0</v>
      </c>
      <c r="P10825">
        <f t="shared" si="1657"/>
        <v>0</v>
      </c>
      <c r="Q10825">
        <f t="shared" si="1648"/>
        <v>-0.7265625</v>
      </c>
      <c r="R10825">
        <f>Random!A10823</f>
        <v>-0.3633351883883752</v>
      </c>
      <c r="T10825">
        <f t="shared" ca="1" si="1649"/>
        <v>-1.405468219402236E-2</v>
      </c>
      <c r="U10825">
        <f t="shared" ca="1" si="1650"/>
        <v>0</v>
      </c>
      <c r="V10825">
        <f t="shared" ca="1" si="1651"/>
        <v>0</v>
      </c>
    </row>
    <row r="10826" spans="6:22" x14ac:dyDescent="0.25">
      <c r="F10826">
        <f t="shared" si="1645"/>
        <v>10823</v>
      </c>
      <c r="G10826">
        <f t="shared" si="1652"/>
        <v>2.7057499999999998E-3</v>
      </c>
      <c r="H10826">
        <f t="shared" si="1646"/>
        <v>0</v>
      </c>
      <c r="I10826">
        <f t="shared" si="1658"/>
        <v>0</v>
      </c>
      <c r="J10826">
        <f t="shared" si="1653"/>
        <v>0</v>
      </c>
      <c r="L10826">
        <f t="shared" si="1647"/>
        <v>6823</v>
      </c>
      <c r="M10826">
        <f t="shared" si="1654"/>
        <v>1.70575E-3</v>
      </c>
      <c r="N10826">
        <f t="shared" si="1655"/>
        <v>0</v>
      </c>
      <c r="O10826">
        <f t="shared" si="1656"/>
        <v>0</v>
      </c>
      <c r="P10826">
        <f t="shared" si="1657"/>
        <v>0</v>
      </c>
      <c r="Q10826">
        <f t="shared" si="1648"/>
        <v>0.6953125</v>
      </c>
      <c r="R10826">
        <f>Random!A10824</f>
        <v>0.34854470802463311</v>
      </c>
      <c r="T10826">
        <f t="shared" ca="1" si="1649"/>
        <v>-5.2787578925697791E-2</v>
      </c>
      <c r="U10826">
        <f t="shared" ca="1" si="1650"/>
        <v>0</v>
      </c>
      <c r="V10826">
        <f t="shared" ca="1" si="1651"/>
        <v>0</v>
      </c>
    </row>
    <row r="10827" spans="6:22" x14ac:dyDescent="0.25">
      <c r="F10827">
        <f t="shared" si="1645"/>
        <v>10824</v>
      </c>
      <c r="G10827">
        <f t="shared" si="1652"/>
        <v>2.7060000000000001E-3</v>
      </c>
      <c r="H10827">
        <f t="shared" si="1646"/>
        <v>0</v>
      </c>
      <c r="I10827">
        <f t="shared" si="1658"/>
        <v>0</v>
      </c>
      <c r="J10827">
        <f t="shared" si="1653"/>
        <v>0</v>
      </c>
      <c r="L10827">
        <f t="shared" si="1647"/>
        <v>6824</v>
      </c>
      <c r="M10827">
        <f t="shared" si="1654"/>
        <v>1.7060000000000001E-3</v>
      </c>
      <c r="N10827">
        <f t="shared" si="1655"/>
        <v>0</v>
      </c>
      <c r="O10827">
        <f t="shared" si="1656"/>
        <v>0</v>
      </c>
      <c r="P10827">
        <f t="shared" si="1657"/>
        <v>0</v>
      </c>
      <c r="Q10827">
        <f t="shared" si="1648"/>
        <v>-0.6640625</v>
      </c>
      <c r="R10827">
        <f>Random!A10825</f>
        <v>-0.33129680600856637</v>
      </c>
      <c r="T10827">
        <f t="shared" ca="1" si="1649"/>
        <v>-7.304422256550655E-2</v>
      </c>
      <c r="U10827">
        <f t="shared" ca="1" si="1650"/>
        <v>0</v>
      </c>
      <c r="V10827">
        <f t="shared" ca="1" si="1651"/>
        <v>0</v>
      </c>
    </row>
    <row r="10828" spans="6:22" x14ac:dyDescent="0.25">
      <c r="F10828">
        <f t="shared" si="1645"/>
        <v>10825</v>
      </c>
      <c r="G10828">
        <f t="shared" si="1652"/>
        <v>2.7062499999999999E-3</v>
      </c>
      <c r="H10828">
        <f t="shared" si="1646"/>
        <v>0</v>
      </c>
      <c r="I10828">
        <f t="shared" si="1658"/>
        <v>0</v>
      </c>
      <c r="J10828">
        <f t="shared" si="1653"/>
        <v>0</v>
      </c>
      <c r="L10828">
        <f t="shared" si="1647"/>
        <v>6825</v>
      </c>
      <c r="M10828">
        <f t="shared" si="1654"/>
        <v>1.7062500000000001E-3</v>
      </c>
      <c r="N10828">
        <f t="shared" si="1655"/>
        <v>0</v>
      </c>
      <c r="O10828">
        <f t="shared" si="1656"/>
        <v>0</v>
      </c>
      <c r="P10828">
        <f t="shared" si="1657"/>
        <v>0</v>
      </c>
      <c r="Q10828">
        <f t="shared" si="1648"/>
        <v>-0.75</v>
      </c>
      <c r="R10828">
        <f>Random!A10826</f>
        <v>-0.37393424557728561</v>
      </c>
      <c r="T10828">
        <f t="shared" ca="1" si="1649"/>
        <v>-6.7670687180817299E-2</v>
      </c>
      <c r="U10828">
        <f t="shared" ca="1" si="1650"/>
        <v>0</v>
      </c>
      <c r="V10828">
        <f t="shared" ca="1" si="1651"/>
        <v>0</v>
      </c>
    </row>
    <row r="10829" spans="6:22" x14ac:dyDescent="0.25">
      <c r="F10829">
        <f t="shared" si="1645"/>
        <v>10826</v>
      </c>
      <c r="G10829">
        <f t="shared" si="1652"/>
        <v>2.7065000000000001E-3</v>
      </c>
      <c r="H10829">
        <f t="shared" si="1646"/>
        <v>0</v>
      </c>
      <c r="I10829">
        <f t="shared" si="1658"/>
        <v>0</v>
      </c>
      <c r="J10829">
        <f t="shared" si="1653"/>
        <v>0</v>
      </c>
      <c r="L10829">
        <f t="shared" si="1647"/>
        <v>6826</v>
      </c>
      <c r="M10829">
        <f t="shared" si="1654"/>
        <v>1.7064999999999999E-3</v>
      </c>
      <c r="N10829">
        <f t="shared" si="1655"/>
        <v>0</v>
      </c>
      <c r="O10829">
        <f t="shared" si="1656"/>
        <v>0</v>
      </c>
      <c r="P10829">
        <f t="shared" si="1657"/>
        <v>0</v>
      </c>
      <c r="Q10829">
        <f t="shared" si="1648"/>
        <v>0.125</v>
      </c>
      <c r="R10829">
        <f>Random!A10827</f>
        <v>6.1042209502693678E-2</v>
      </c>
      <c r="T10829">
        <f t="shared" ca="1" si="1649"/>
        <v>-4.0323522504427486E-2</v>
      </c>
      <c r="U10829">
        <f t="shared" ca="1" si="1650"/>
        <v>0</v>
      </c>
      <c r="V10829">
        <f t="shared" ca="1" si="1651"/>
        <v>0</v>
      </c>
    </row>
    <row r="10830" spans="6:22" x14ac:dyDescent="0.25">
      <c r="F10830">
        <f t="shared" si="1645"/>
        <v>10827</v>
      </c>
      <c r="G10830">
        <f t="shared" si="1652"/>
        <v>2.70675E-3</v>
      </c>
      <c r="H10830">
        <f t="shared" si="1646"/>
        <v>0</v>
      </c>
      <c r="I10830">
        <f t="shared" si="1658"/>
        <v>0</v>
      </c>
      <c r="J10830">
        <f t="shared" si="1653"/>
        <v>0</v>
      </c>
      <c r="L10830">
        <f t="shared" si="1647"/>
        <v>6827</v>
      </c>
      <c r="M10830">
        <f t="shared" si="1654"/>
        <v>1.7067499999999999E-3</v>
      </c>
      <c r="N10830">
        <f t="shared" si="1655"/>
        <v>0</v>
      </c>
      <c r="O10830">
        <f t="shared" si="1656"/>
        <v>0</v>
      </c>
      <c r="P10830">
        <f t="shared" si="1657"/>
        <v>0</v>
      </c>
      <c r="Q10830">
        <f t="shared" si="1648"/>
        <v>-0.671875</v>
      </c>
      <c r="R10830">
        <f>Random!A10828</f>
        <v>-0.33561033590221523</v>
      </c>
      <c r="T10830">
        <f t="shared" ca="1" si="1649"/>
        <v>-2.3528464897354627E-3</v>
      </c>
      <c r="U10830">
        <f t="shared" ca="1" si="1650"/>
        <v>0</v>
      </c>
      <c r="V10830">
        <f t="shared" ca="1" si="1651"/>
        <v>0</v>
      </c>
    </row>
    <row r="10831" spans="6:22" x14ac:dyDescent="0.25">
      <c r="F10831">
        <f t="shared" si="1645"/>
        <v>10828</v>
      </c>
      <c r="G10831">
        <f t="shared" si="1652"/>
        <v>2.7070000000000002E-3</v>
      </c>
      <c r="H10831">
        <f t="shared" si="1646"/>
        <v>0</v>
      </c>
      <c r="I10831">
        <f t="shared" si="1658"/>
        <v>0</v>
      </c>
      <c r="J10831">
        <f t="shared" si="1653"/>
        <v>0</v>
      </c>
      <c r="L10831">
        <f t="shared" si="1647"/>
        <v>6828</v>
      </c>
      <c r="M10831">
        <f t="shared" si="1654"/>
        <v>1.707E-3</v>
      </c>
      <c r="N10831">
        <f t="shared" si="1655"/>
        <v>0</v>
      </c>
      <c r="O10831">
        <f t="shared" si="1656"/>
        <v>0</v>
      </c>
      <c r="P10831">
        <f t="shared" si="1657"/>
        <v>0</v>
      </c>
      <c r="Q10831">
        <f t="shared" si="1648"/>
        <v>0.2421875</v>
      </c>
      <c r="R10831">
        <f>Random!A10829</f>
        <v>0.12153020989930285</v>
      </c>
      <c r="T10831">
        <f t="shared" ca="1" si="1649"/>
        <v>3.5252285808072437E-2</v>
      </c>
      <c r="U10831">
        <f t="shared" ca="1" si="1650"/>
        <v>0</v>
      </c>
      <c r="V10831">
        <f t="shared" ca="1" si="1651"/>
        <v>0</v>
      </c>
    </row>
    <row r="10832" spans="6:22" x14ac:dyDescent="0.25">
      <c r="F10832">
        <f t="shared" si="1645"/>
        <v>10829</v>
      </c>
      <c r="G10832">
        <f t="shared" si="1652"/>
        <v>2.70725E-3</v>
      </c>
      <c r="H10832">
        <f t="shared" si="1646"/>
        <v>0</v>
      </c>
      <c r="I10832">
        <f t="shared" si="1658"/>
        <v>0</v>
      </c>
      <c r="J10832">
        <f t="shared" si="1653"/>
        <v>0</v>
      </c>
      <c r="L10832">
        <f t="shared" si="1647"/>
        <v>6829</v>
      </c>
      <c r="M10832">
        <f t="shared" si="1654"/>
        <v>1.70725E-3</v>
      </c>
      <c r="N10832">
        <f t="shared" si="1655"/>
        <v>0</v>
      </c>
      <c r="O10832">
        <f t="shared" si="1656"/>
        <v>0</v>
      </c>
      <c r="P10832">
        <f t="shared" si="1657"/>
        <v>0</v>
      </c>
      <c r="Q10832">
        <f t="shared" si="1648"/>
        <v>0.2578125</v>
      </c>
      <c r="R10832">
        <f>Random!A10830</f>
        <v>0.1278583031919841</v>
      </c>
      <c r="T10832">
        <f t="shared" ca="1" si="1649"/>
        <v>5.7783575728858845E-2</v>
      </c>
      <c r="U10832">
        <f t="shared" ca="1" si="1650"/>
        <v>0</v>
      </c>
      <c r="V10832">
        <f t="shared" ca="1" si="1651"/>
        <v>0</v>
      </c>
    </row>
    <row r="10833" spans="6:22" x14ac:dyDescent="0.25">
      <c r="F10833">
        <f t="shared" si="1645"/>
        <v>10830</v>
      </c>
      <c r="G10833">
        <f t="shared" si="1652"/>
        <v>2.7074999999999998E-3</v>
      </c>
      <c r="H10833">
        <f t="shared" si="1646"/>
        <v>0</v>
      </c>
      <c r="I10833">
        <f t="shared" si="1658"/>
        <v>0</v>
      </c>
      <c r="J10833">
        <f t="shared" si="1653"/>
        <v>0</v>
      </c>
      <c r="L10833">
        <f t="shared" si="1647"/>
        <v>6830</v>
      </c>
      <c r="M10833">
        <f t="shared" si="1654"/>
        <v>1.7075E-3</v>
      </c>
      <c r="N10833">
        <f t="shared" si="1655"/>
        <v>0</v>
      </c>
      <c r="O10833">
        <f t="shared" si="1656"/>
        <v>0</v>
      </c>
      <c r="P10833">
        <f t="shared" si="1657"/>
        <v>0</v>
      </c>
      <c r="Q10833">
        <f t="shared" si="1648"/>
        <v>-0.4375</v>
      </c>
      <c r="R10833">
        <f>Random!A10831</f>
        <v>-0.21838617789096304</v>
      </c>
      <c r="T10833">
        <f t="shared" ca="1" si="1649"/>
        <v>5.9864757601210253E-2</v>
      </c>
      <c r="U10833">
        <f t="shared" ca="1" si="1650"/>
        <v>0</v>
      </c>
      <c r="V10833">
        <f t="shared" ca="1" si="1651"/>
        <v>0</v>
      </c>
    </row>
    <row r="10834" spans="6:22" x14ac:dyDescent="0.25">
      <c r="F10834">
        <f t="shared" si="1645"/>
        <v>10831</v>
      </c>
      <c r="G10834">
        <f t="shared" si="1652"/>
        <v>2.7077500000000001E-3</v>
      </c>
      <c r="H10834">
        <f t="shared" si="1646"/>
        <v>0</v>
      </c>
      <c r="I10834">
        <f t="shared" si="1658"/>
        <v>0</v>
      </c>
      <c r="J10834">
        <f t="shared" si="1653"/>
        <v>0</v>
      </c>
      <c r="L10834">
        <f t="shared" si="1647"/>
        <v>6831</v>
      </c>
      <c r="M10834">
        <f t="shared" si="1654"/>
        <v>1.7077500000000001E-3</v>
      </c>
      <c r="N10834">
        <f t="shared" si="1655"/>
        <v>0</v>
      </c>
      <c r="O10834">
        <f t="shared" si="1656"/>
        <v>0</v>
      </c>
      <c r="P10834">
        <f t="shared" si="1657"/>
        <v>0</v>
      </c>
      <c r="Q10834">
        <f t="shared" si="1648"/>
        <v>-0.1875</v>
      </c>
      <c r="R10834">
        <f>Random!A10832</f>
        <v>-9.3528841840213262E-2</v>
      </c>
      <c r="T10834">
        <f t="shared" ca="1" si="1649"/>
        <v>4.2017674543953096E-2</v>
      </c>
      <c r="U10834">
        <f t="shared" ca="1" si="1650"/>
        <v>0</v>
      </c>
      <c r="V10834">
        <f t="shared" ca="1" si="1651"/>
        <v>0</v>
      </c>
    </row>
    <row r="10835" spans="6:22" x14ac:dyDescent="0.25">
      <c r="F10835">
        <f t="shared" ref="F10835:F10898" si="1659">F10834+1</f>
        <v>10832</v>
      </c>
      <c r="G10835">
        <f t="shared" si="1652"/>
        <v>2.7079999999999999E-3</v>
      </c>
      <c r="H10835">
        <f t="shared" ref="H10835:H10898" si="1660">IF(AND(0&lt;=F10835, F10835&lt;=$D$10),2*PI()*($D$8+$D$5*G10835/(2*$D$6))*G10835,0)</f>
        <v>0</v>
      </c>
      <c r="I10835">
        <f t="shared" si="1658"/>
        <v>0</v>
      </c>
      <c r="J10835">
        <f t="shared" si="1653"/>
        <v>0</v>
      </c>
      <c r="L10835">
        <f t="shared" ref="L10835:L10898" si="1661">L10834+1</f>
        <v>6832</v>
      </c>
      <c r="M10835">
        <f t="shared" si="1654"/>
        <v>1.7080000000000001E-3</v>
      </c>
      <c r="N10835">
        <f t="shared" si="1655"/>
        <v>0</v>
      </c>
      <c r="O10835">
        <f t="shared" si="1656"/>
        <v>0</v>
      </c>
      <c r="P10835">
        <f t="shared" si="1657"/>
        <v>0</v>
      </c>
      <c r="Q10835">
        <f t="shared" ref="Q10835:Q10898" si="1662">ROUND((O10835+$D$13*R10835)*$D$3,0)/($D$3)</f>
        <v>0.3203125</v>
      </c>
      <c r="R10835">
        <f>Random!A10833</f>
        <v>0.15977570683804099</v>
      </c>
      <c r="T10835">
        <f t="shared" ref="T10835:T10898" ca="1" si="1663">IF(F10835&lt;$D$10,0,IFERROR(CORREL(OFFSET($J$3,0,0,$D$10,1),OFFSET($Q$3,F10835-$D$10,0,$D$10,1)),0))</f>
        <v>1.0381202652563695E-2</v>
      </c>
      <c r="U10835">
        <f t="shared" ref="U10835:U10898" ca="1" si="1664">IF(T10835&gt;$D$14,T10835,0)</f>
        <v>0</v>
      </c>
      <c r="V10835">
        <f t="shared" ref="V10835:V10898" ca="1" si="1665">U10835*G10835</f>
        <v>0</v>
      </c>
    </row>
    <row r="10836" spans="6:22" x14ac:dyDescent="0.25">
      <c r="F10836">
        <f t="shared" si="1659"/>
        <v>10833</v>
      </c>
      <c r="G10836">
        <f t="shared" si="1652"/>
        <v>2.7082500000000002E-3</v>
      </c>
      <c r="H10836">
        <f t="shared" si="1660"/>
        <v>0</v>
      </c>
      <c r="I10836">
        <f t="shared" si="1658"/>
        <v>0</v>
      </c>
      <c r="J10836">
        <f t="shared" si="1653"/>
        <v>0</v>
      </c>
      <c r="L10836">
        <f t="shared" si="1661"/>
        <v>6833</v>
      </c>
      <c r="M10836">
        <f t="shared" si="1654"/>
        <v>1.7082499999999999E-3</v>
      </c>
      <c r="N10836">
        <f t="shared" si="1655"/>
        <v>0</v>
      </c>
      <c r="O10836">
        <f t="shared" si="1656"/>
        <v>0</v>
      </c>
      <c r="P10836">
        <f t="shared" si="1657"/>
        <v>0</v>
      </c>
      <c r="Q10836">
        <f t="shared" si="1662"/>
        <v>0.671875</v>
      </c>
      <c r="R10836">
        <f>Random!A10834</f>
        <v>0.33733931939802797</v>
      </c>
      <c r="T10836">
        <f t="shared" ca="1" si="1663"/>
        <v>-2.2023219458764644E-2</v>
      </c>
      <c r="U10836">
        <f t="shared" ca="1" si="1664"/>
        <v>0</v>
      </c>
      <c r="V10836">
        <f t="shared" ca="1" si="1665"/>
        <v>0</v>
      </c>
    </row>
    <row r="10837" spans="6:22" x14ac:dyDescent="0.25">
      <c r="F10837">
        <f t="shared" si="1659"/>
        <v>10834</v>
      </c>
      <c r="G10837">
        <f t="shared" si="1652"/>
        <v>2.7085E-3</v>
      </c>
      <c r="H10837">
        <f t="shared" si="1660"/>
        <v>0</v>
      </c>
      <c r="I10837">
        <f t="shared" si="1658"/>
        <v>0</v>
      </c>
      <c r="J10837">
        <f t="shared" si="1653"/>
        <v>0</v>
      </c>
      <c r="L10837">
        <f t="shared" si="1661"/>
        <v>6834</v>
      </c>
      <c r="M10837">
        <f t="shared" si="1654"/>
        <v>1.7084999999999999E-3</v>
      </c>
      <c r="N10837">
        <f t="shared" si="1655"/>
        <v>0</v>
      </c>
      <c r="O10837">
        <f t="shared" si="1656"/>
        <v>0</v>
      </c>
      <c r="P10837">
        <f t="shared" si="1657"/>
        <v>0</v>
      </c>
      <c r="Q10837">
        <f t="shared" si="1662"/>
        <v>0.3046875</v>
      </c>
      <c r="R10837">
        <f>Random!A10835</f>
        <v>0.15398151406576521</v>
      </c>
      <c r="T10837">
        <f t="shared" ca="1" si="1663"/>
        <v>-4.5814374840484597E-2</v>
      </c>
      <c r="U10837">
        <f t="shared" ca="1" si="1664"/>
        <v>0</v>
      </c>
      <c r="V10837">
        <f t="shared" ca="1" si="1665"/>
        <v>0</v>
      </c>
    </row>
    <row r="10838" spans="6:22" x14ac:dyDescent="0.25">
      <c r="F10838">
        <f t="shared" si="1659"/>
        <v>10835</v>
      </c>
      <c r="G10838">
        <f t="shared" si="1652"/>
        <v>2.7087499999999998E-3</v>
      </c>
      <c r="H10838">
        <f t="shared" si="1660"/>
        <v>0</v>
      </c>
      <c r="I10838">
        <f t="shared" si="1658"/>
        <v>0</v>
      </c>
      <c r="J10838">
        <f t="shared" si="1653"/>
        <v>0</v>
      </c>
      <c r="L10838">
        <f t="shared" si="1661"/>
        <v>6835</v>
      </c>
      <c r="M10838">
        <f t="shared" si="1654"/>
        <v>1.70875E-3</v>
      </c>
      <c r="N10838">
        <f t="shared" si="1655"/>
        <v>0</v>
      </c>
      <c r="O10838">
        <f t="shared" si="1656"/>
        <v>0</v>
      </c>
      <c r="P10838">
        <f t="shared" si="1657"/>
        <v>0</v>
      </c>
      <c r="Q10838">
        <f t="shared" si="1662"/>
        <v>0.1640625</v>
      </c>
      <c r="R10838">
        <f>Random!A10836</f>
        <v>8.1037024830662996E-2</v>
      </c>
      <c r="T10838">
        <f t="shared" ca="1" si="1663"/>
        <v>-5.434825015188282E-2</v>
      </c>
      <c r="U10838">
        <f t="shared" ca="1" si="1664"/>
        <v>0</v>
      </c>
      <c r="V10838">
        <f t="shared" ca="1" si="1665"/>
        <v>0</v>
      </c>
    </row>
    <row r="10839" spans="6:22" x14ac:dyDescent="0.25">
      <c r="F10839">
        <f t="shared" si="1659"/>
        <v>10836</v>
      </c>
      <c r="G10839">
        <f t="shared" si="1652"/>
        <v>2.709E-3</v>
      </c>
      <c r="H10839">
        <f t="shared" si="1660"/>
        <v>0</v>
      </c>
      <c r="I10839">
        <f t="shared" si="1658"/>
        <v>0</v>
      </c>
      <c r="J10839">
        <f t="shared" si="1653"/>
        <v>0</v>
      </c>
      <c r="L10839">
        <f t="shared" si="1661"/>
        <v>6836</v>
      </c>
      <c r="M10839">
        <f t="shared" si="1654"/>
        <v>1.709E-3</v>
      </c>
      <c r="N10839">
        <f t="shared" si="1655"/>
        <v>0</v>
      </c>
      <c r="O10839">
        <f t="shared" si="1656"/>
        <v>0</v>
      </c>
      <c r="P10839">
        <f t="shared" si="1657"/>
        <v>0</v>
      </c>
      <c r="Q10839">
        <f t="shared" si="1662"/>
        <v>0.15625</v>
      </c>
      <c r="R10839">
        <f>Random!A10837</f>
        <v>7.9922718166740347E-2</v>
      </c>
      <c r="T10839">
        <f t="shared" ca="1" si="1663"/>
        <v>-4.5173722295006408E-2</v>
      </c>
      <c r="U10839">
        <f t="shared" ca="1" si="1664"/>
        <v>0</v>
      </c>
      <c r="V10839">
        <f t="shared" ca="1" si="1665"/>
        <v>0</v>
      </c>
    </row>
    <row r="10840" spans="6:22" x14ac:dyDescent="0.25">
      <c r="F10840">
        <f t="shared" si="1659"/>
        <v>10837</v>
      </c>
      <c r="G10840">
        <f t="shared" si="1652"/>
        <v>2.7092499999999999E-3</v>
      </c>
      <c r="H10840">
        <f t="shared" si="1660"/>
        <v>0</v>
      </c>
      <c r="I10840">
        <f t="shared" si="1658"/>
        <v>0</v>
      </c>
      <c r="J10840">
        <f t="shared" si="1653"/>
        <v>0</v>
      </c>
      <c r="L10840">
        <f t="shared" si="1661"/>
        <v>6837</v>
      </c>
      <c r="M10840">
        <f t="shared" si="1654"/>
        <v>1.70925E-3</v>
      </c>
      <c r="N10840">
        <f t="shared" si="1655"/>
        <v>0</v>
      </c>
      <c r="O10840">
        <f t="shared" si="1656"/>
        <v>0</v>
      </c>
      <c r="P10840">
        <f t="shared" si="1657"/>
        <v>0</v>
      </c>
      <c r="Q10840">
        <f t="shared" si="1662"/>
        <v>-0.1796875</v>
      </c>
      <c r="R10840">
        <f>Random!A10838</f>
        <v>-9.1018594151046406E-2</v>
      </c>
      <c r="T10840">
        <f t="shared" ca="1" si="1663"/>
        <v>-2.1598396919337286E-2</v>
      </c>
      <c r="U10840">
        <f t="shared" ca="1" si="1664"/>
        <v>0</v>
      </c>
      <c r="V10840">
        <f t="shared" ca="1" si="1665"/>
        <v>0</v>
      </c>
    </row>
    <row r="10841" spans="6:22" x14ac:dyDescent="0.25">
      <c r="F10841">
        <f t="shared" si="1659"/>
        <v>10838</v>
      </c>
      <c r="G10841">
        <f t="shared" si="1652"/>
        <v>2.7095000000000001E-3</v>
      </c>
      <c r="H10841">
        <f t="shared" si="1660"/>
        <v>0</v>
      </c>
      <c r="I10841">
        <f t="shared" si="1658"/>
        <v>0</v>
      </c>
      <c r="J10841">
        <f t="shared" si="1653"/>
        <v>0</v>
      </c>
      <c r="L10841">
        <f t="shared" si="1661"/>
        <v>6838</v>
      </c>
      <c r="M10841">
        <f t="shared" si="1654"/>
        <v>1.7095000000000001E-3</v>
      </c>
      <c r="N10841">
        <f t="shared" si="1655"/>
        <v>0</v>
      </c>
      <c r="O10841">
        <f t="shared" si="1656"/>
        <v>0</v>
      </c>
      <c r="P10841">
        <f t="shared" si="1657"/>
        <v>0</v>
      </c>
      <c r="Q10841">
        <f t="shared" si="1662"/>
        <v>-3.90625E-2</v>
      </c>
      <c r="R10841">
        <f>Random!A10839</f>
        <v>-1.9796110013917456E-2</v>
      </c>
      <c r="T10841">
        <f t="shared" ca="1" si="1663"/>
        <v>6.9720247714125799E-3</v>
      </c>
      <c r="U10841">
        <f t="shared" ca="1" si="1664"/>
        <v>0</v>
      </c>
      <c r="V10841">
        <f t="shared" ca="1" si="1665"/>
        <v>0</v>
      </c>
    </row>
    <row r="10842" spans="6:22" x14ac:dyDescent="0.25">
      <c r="F10842">
        <f t="shared" si="1659"/>
        <v>10839</v>
      </c>
      <c r="G10842">
        <f t="shared" si="1652"/>
        <v>2.7097499999999999E-3</v>
      </c>
      <c r="H10842">
        <f t="shared" si="1660"/>
        <v>0</v>
      </c>
      <c r="I10842">
        <f t="shared" si="1658"/>
        <v>0</v>
      </c>
      <c r="J10842">
        <f t="shared" si="1653"/>
        <v>0</v>
      </c>
      <c r="L10842">
        <f t="shared" si="1661"/>
        <v>6839</v>
      </c>
      <c r="M10842">
        <f t="shared" si="1654"/>
        <v>1.7097499999999999E-3</v>
      </c>
      <c r="N10842">
        <f t="shared" si="1655"/>
        <v>0</v>
      </c>
      <c r="O10842">
        <f t="shared" si="1656"/>
        <v>0</v>
      </c>
      <c r="P10842">
        <f t="shared" si="1657"/>
        <v>0</v>
      </c>
      <c r="Q10842">
        <f t="shared" si="1662"/>
        <v>-0.734375</v>
      </c>
      <c r="R10842">
        <f>Random!A10840</f>
        <v>-0.36868360776032361</v>
      </c>
      <c r="T10842">
        <f t="shared" ca="1" si="1663"/>
        <v>3.0845545254470148E-2</v>
      </c>
      <c r="U10842">
        <f t="shared" ca="1" si="1664"/>
        <v>0</v>
      </c>
      <c r="V10842">
        <f t="shared" ca="1" si="1665"/>
        <v>0</v>
      </c>
    </row>
    <row r="10843" spans="6:22" x14ac:dyDescent="0.25">
      <c r="F10843">
        <f t="shared" si="1659"/>
        <v>10840</v>
      </c>
      <c r="G10843">
        <f t="shared" ref="G10843:G10906" si="1666">F10843/$D$2</f>
        <v>2.7100000000000002E-3</v>
      </c>
      <c r="H10843">
        <f t="shared" si="1660"/>
        <v>0</v>
      </c>
      <c r="I10843">
        <f t="shared" si="1658"/>
        <v>0</v>
      </c>
      <c r="J10843">
        <f t="shared" ref="J10843:J10906" si="1667">ROUND(I10843*$D$3,0)/$D$3</f>
        <v>0</v>
      </c>
      <c r="L10843">
        <f t="shared" si="1661"/>
        <v>6840</v>
      </c>
      <c r="M10843">
        <f t="shared" ref="M10843:M10906" si="1668">L10843/$D$2</f>
        <v>1.7099999999999999E-3</v>
      </c>
      <c r="N10843">
        <f t="shared" si="1655"/>
        <v>0</v>
      </c>
      <c r="O10843">
        <f t="shared" si="1656"/>
        <v>0</v>
      </c>
      <c r="P10843">
        <f t="shared" si="1657"/>
        <v>0</v>
      </c>
      <c r="Q10843">
        <f t="shared" si="1662"/>
        <v>-7.8125E-3</v>
      </c>
      <c r="R10843">
        <f>Random!A10841</f>
        <v>-4.5681938925115073E-3</v>
      </c>
      <c r="T10843">
        <f t="shared" ca="1" si="1663"/>
        <v>4.3326341346852648E-2</v>
      </c>
      <c r="U10843">
        <f t="shared" ca="1" si="1664"/>
        <v>0</v>
      </c>
      <c r="V10843">
        <f t="shared" ca="1" si="1665"/>
        <v>0</v>
      </c>
    </row>
    <row r="10844" spans="6:22" x14ac:dyDescent="0.25">
      <c r="F10844">
        <f t="shared" si="1659"/>
        <v>10841</v>
      </c>
      <c r="G10844">
        <f t="shared" si="1666"/>
        <v>2.71025E-3</v>
      </c>
      <c r="H10844">
        <f t="shared" si="1660"/>
        <v>0</v>
      </c>
      <c r="I10844">
        <f t="shared" si="1658"/>
        <v>0</v>
      </c>
      <c r="J10844">
        <f t="shared" si="1667"/>
        <v>0</v>
      </c>
      <c r="L10844">
        <f t="shared" si="1661"/>
        <v>6841</v>
      </c>
      <c r="M10844">
        <f t="shared" si="1668"/>
        <v>1.71025E-3</v>
      </c>
      <c r="N10844">
        <f t="shared" si="1655"/>
        <v>0</v>
      </c>
      <c r="O10844">
        <f t="shared" si="1656"/>
        <v>0</v>
      </c>
      <c r="P10844">
        <f t="shared" si="1657"/>
        <v>0</v>
      </c>
      <c r="Q10844">
        <f t="shared" si="1662"/>
        <v>0.46875</v>
      </c>
      <c r="R10844">
        <f>Random!A10842</f>
        <v>0.23531646175037979</v>
      </c>
      <c r="T10844">
        <f t="shared" ca="1" si="1663"/>
        <v>4.3725132771383145E-2</v>
      </c>
      <c r="U10844">
        <f t="shared" ca="1" si="1664"/>
        <v>0</v>
      </c>
      <c r="V10844">
        <f t="shared" ca="1" si="1665"/>
        <v>0</v>
      </c>
    </row>
    <row r="10845" spans="6:22" x14ac:dyDescent="0.25">
      <c r="F10845">
        <f t="shared" si="1659"/>
        <v>10842</v>
      </c>
      <c r="G10845">
        <f t="shared" si="1666"/>
        <v>2.7104999999999998E-3</v>
      </c>
      <c r="H10845">
        <f t="shared" si="1660"/>
        <v>0</v>
      </c>
      <c r="I10845">
        <f t="shared" si="1658"/>
        <v>0</v>
      </c>
      <c r="J10845">
        <f t="shared" si="1667"/>
        <v>0</v>
      </c>
      <c r="L10845">
        <f t="shared" si="1661"/>
        <v>6842</v>
      </c>
      <c r="M10845">
        <f t="shared" si="1668"/>
        <v>1.7105E-3</v>
      </c>
      <c r="N10845">
        <f t="shared" si="1655"/>
        <v>0</v>
      </c>
      <c r="O10845">
        <f t="shared" si="1656"/>
        <v>0</v>
      </c>
      <c r="P10845">
        <f t="shared" si="1657"/>
        <v>0</v>
      </c>
      <c r="Q10845">
        <f t="shared" si="1662"/>
        <v>0.9375</v>
      </c>
      <c r="R10845">
        <f>Random!A10843</f>
        <v>0.46899130771594455</v>
      </c>
      <c r="T10845">
        <f t="shared" ca="1" si="1663"/>
        <v>2.9190356020086346E-2</v>
      </c>
      <c r="U10845">
        <f t="shared" ca="1" si="1664"/>
        <v>0</v>
      </c>
      <c r="V10845">
        <f t="shared" ca="1" si="1665"/>
        <v>0</v>
      </c>
    </row>
    <row r="10846" spans="6:22" x14ac:dyDescent="0.25">
      <c r="F10846">
        <f t="shared" si="1659"/>
        <v>10843</v>
      </c>
      <c r="G10846">
        <f t="shared" si="1666"/>
        <v>2.7107500000000001E-3</v>
      </c>
      <c r="H10846">
        <f t="shared" si="1660"/>
        <v>0</v>
      </c>
      <c r="I10846">
        <f t="shared" si="1658"/>
        <v>0</v>
      </c>
      <c r="J10846">
        <f t="shared" si="1667"/>
        <v>0</v>
      </c>
      <c r="L10846">
        <f t="shared" si="1661"/>
        <v>6843</v>
      </c>
      <c r="M10846">
        <f t="shared" si="1668"/>
        <v>1.71075E-3</v>
      </c>
      <c r="N10846">
        <f t="shared" si="1655"/>
        <v>0</v>
      </c>
      <c r="O10846">
        <f t="shared" si="1656"/>
        <v>0</v>
      </c>
      <c r="P10846">
        <f t="shared" si="1657"/>
        <v>0</v>
      </c>
      <c r="Q10846">
        <f t="shared" si="1662"/>
        <v>0.1796875</v>
      </c>
      <c r="R10846">
        <f>Random!A10844</f>
        <v>8.8495340162284553E-2</v>
      </c>
      <c r="T10846">
        <f t="shared" ca="1" si="1663"/>
        <v>5.9148340169423779E-3</v>
      </c>
      <c r="U10846">
        <f t="shared" ca="1" si="1664"/>
        <v>0</v>
      </c>
      <c r="V10846">
        <f t="shared" ca="1" si="1665"/>
        <v>0</v>
      </c>
    </row>
    <row r="10847" spans="6:22" x14ac:dyDescent="0.25">
      <c r="F10847">
        <f t="shared" si="1659"/>
        <v>10844</v>
      </c>
      <c r="G10847">
        <f t="shared" si="1666"/>
        <v>2.7109999999999999E-3</v>
      </c>
      <c r="H10847">
        <f t="shared" si="1660"/>
        <v>0</v>
      </c>
      <c r="I10847">
        <f t="shared" si="1658"/>
        <v>0</v>
      </c>
      <c r="J10847">
        <f t="shared" si="1667"/>
        <v>0</v>
      </c>
      <c r="L10847">
        <f t="shared" si="1661"/>
        <v>6844</v>
      </c>
      <c r="M10847">
        <f t="shared" si="1668"/>
        <v>1.7110000000000001E-3</v>
      </c>
      <c r="N10847">
        <f t="shared" si="1655"/>
        <v>0</v>
      </c>
      <c r="O10847">
        <f t="shared" si="1656"/>
        <v>0</v>
      </c>
      <c r="P10847">
        <f t="shared" si="1657"/>
        <v>0</v>
      </c>
      <c r="Q10847">
        <f t="shared" si="1662"/>
        <v>-0.4765625</v>
      </c>
      <c r="R10847">
        <f>Random!A10845</f>
        <v>-0.23918662791932987</v>
      </c>
      <c r="T10847">
        <f t="shared" ca="1" si="1663"/>
        <v>-1.8787033780060844E-2</v>
      </c>
      <c r="U10847">
        <f t="shared" ca="1" si="1664"/>
        <v>0</v>
      </c>
      <c r="V10847">
        <f t="shared" ca="1" si="1665"/>
        <v>0</v>
      </c>
    </row>
    <row r="10848" spans="6:22" x14ac:dyDescent="0.25">
      <c r="F10848">
        <f t="shared" si="1659"/>
        <v>10845</v>
      </c>
      <c r="G10848">
        <f t="shared" si="1666"/>
        <v>2.7112500000000001E-3</v>
      </c>
      <c r="H10848">
        <f t="shared" si="1660"/>
        <v>0</v>
      </c>
      <c r="I10848">
        <f t="shared" si="1658"/>
        <v>0</v>
      </c>
      <c r="J10848">
        <f t="shared" si="1667"/>
        <v>0</v>
      </c>
      <c r="L10848">
        <f t="shared" si="1661"/>
        <v>6845</v>
      </c>
      <c r="M10848">
        <f t="shared" si="1668"/>
        <v>1.7112500000000001E-3</v>
      </c>
      <c r="N10848">
        <f t="shared" si="1655"/>
        <v>0</v>
      </c>
      <c r="O10848">
        <f t="shared" si="1656"/>
        <v>0</v>
      </c>
      <c r="P10848">
        <f t="shared" si="1657"/>
        <v>0</v>
      </c>
      <c r="Q10848">
        <f t="shared" si="1662"/>
        <v>0.796875</v>
      </c>
      <c r="R10848">
        <f>Random!A10846</f>
        <v>0.39789768639383449</v>
      </c>
      <c r="T10848">
        <f t="shared" ca="1" si="1663"/>
        <v>-3.2764133584279313E-2</v>
      </c>
      <c r="U10848">
        <f t="shared" ca="1" si="1664"/>
        <v>0</v>
      </c>
      <c r="V10848">
        <f t="shared" ca="1" si="1665"/>
        <v>0</v>
      </c>
    </row>
    <row r="10849" spans="6:22" x14ac:dyDescent="0.25">
      <c r="F10849">
        <f t="shared" si="1659"/>
        <v>10846</v>
      </c>
      <c r="G10849">
        <f t="shared" si="1666"/>
        <v>2.7114999999999999E-3</v>
      </c>
      <c r="H10849">
        <f t="shared" si="1660"/>
        <v>0</v>
      </c>
      <c r="I10849">
        <f t="shared" si="1658"/>
        <v>0</v>
      </c>
      <c r="J10849">
        <f t="shared" si="1667"/>
        <v>0</v>
      </c>
      <c r="L10849">
        <f t="shared" si="1661"/>
        <v>6846</v>
      </c>
      <c r="M10849">
        <f t="shared" si="1668"/>
        <v>1.7114999999999999E-3</v>
      </c>
      <c r="N10849">
        <f t="shared" si="1655"/>
        <v>0</v>
      </c>
      <c r="O10849">
        <f t="shared" si="1656"/>
        <v>0</v>
      </c>
      <c r="P10849">
        <f t="shared" si="1657"/>
        <v>0</v>
      </c>
      <c r="Q10849">
        <f t="shared" si="1662"/>
        <v>-0.5546875</v>
      </c>
      <c r="R10849">
        <f>Random!A10847</f>
        <v>-0.27549876016397157</v>
      </c>
      <c r="T10849">
        <f t="shared" ca="1" si="1663"/>
        <v>-3.5913949664499067E-2</v>
      </c>
      <c r="U10849">
        <f t="shared" ca="1" si="1664"/>
        <v>0</v>
      </c>
      <c r="V10849">
        <f t="shared" ca="1" si="1665"/>
        <v>0</v>
      </c>
    </row>
    <row r="10850" spans="6:22" x14ac:dyDescent="0.25">
      <c r="F10850">
        <f t="shared" si="1659"/>
        <v>10847</v>
      </c>
      <c r="G10850">
        <f t="shared" si="1666"/>
        <v>2.7117500000000002E-3</v>
      </c>
      <c r="H10850">
        <f t="shared" si="1660"/>
        <v>0</v>
      </c>
      <c r="I10850">
        <f t="shared" si="1658"/>
        <v>0</v>
      </c>
      <c r="J10850">
        <f t="shared" si="1667"/>
        <v>0</v>
      </c>
      <c r="L10850">
        <f t="shared" si="1661"/>
        <v>6847</v>
      </c>
      <c r="M10850">
        <f t="shared" si="1668"/>
        <v>1.7117499999999999E-3</v>
      </c>
      <c r="N10850">
        <f t="shared" si="1655"/>
        <v>0</v>
      </c>
      <c r="O10850">
        <f t="shared" si="1656"/>
        <v>0</v>
      </c>
      <c r="P10850">
        <f t="shared" si="1657"/>
        <v>0</v>
      </c>
      <c r="Q10850">
        <f t="shared" si="1662"/>
        <v>0.921875</v>
      </c>
      <c r="R10850">
        <f>Random!A10848</f>
        <v>0.46050402027944104</v>
      </c>
      <c r="T10850">
        <f t="shared" ca="1" si="1663"/>
        <v>-2.5788260720654262E-2</v>
      </c>
      <c r="U10850">
        <f t="shared" ca="1" si="1664"/>
        <v>0</v>
      </c>
      <c r="V10850">
        <f t="shared" ca="1" si="1665"/>
        <v>0</v>
      </c>
    </row>
    <row r="10851" spans="6:22" x14ac:dyDescent="0.25">
      <c r="F10851">
        <f t="shared" si="1659"/>
        <v>10848</v>
      </c>
      <c r="G10851">
        <f t="shared" si="1666"/>
        <v>2.712E-3</v>
      </c>
      <c r="H10851">
        <f t="shared" si="1660"/>
        <v>0</v>
      </c>
      <c r="I10851">
        <f t="shared" si="1658"/>
        <v>0</v>
      </c>
      <c r="J10851">
        <f t="shared" si="1667"/>
        <v>0</v>
      </c>
      <c r="L10851">
        <f t="shared" si="1661"/>
        <v>6848</v>
      </c>
      <c r="M10851">
        <f t="shared" si="1668"/>
        <v>1.712E-3</v>
      </c>
      <c r="N10851">
        <f t="shared" si="1655"/>
        <v>0</v>
      </c>
      <c r="O10851">
        <f t="shared" si="1656"/>
        <v>0</v>
      </c>
      <c r="P10851">
        <f t="shared" si="1657"/>
        <v>0</v>
      </c>
      <c r="Q10851">
        <f t="shared" si="1662"/>
        <v>0.421875</v>
      </c>
      <c r="R10851">
        <f>Random!A10849</f>
        <v>0.21063756873998074</v>
      </c>
      <c r="T10851">
        <f t="shared" ca="1" si="1663"/>
        <v>-1.2251741757575161E-2</v>
      </c>
      <c r="U10851">
        <f t="shared" ca="1" si="1664"/>
        <v>0</v>
      </c>
      <c r="V10851">
        <f t="shared" ca="1" si="1665"/>
        <v>0</v>
      </c>
    </row>
    <row r="10852" spans="6:22" x14ac:dyDescent="0.25">
      <c r="F10852">
        <f t="shared" si="1659"/>
        <v>10849</v>
      </c>
      <c r="G10852">
        <f t="shared" si="1666"/>
        <v>2.7122499999999998E-3</v>
      </c>
      <c r="H10852">
        <f t="shared" si="1660"/>
        <v>0</v>
      </c>
      <c r="I10852">
        <f t="shared" si="1658"/>
        <v>0</v>
      </c>
      <c r="J10852">
        <f t="shared" si="1667"/>
        <v>0</v>
      </c>
      <c r="L10852">
        <f t="shared" si="1661"/>
        <v>6849</v>
      </c>
      <c r="M10852">
        <f t="shared" si="1668"/>
        <v>1.71225E-3</v>
      </c>
      <c r="N10852">
        <f t="shared" si="1655"/>
        <v>0</v>
      </c>
      <c r="O10852">
        <f t="shared" si="1656"/>
        <v>0</v>
      </c>
      <c r="P10852">
        <f t="shared" si="1657"/>
        <v>0</v>
      </c>
      <c r="Q10852">
        <f t="shared" si="1662"/>
        <v>0.3515625</v>
      </c>
      <c r="R10852">
        <f>Random!A10850</f>
        <v>0.17725936652511254</v>
      </c>
      <c r="T10852">
        <f t="shared" ca="1" si="1663"/>
        <v>2.0791349443347591E-3</v>
      </c>
      <c r="U10852">
        <f t="shared" ca="1" si="1664"/>
        <v>0</v>
      </c>
      <c r="V10852">
        <f t="shared" ca="1" si="1665"/>
        <v>0</v>
      </c>
    </row>
    <row r="10853" spans="6:22" x14ac:dyDescent="0.25">
      <c r="F10853">
        <f t="shared" si="1659"/>
        <v>10850</v>
      </c>
      <c r="G10853">
        <f t="shared" si="1666"/>
        <v>2.7125000000000001E-3</v>
      </c>
      <c r="H10853">
        <f t="shared" si="1660"/>
        <v>0</v>
      </c>
      <c r="I10853">
        <f t="shared" si="1658"/>
        <v>0</v>
      </c>
      <c r="J10853">
        <f t="shared" si="1667"/>
        <v>0</v>
      </c>
      <c r="L10853">
        <f t="shared" si="1661"/>
        <v>6850</v>
      </c>
      <c r="M10853">
        <f t="shared" si="1668"/>
        <v>1.7125E-3</v>
      </c>
      <c r="N10853">
        <f t="shared" si="1655"/>
        <v>0</v>
      </c>
      <c r="O10853">
        <f t="shared" si="1656"/>
        <v>0</v>
      </c>
      <c r="P10853">
        <f t="shared" si="1657"/>
        <v>0</v>
      </c>
      <c r="Q10853">
        <f t="shared" si="1662"/>
        <v>-0.546875</v>
      </c>
      <c r="R10853">
        <f>Random!A10851</f>
        <v>-0.2716584411386358</v>
      </c>
      <c r="T10853">
        <f t="shared" ca="1" si="1663"/>
        <v>1.2695850532062717E-2</v>
      </c>
      <c r="U10853">
        <f t="shared" ca="1" si="1664"/>
        <v>0</v>
      </c>
      <c r="V10853">
        <f t="shared" ca="1" si="1665"/>
        <v>0</v>
      </c>
    </row>
    <row r="10854" spans="6:22" x14ac:dyDescent="0.25">
      <c r="F10854">
        <f t="shared" si="1659"/>
        <v>10851</v>
      </c>
      <c r="G10854">
        <f t="shared" si="1666"/>
        <v>2.7127499999999999E-3</v>
      </c>
      <c r="H10854">
        <f t="shared" si="1660"/>
        <v>0</v>
      </c>
      <c r="I10854">
        <f t="shared" si="1658"/>
        <v>0</v>
      </c>
      <c r="J10854">
        <f t="shared" si="1667"/>
        <v>0</v>
      </c>
      <c r="L10854">
        <f t="shared" si="1661"/>
        <v>6851</v>
      </c>
      <c r="M10854">
        <f t="shared" si="1668"/>
        <v>1.7127500000000001E-3</v>
      </c>
      <c r="N10854">
        <f t="shared" si="1655"/>
        <v>0</v>
      </c>
      <c r="O10854">
        <f t="shared" si="1656"/>
        <v>0</v>
      </c>
      <c r="P10854">
        <f t="shared" si="1657"/>
        <v>0</v>
      </c>
      <c r="Q10854">
        <f t="shared" si="1662"/>
        <v>0.15625</v>
      </c>
      <c r="R10854">
        <f>Random!A10852</f>
        <v>7.8614474349543162E-2</v>
      </c>
      <c r="T10854">
        <f t="shared" ca="1" si="1663"/>
        <v>1.8421680427856059E-2</v>
      </c>
      <c r="U10854">
        <f t="shared" ca="1" si="1664"/>
        <v>0</v>
      </c>
      <c r="V10854">
        <f t="shared" ca="1" si="1665"/>
        <v>0</v>
      </c>
    </row>
    <row r="10855" spans="6:22" x14ac:dyDescent="0.25">
      <c r="F10855">
        <f t="shared" si="1659"/>
        <v>10852</v>
      </c>
      <c r="G10855">
        <f t="shared" si="1666"/>
        <v>2.7130000000000001E-3</v>
      </c>
      <c r="H10855">
        <f t="shared" si="1660"/>
        <v>0</v>
      </c>
      <c r="I10855">
        <f t="shared" si="1658"/>
        <v>0</v>
      </c>
      <c r="J10855">
        <f t="shared" si="1667"/>
        <v>0</v>
      </c>
      <c r="L10855">
        <f t="shared" si="1661"/>
        <v>6852</v>
      </c>
      <c r="M10855">
        <f t="shared" si="1668"/>
        <v>1.7129999999999999E-3</v>
      </c>
      <c r="N10855">
        <f t="shared" si="1655"/>
        <v>0</v>
      </c>
      <c r="O10855">
        <f t="shared" si="1656"/>
        <v>0</v>
      </c>
      <c r="P10855">
        <f t="shared" si="1657"/>
        <v>0</v>
      </c>
      <c r="Q10855">
        <f t="shared" si="1662"/>
        <v>0.40625</v>
      </c>
      <c r="R10855">
        <f>Random!A10853</f>
        <v>0.20392709963754585</v>
      </c>
      <c r="T10855">
        <f t="shared" ca="1" si="1663"/>
        <v>1.6418223920689989E-2</v>
      </c>
      <c r="U10855">
        <f t="shared" ca="1" si="1664"/>
        <v>0</v>
      </c>
      <c r="V10855">
        <f t="shared" ca="1" si="1665"/>
        <v>0</v>
      </c>
    </row>
    <row r="10856" spans="6:22" x14ac:dyDescent="0.25">
      <c r="F10856">
        <f t="shared" si="1659"/>
        <v>10853</v>
      </c>
      <c r="G10856">
        <f t="shared" si="1666"/>
        <v>2.71325E-3</v>
      </c>
      <c r="H10856">
        <f t="shared" si="1660"/>
        <v>0</v>
      </c>
      <c r="I10856">
        <f t="shared" si="1658"/>
        <v>0</v>
      </c>
      <c r="J10856">
        <f t="shared" si="1667"/>
        <v>0</v>
      </c>
      <c r="L10856">
        <f t="shared" si="1661"/>
        <v>6853</v>
      </c>
      <c r="M10856">
        <f t="shared" si="1668"/>
        <v>1.7132499999999999E-3</v>
      </c>
      <c r="N10856">
        <f t="shared" si="1655"/>
        <v>0</v>
      </c>
      <c r="O10856">
        <f t="shared" si="1656"/>
        <v>0</v>
      </c>
      <c r="P10856">
        <f t="shared" si="1657"/>
        <v>0</v>
      </c>
      <c r="Q10856">
        <f t="shared" si="1662"/>
        <v>3.125E-2</v>
      </c>
      <c r="R10856">
        <f>Random!A10854</f>
        <v>1.6068867943904275E-2</v>
      </c>
      <c r="T10856">
        <f t="shared" ca="1" si="1663"/>
        <v>8.2698440794456915E-3</v>
      </c>
      <c r="U10856">
        <f t="shared" ca="1" si="1664"/>
        <v>0</v>
      </c>
      <c r="V10856">
        <f t="shared" ca="1" si="1665"/>
        <v>0</v>
      </c>
    </row>
    <row r="10857" spans="6:22" x14ac:dyDescent="0.25">
      <c r="F10857">
        <f t="shared" si="1659"/>
        <v>10854</v>
      </c>
      <c r="G10857">
        <f t="shared" si="1666"/>
        <v>2.7135000000000002E-3</v>
      </c>
      <c r="H10857">
        <f t="shared" si="1660"/>
        <v>0</v>
      </c>
      <c r="I10857">
        <f t="shared" si="1658"/>
        <v>0</v>
      </c>
      <c r="J10857">
        <f t="shared" si="1667"/>
        <v>0</v>
      </c>
      <c r="L10857">
        <f t="shared" si="1661"/>
        <v>6854</v>
      </c>
      <c r="M10857">
        <f t="shared" si="1668"/>
        <v>1.7135E-3</v>
      </c>
      <c r="N10857">
        <f t="shared" si="1655"/>
        <v>0</v>
      </c>
      <c r="O10857">
        <f t="shared" si="1656"/>
        <v>0</v>
      </c>
      <c r="P10857">
        <f t="shared" si="1657"/>
        <v>0</v>
      </c>
      <c r="Q10857">
        <f t="shared" si="1662"/>
        <v>0.578125</v>
      </c>
      <c r="R10857">
        <f>Random!A10855</f>
        <v>0.28747428522935303</v>
      </c>
      <c r="T10857">
        <f t="shared" ca="1" si="1663"/>
        <v>-2.3429243435147433E-3</v>
      </c>
      <c r="U10857">
        <f t="shared" ca="1" si="1664"/>
        <v>0</v>
      </c>
      <c r="V10857">
        <f t="shared" ca="1" si="1665"/>
        <v>0</v>
      </c>
    </row>
    <row r="10858" spans="6:22" x14ac:dyDescent="0.25">
      <c r="F10858">
        <f t="shared" si="1659"/>
        <v>10855</v>
      </c>
      <c r="G10858">
        <f t="shared" si="1666"/>
        <v>2.71375E-3</v>
      </c>
      <c r="H10858">
        <f t="shared" si="1660"/>
        <v>0</v>
      </c>
      <c r="I10858">
        <f t="shared" si="1658"/>
        <v>0</v>
      </c>
      <c r="J10858">
        <f t="shared" si="1667"/>
        <v>0</v>
      </c>
      <c r="L10858">
        <f t="shared" si="1661"/>
        <v>6855</v>
      </c>
      <c r="M10858">
        <f t="shared" si="1668"/>
        <v>1.71375E-3</v>
      </c>
      <c r="N10858">
        <f t="shared" si="1655"/>
        <v>0</v>
      </c>
      <c r="O10858">
        <f t="shared" si="1656"/>
        <v>0</v>
      </c>
      <c r="P10858">
        <f t="shared" si="1657"/>
        <v>0</v>
      </c>
      <c r="Q10858">
        <f t="shared" si="1662"/>
        <v>-0.203125</v>
      </c>
      <c r="R10858">
        <f>Random!A10856</f>
        <v>-0.10096907320750126</v>
      </c>
      <c r="T10858">
        <f t="shared" ca="1" si="1663"/>
        <v>-9.9022381848625999E-3</v>
      </c>
      <c r="U10858">
        <f t="shared" ca="1" si="1664"/>
        <v>0</v>
      </c>
      <c r="V10858">
        <f t="shared" ca="1" si="1665"/>
        <v>0</v>
      </c>
    </row>
    <row r="10859" spans="6:22" x14ac:dyDescent="0.25">
      <c r="F10859">
        <f t="shared" si="1659"/>
        <v>10856</v>
      </c>
      <c r="G10859">
        <f t="shared" si="1666"/>
        <v>2.7139999999999998E-3</v>
      </c>
      <c r="H10859">
        <f t="shared" si="1660"/>
        <v>0</v>
      </c>
      <c r="I10859">
        <f t="shared" si="1658"/>
        <v>0</v>
      </c>
      <c r="J10859">
        <f t="shared" si="1667"/>
        <v>0</v>
      </c>
      <c r="L10859">
        <f t="shared" si="1661"/>
        <v>6856</v>
      </c>
      <c r="M10859">
        <f t="shared" si="1668"/>
        <v>1.714E-3</v>
      </c>
      <c r="N10859">
        <f t="shared" si="1655"/>
        <v>0</v>
      </c>
      <c r="O10859">
        <f t="shared" si="1656"/>
        <v>0</v>
      </c>
      <c r="P10859">
        <f t="shared" si="1657"/>
        <v>0</v>
      </c>
      <c r="Q10859">
        <f t="shared" si="1662"/>
        <v>0.578125</v>
      </c>
      <c r="R10859">
        <f>Random!A10857</f>
        <v>0.28984292209032803</v>
      </c>
      <c r="T10859">
        <f t="shared" ca="1" si="1663"/>
        <v>-1.5178118479825508E-2</v>
      </c>
      <c r="U10859">
        <f t="shared" ca="1" si="1664"/>
        <v>0</v>
      </c>
      <c r="V10859">
        <f t="shared" ca="1" si="1665"/>
        <v>0</v>
      </c>
    </row>
    <row r="10860" spans="6:22" x14ac:dyDescent="0.25">
      <c r="F10860">
        <f t="shared" si="1659"/>
        <v>10857</v>
      </c>
      <c r="G10860">
        <f t="shared" si="1666"/>
        <v>2.7142500000000001E-3</v>
      </c>
      <c r="H10860">
        <f t="shared" si="1660"/>
        <v>0</v>
      </c>
      <c r="I10860">
        <f t="shared" si="1658"/>
        <v>0</v>
      </c>
      <c r="J10860">
        <f t="shared" si="1667"/>
        <v>0</v>
      </c>
      <c r="L10860">
        <f t="shared" si="1661"/>
        <v>6857</v>
      </c>
      <c r="M10860">
        <f t="shared" si="1668"/>
        <v>1.7142500000000001E-3</v>
      </c>
      <c r="N10860">
        <f t="shared" si="1655"/>
        <v>0</v>
      </c>
      <c r="O10860">
        <f t="shared" si="1656"/>
        <v>0</v>
      </c>
      <c r="P10860">
        <f t="shared" si="1657"/>
        <v>0</v>
      </c>
      <c r="Q10860">
        <f t="shared" si="1662"/>
        <v>-0.3515625</v>
      </c>
      <c r="R10860">
        <f>Random!A10858</f>
        <v>-0.17419922904922469</v>
      </c>
      <c r="T10860">
        <f t="shared" ca="1" si="1663"/>
        <v>-1.4593439774379284E-2</v>
      </c>
      <c r="U10860">
        <f t="shared" ca="1" si="1664"/>
        <v>0</v>
      </c>
      <c r="V10860">
        <f t="shared" ca="1" si="1665"/>
        <v>0</v>
      </c>
    </row>
    <row r="10861" spans="6:22" x14ac:dyDescent="0.25">
      <c r="F10861">
        <f t="shared" si="1659"/>
        <v>10858</v>
      </c>
      <c r="G10861">
        <f t="shared" si="1666"/>
        <v>2.7144999999999999E-3</v>
      </c>
      <c r="H10861">
        <f t="shared" si="1660"/>
        <v>0</v>
      </c>
      <c r="I10861">
        <f t="shared" si="1658"/>
        <v>0</v>
      </c>
      <c r="J10861">
        <f t="shared" si="1667"/>
        <v>0</v>
      </c>
      <c r="L10861">
        <f t="shared" si="1661"/>
        <v>6858</v>
      </c>
      <c r="M10861">
        <f t="shared" si="1668"/>
        <v>1.7145000000000001E-3</v>
      </c>
      <c r="N10861">
        <f t="shared" si="1655"/>
        <v>0</v>
      </c>
      <c r="O10861">
        <f t="shared" si="1656"/>
        <v>0</v>
      </c>
      <c r="P10861">
        <f t="shared" si="1657"/>
        <v>0</v>
      </c>
      <c r="Q10861">
        <f t="shared" si="1662"/>
        <v>0.6796875</v>
      </c>
      <c r="R10861">
        <f>Random!A10859</f>
        <v>0.34114838109533208</v>
      </c>
      <c r="T10861">
        <f t="shared" ca="1" si="1663"/>
        <v>-7.1480204610925519E-3</v>
      </c>
      <c r="U10861">
        <f t="shared" ca="1" si="1664"/>
        <v>0</v>
      </c>
      <c r="V10861">
        <f t="shared" ca="1" si="1665"/>
        <v>0</v>
      </c>
    </row>
    <row r="10862" spans="6:22" x14ac:dyDescent="0.25">
      <c r="F10862">
        <f t="shared" si="1659"/>
        <v>10859</v>
      </c>
      <c r="G10862">
        <f t="shared" si="1666"/>
        <v>2.7147500000000001E-3</v>
      </c>
      <c r="H10862">
        <f t="shared" si="1660"/>
        <v>0</v>
      </c>
      <c r="I10862">
        <f t="shared" si="1658"/>
        <v>0</v>
      </c>
      <c r="J10862">
        <f t="shared" si="1667"/>
        <v>0</v>
      </c>
      <c r="L10862">
        <f t="shared" si="1661"/>
        <v>6859</v>
      </c>
      <c r="M10862">
        <f t="shared" si="1668"/>
        <v>1.7147499999999999E-3</v>
      </c>
      <c r="N10862">
        <f t="shared" si="1655"/>
        <v>0</v>
      </c>
      <c r="O10862">
        <f t="shared" si="1656"/>
        <v>0</v>
      </c>
      <c r="P10862">
        <f t="shared" si="1657"/>
        <v>0</v>
      </c>
      <c r="Q10862">
        <f t="shared" si="1662"/>
        <v>-4.6875E-2</v>
      </c>
      <c r="R10862">
        <f>Random!A10860</f>
        <v>-2.1834821969889062E-2</v>
      </c>
      <c r="T10862">
        <f t="shared" ca="1" si="1663"/>
        <v>6.4605274990911857E-4</v>
      </c>
      <c r="U10862">
        <f t="shared" ca="1" si="1664"/>
        <v>0</v>
      </c>
      <c r="V10862">
        <f t="shared" ca="1" si="1665"/>
        <v>0</v>
      </c>
    </row>
    <row r="10863" spans="6:22" x14ac:dyDescent="0.25">
      <c r="F10863">
        <f t="shared" si="1659"/>
        <v>10860</v>
      </c>
      <c r="G10863">
        <f t="shared" si="1666"/>
        <v>2.715E-3</v>
      </c>
      <c r="H10863">
        <f t="shared" si="1660"/>
        <v>0</v>
      </c>
      <c r="I10863">
        <f t="shared" si="1658"/>
        <v>0</v>
      </c>
      <c r="J10863">
        <f t="shared" si="1667"/>
        <v>0</v>
      </c>
      <c r="L10863">
        <f t="shared" si="1661"/>
        <v>6860</v>
      </c>
      <c r="M10863">
        <f t="shared" si="1668"/>
        <v>1.7149999999999999E-3</v>
      </c>
      <c r="N10863">
        <f t="shared" si="1655"/>
        <v>0</v>
      </c>
      <c r="O10863">
        <f t="shared" si="1656"/>
        <v>0</v>
      </c>
      <c r="P10863">
        <f t="shared" si="1657"/>
        <v>0</v>
      </c>
      <c r="Q10863">
        <f t="shared" si="1662"/>
        <v>-0.3515625</v>
      </c>
      <c r="R10863">
        <f>Random!A10861</f>
        <v>-0.17584658347148052</v>
      </c>
      <c r="T10863">
        <f t="shared" ca="1" si="1663"/>
        <v>7.2824883379012575E-3</v>
      </c>
      <c r="U10863">
        <f t="shared" ca="1" si="1664"/>
        <v>0</v>
      </c>
      <c r="V10863">
        <f t="shared" ca="1" si="1665"/>
        <v>0</v>
      </c>
    </row>
    <row r="10864" spans="6:22" x14ac:dyDescent="0.25">
      <c r="F10864">
        <f t="shared" si="1659"/>
        <v>10861</v>
      </c>
      <c r="G10864">
        <f t="shared" si="1666"/>
        <v>2.7152500000000002E-3</v>
      </c>
      <c r="H10864">
        <f t="shared" si="1660"/>
        <v>0</v>
      </c>
      <c r="I10864">
        <f t="shared" si="1658"/>
        <v>0</v>
      </c>
      <c r="J10864">
        <f t="shared" si="1667"/>
        <v>0</v>
      </c>
      <c r="L10864">
        <f t="shared" si="1661"/>
        <v>6861</v>
      </c>
      <c r="M10864">
        <f t="shared" si="1668"/>
        <v>1.71525E-3</v>
      </c>
      <c r="N10864">
        <f t="shared" si="1655"/>
        <v>0</v>
      </c>
      <c r="O10864">
        <f t="shared" si="1656"/>
        <v>0</v>
      </c>
      <c r="P10864">
        <f t="shared" si="1657"/>
        <v>0</v>
      </c>
      <c r="Q10864">
        <f t="shared" si="1662"/>
        <v>0.9453125</v>
      </c>
      <c r="R10864">
        <f>Random!A10862</f>
        <v>0.47447129014095379</v>
      </c>
      <c r="T10864">
        <f t="shared" ca="1" si="1663"/>
        <v>1.3090572740121351E-2</v>
      </c>
      <c r="U10864">
        <f t="shared" ca="1" si="1664"/>
        <v>0</v>
      </c>
      <c r="V10864">
        <f t="shared" ca="1" si="1665"/>
        <v>0</v>
      </c>
    </row>
    <row r="10865" spans="6:22" x14ac:dyDescent="0.25">
      <c r="F10865">
        <f t="shared" si="1659"/>
        <v>10862</v>
      </c>
      <c r="G10865">
        <f t="shared" si="1666"/>
        <v>2.7155E-3</v>
      </c>
      <c r="H10865">
        <f t="shared" si="1660"/>
        <v>0</v>
      </c>
      <c r="I10865">
        <f t="shared" si="1658"/>
        <v>0</v>
      </c>
      <c r="J10865">
        <f t="shared" si="1667"/>
        <v>0</v>
      </c>
      <c r="L10865">
        <f t="shared" si="1661"/>
        <v>6862</v>
      </c>
      <c r="M10865">
        <f t="shared" si="1668"/>
        <v>1.7155E-3</v>
      </c>
      <c r="N10865">
        <f t="shared" si="1655"/>
        <v>0</v>
      </c>
      <c r="O10865">
        <f t="shared" si="1656"/>
        <v>0</v>
      </c>
      <c r="P10865">
        <f t="shared" si="1657"/>
        <v>0</v>
      </c>
      <c r="Q10865">
        <f t="shared" si="1662"/>
        <v>1.5625E-2</v>
      </c>
      <c r="R10865">
        <f>Random!A10863</f>
        <v>6.1133150502453715E-3</v>
      </c>
      <c r="T10865">
        <f t="shared" ca="1" si="1663"/>
        <v>1.2916083851970914E-2</v>
      </c>
      <c r="U10865">
        <f t="shared" ca="1" si="1664"/>
        <v>0</v>
      </c>
      <c r="V10865">
        <f t="shared" ca="1" si="1665"/>
        <v>0</v>
      </c>
    </row>
    <row r="10866" spans="6:22" x14ac:dyDescent="0.25">
      <c r="F10866">
        <f t="shared" si="1659"/>
        <v>10863</v>
      </c>
      <c r="G10866">
        <f t="shared" si="1666"/>
        <v>2.7157499999999998E-3</v>
      </c>
      <c r="H10866">
        <f t="shared" si="1660"/>
        <v>0</v>
      </c>
      <c r="I10866">
        <f t="shared" si="1658"/>
        <v>0</v>
      </c>
      <c r="J10866">
        <f t="shared" si="1667"/>
        <v>0</v>
      </c>
      <c r="L10866">
        <f t="shared" si="1661"/>
        <v>6863</v>
      </c>
      <c r="M10866">
        <f t="shared" si="1668"/>
        <v>1.71575E-3</v>
      </c>
      <c r="N10866">
        <f t="shared" si="1655"/>
        <v>0</v>
      </c>
      <c r="O10866">
        <f t="shared" si="1656"/>
        <v>0</v>
      </c>
      <c r="P10866">
        <f t="shared" si="1657"/>
        <v>0</v>
      </c>
      <c r="Q10866">
        <f t="shared" si="1662"/>
        <v>-0.5859375</v>
      </c>
      <c r="R10866">
        <f>Random!A10864</f>
        <v>-0.29473463734618055</v>
      </c>
      <c r="T10866">
        <f t="shared" ca="1" si="1663"/>
        <v>1.1633031907117874E-2</v>
      </c>
      <c r="U10866">
        <f t="shared" ca="1" si="1664"/>
        <v>0</v>
      </c>
      <c r="V10866">
        <f t="shared" ca="1" si="1665"/>
        <v>0</v>
      </c>
    </row>
    <row r="10867" spans="6:22" x14ac:dyDescent="0.25">
      <c r="F10867">
        <f t="shared" si="1659"/>
        <v>10864</v>
      </c>
      <c r="G10867">
        <f t="shared" si="1666"/>
        <v>2.7160000000000001E-3</v>
      </c>
      <c r="H10867">
        <f t="shared" si="1660"/>
        <v>0</v>
      </c>
      <c r="I10867">
        <f t="shared" si="1658"/>
        <v>0</v>
      </c>
      <c r="J10867">
        <f t="shared" si="1667"/>
        <v>0</v>
      </c>
      <c r="L10867">
        <f t="shared" si="1661"/>
        <v>6864</v>
      </c>
      <c r="M10867">
        <f t="shared" si="1668"/>
        <v>1.7160000000000001E-3</v>
      </c>
      <c r="N10867">
        <f t="shared" si="1655"/>
        <v>0</v>
      </c>
      <c r="O10867">
        <f t="shared" si="1656"/>
        <v>0</v>
      </c>
      <c r="P10867">
        <f t="shared" si="1657"/>
        <v>0</v>
      </c>
      <c r="Q10867">
        <f t="shared" si="1662"/>
        <v>0.1875</v>
      </c>
      <c r="R10867">
        <f>Random!A10865</f>
        <v>9.5443429342860431E-2</v>
      </c>
      <c r="T10867">
        <f t="shared" ca="1" si="1663"/>
        <v>1.0706048693275355E-2</v>
      </c>
      <c r="U10867">
        <f t="shared" ca="1" si="1664"/>
        <v>0</v>
      </c>
      <c r="V10867">
        <f t="shared" ca="1" si="1665"/>
        <v>0</v>
      </c>
    </row>
    <row r="10868" spans="6:22" x14ac:dyDescent="0.25">
      <c r="F10868">
        <f t="shared" si="1659"/>
        <v>10865</v>
      </c>
      <c r="G10868">
        <f t="shared" si="1666"/>
        <v>2.7162499999999999E-3</v>
      </c>
      <c r="H10868">
        <f t="shared" si="1660"/>
        <v>0</v>
      </c>
      <c r="I10868">
        <f t="shared" si="1658"/>
        <v>0</v>
      </c>
      <c r="J10868">
        <f t="shared" si="1667"/>
        <v>0</v>
      </c>
      <c r="L10868">
        <f t="shared" si="1661"/>
        <v>6865</v>
      </c>
      <c r="M10868">
        <f t="shared" si="1668"/>
        <v>1.7162499999999999E-3</v>
      </c>
      <c r="N10868">
        <f t="shared" si="1655"/>
        <v>0</v>
      </c>
      <c r="O10868">
        <f t="shared" si="1656"/>
        <v>0</v>
      </c>
      <c r="P10868">
        <f t="shared" si="1657"/>
        <v>0</v>
      </c>
      <c r="Q10868">
        <f t="shared" si="1662"/>
        <v>0.9609375</v>
      </c>
      <c r="R10868">
        <f>Random!A10866</f>
        <v>0.47962935975004961</v>
      </c>
      <c r="T10868">
        <f t="shared" ca="1" si="1663"/>
        <v>8.9937708543884332E-3</v>
      </c>
      <c r="U10868">
        <f t="shared" ca="1" si="1664"/>
        <v>0</v>
      </c>
      <c r="V10868">
        <f t="shared" ca="1" si="1665"/>
        <v>0</v>
      </c>
    </row>
    <row r="10869" spans="6:22" x14ac:dyDescent="0.25">
      <c r="F10869">
        <f t="shared" si="1659"/>
        <v>10866</v>
      </c>
      <c r="G10869">
        <f t="shared" si="1666"/>
        <v>2.7165000000000002E-3</v>
      </c>
      <c r="H10869">
        <f t="shared" si="1660"/>
        <v>0</v>
      </c>
      <c r="I10869">
        <f t="shared" si="1658"/>
        <v>0</v>
      </c>
      <c r="J10869">
        <f t="shared" si="1667"/>
        <v>0</v>
      </c>
      <c r="L10869">
        <f t="shared" si="1661"/>
        <v>6866</v>
      </c>
      <c r="M10869">
        <f t="shared" si="1668"/>
        <v>1.7164999999999999E-3</v>
      </c>
      <c r="N10869">
        <f t="shared" si="1655"/>
        <v>0</v>
      </c>
      <c r="O10869">
        <f t="shared" si="1656"/>
        <v>0</v>
      </c>
      <c r="P10869">
        <f t="shared" si="1657"/>
        <v>0</v>
      </c>
      <c r="Q10869">
        <f t="shared" si="1662"/>
        <v>5.46875E-2</v>
      </c>
      <c r="R10869">
        <f>Random!A10867</f>
        <v>2.5750402543831985E-2</v>
      </c>
      <c r="T10869">
        <f t="shared" ca="1" si="1663"/>
        <v>4.862681060651501E-3</v>
      </c>
      <c r="U10869">
        <f t="shared" ca="1" si="1664"/>
        <v>0</v>
      </c>
      <c r="V10869">
        <f t="shared" ca="1" si="1665"/>
        <v>0</v>
      </c>
    </row>
    <row r="10870" spans="6:22" x14ac:dyDescent="0.25">
      <c r="F10870">
        <f t="shared" si="1659"/>
        <v>10867</v>
      </c>
      <c r="G10870">
        <f t="shared" si="1666"/>
        <v>2.71675E-3</v>
      </c>
      <c r="H10870">
        <f t="shared" si="1660"/>
        <v>0</v>
      </c>
      <c r="I10870">
        <f t="shared" si="1658"/>
        <v>0</v>
      </c>
      <c r="J10870">
        <f t="shared" si="1667"/>
        <v>0</v>
      </c>
      <c r="L10870">
        <f t="shared" si="1661"/>
        <v>6867</v>
      </c>
      <c r="M10870">
        <f t="shared" si="1668"/>
        <v>1.71675E-3</v>
      </c>
      <c r="N10870">
        <f t="shared" si="1655"/>
        <v>0</v>
      </c>
      <c r="O10870">
        <f t="shared" si="1656"/>
        <v>0</v>
      </c>
      <c r="P10870">
        <f t="shared" si="1657"/>
        <v>0</v>
      </c>
      <c r="Q10870">
        <f t="shared" si="1662"/>
        <v>-0.828125</v>
      </c>
      <c r="R10870">
        <f>Random!A10868</f>
        <v>-0.41358019814736457</v>
      </c>
      <c r="T10870">
        <f t="shared" ca="1" si="1663"/>
        <v>-6.4955421651100801E-4</v>
      </c>
      <c r="U10870">
        <f t="shared" ca="1" si="1664"/>
        <v>0</v>
      </c>
      <c r="V10870">
        <f t="shared" ca="1" si="1665"/>
        <v>0</v>
      </c>
    </row>
    <row r="10871" spans="6:22" x14ac:dyDescent="0.25">
      <c r="F10871">
        <f t="shared" si="1659"/>
        <v>10868</v>
      </c>
      <c r="G10871">
        <f t="shared" si="1666"/>
        <v>2.7169999999999998E-3</v>
      </c>
      <c r="H10871">
        <f t="shared" si="1660"/>
        <v>0</v>
      </c>
      <c r="I10871">
        <f t="shared" si="1658"/>
        <v>0</v>
      </c>
      <c r="J10871">
        <f t="shared" si="1667"/>
        <v>0</v>
      </c>
      <c r="L10871">
        <f t="shared" si="1661"/>
        <v>6868</v>
      </c>
      <c r="M10871">
        <f t="shared" si="1668"/>
        <v>1.717E-3</v>
      </c>
      <c r="N10871">
        <f t="shared" si="1655"/>
        <v>0</v>
      </c>
      <c r="O10871">
        <f t="shared" si="1656"/>
        <v>0</v>
      </c>
      <c r="P10871">
        <f t="shared" si="1657"/>
        <v>0</v>
      </c>
      <c r="Q10871">
        <f t="shared" si="1662"/>
        <v>-7.03125E-2</v>
      </c>
      <c r="R10871">
        <f>Random!A10869</f>
        <v>-3.6073805153779226E-2</v>
      </c>
      <c r="T10871">
        <f t="shared" ca="1" si="1663"/>
        <v>-3.6613302151258E-3</v>
      </c>
      <c r="U10871">
        <f t="shared" ca="1" si="1664"/>
        <v>0</v>
      </c>
      <c r="V10871">
        <f t="shared" ca="1" si="1665"/>
        <v>0</v>
      </c>
    </row>
    <row r="10872" spans="6:22" x14ac:dyDescent="0.25">
      <c r="F10872">
        <f t="shared" si="1659"/>
        <v>10869</v>
      </c>
      <c r="G10872">
        <f t="shared" si="1666"/>
        <v>2.71725E-3</v>
      </c>
      <c r="H10872">
        <f t="shared" si="1660"/>
        <v>0</v>
      </c>
      <c r="I10872">
        <f t="shared" si="1658"/>
        <v>0</v>
      </c>
      <c r="J10872">
        <f t="shared" si="1667"/>
        <v>0</v>
      </c>
      <c r="L10872">
        <f t="shared" si="1661"/>
        <v>6869</v>
      </c>
      <c r="M10872">
        <f t="shared" si="1668"/>
        <v>1.71725E-3</v>
      </c>
      <c r="N10872">
        <f t="shared" si="1655"/>
        <v>0</v>
      </c>
      <c r="O10872">
        <f t="shared" si="1656"/>
        <v>0</v>
      </c>
      <c r="P10872">
        <f t="shared" si="1657"/>
        <v>0</v>
      </c>
      <c r="Q10872">
        <f t="shared" si="1662"/>
        <v>0.5</v>
      </c>
      <c r="R10872">
        <f>Random!A10870</f>
        <v>0.24893239481889939</v>
      </c>
      <c r="T10872">
        <f t="shared" ca="1" si="1663"/>
        <v>-5.7224261413777247E-3</v>
      </c>
      <c r="U10872">
        <f t="shared" ca="1" si="1664"/>
        <v>0</v>
      </c>
      <c r="V10872">
        <f t="shared" ca="1" si="1665"/>
        <v>0</v>
      </c>
    </row>
    <row r="10873" spans="6:22" x14ac:dyDescent="0.25">
      <c r="F10873">
        <f t="shared" si="1659"/>
        <v>10870</v>
      </c>
      <c r="G10873">
        <f t="shared" si="1666"/>
        <v>2.7174999999999999E-3</v>
      </c>
      <c r="H10873">
        <f t="shared" si="1660"/>
        <v>0</v>
      </c>
      <c r="I10873">
        <f t="shared" si="1658"/>
        <v>0</v>
      </c>
      <c r="J10873">
        <f t="shared" si="1667"/>
        <v>0</v>
      </c>
      <c r="L10873">
        <f t="shared" si="1661"/>
        <v>6870</v>
      </c>
      <c r="M10873">
        <f t="shared" si="1668"/>
        <v>1.7175000000000001E-3</v>
      </c>
      <c r="N10873">
        <f t="shared" si="1655"/>
        <v>0</v>
      </c>
      <c r="O10873">
        <f t="shared" si="1656"/>
        <v>0</v>
      </c>
      <c r="P10873">
        <f t="shared" si="1657"/>
        <v>0</v>
      </c>
      <c r="Q10873">
        <f t="shared" si="1662"/>
        <v>-0.6640625</v>
      </c>
      <c r="R10873">
        <f>Random!A10871</f>
        <v>-0.33070792512401681</v>
      </c>
      <c r="T10873">
        <f t="shared" ca="1" si="1663"/>
        <v>-6.429571083807325E-3</v>
      </c>
      <c r="U10873">
        <f t="shared" ca="1" si="1664"/>
        <v>0</v>
      </c>
      <c r="V10873">
        <f t="shared" ca="1" si="1665"/>
        <v>0</v>
      </c>
    </row>
    <row r="10874" spans="6:22" x14ac:dyDescent="0.25">
      <c r="F10874">
        <f t="shared" si="1659"/>
        <v>10871</v>
      </c>
      <c r="G10874">
        <f t="shared" si="1666"/>
        <v>2.7177500000000001E-3</v>
      </c>
      <c r="H10874">
        <f t="shared" si="1660"/>
        <v>0</v>
      </c>
      <c r="I10874">
        <f t="shared" si="1658"/>
        <v>0</v>
      </c>
      <c r="J10874">
        <f t="shared" si="1667"/>
        <v>0</v>
      </c>
      <c r="L10874">
        <f t="shared" si="1661"/>
        <v>6871</v>
      </c>
      <c r="M10874">
        <f t="shared" si="1668"/>
        <v>1.7177500000000001E-3</v>
      </c>
      <c r="N10874">
        <f t="shared" si="1655"/>
        <v>0</v>
      </c>
      <c r="O10874">
        <f t="shared" si="1656"/>
        <v>0</v>
      </c>
      <c r="P10874">
        <f t="shared" si="1657"/>
        <v>0</v>
      </c>
      <c r="Q10874">
        <f t="shared" si="1662"/>
        <v>-0.78125</v>
      </c>
      <c r="R10874">
        <f>Random!A10872</f>
        <v>-0.38959401953568895</v>
      </c>
      <c r="T10874">
        <f t="shared" ca="1" si="1663"/>
        <v>-5.7962634936873049E-3</v>
      </c>
      <c r="U10874">
        <f t="shared" ca="1" si="1664"/>
        <v>0</v>
      </c>
      <c r="V10874">
        <f t="shared" ca="1" si="1665"/>
        <v>0</v>
      </c>
    </row>
    <row r="10875" spans="6:22" x14ac:dyDescent="0.25">
      <c r="F10875">
        <f t="shared" si="1659"/>
        <v>10872</v>
      </c>
      <c r="G10875">
        <f t="shared" si="1666"/>
        <v>2.7179999999999999E-3</v>
      </c>
      <c r="H10875">
        <f t="shared" si="1660"/>
        <v>0</v>
      </c>
      <c r="I10875">
        <f t="shared" si="1658"/>
        <v>0</v>
      </c>
      <c r="J10875">
        <f t="shared" si="1667"/>
        <v>0</v>
      </c>
      <c r="L10875">
        <f t="shared" si="1661"/>
        <v>6872</v>
      </c>
      <c r="M10875">
        <f t="shared" si="1668"/>
        <v>1.7179999999999999E-3</v>
      </c>
      <c r="N10875">
        <f t="shared" si="1655"/>
        <v>0</v>
      </c>
      <c r="O10875">
        <f t="shared" si="1656"/>
        <v>0</v>
      </c>
      <c r="P10875">
        <f t="shared" si="1657"/>
        <v>0</v>
      </c>
      <c r="Q10875">
        <f t="shared" si="1662"/>
        <v>0.9609375</v>
      </c>
      <c r="R10875">
        <f>Random!A10873</f>
        <v>0.48164163271908234</v>
      </c>
      <c r="T10875">
        <f t="shared" ca="1" si="1663"/>
        <v>-4.0639709587343689E-3</v>
      </c>
      <c r="U10875">
        <f t="shared" ca="1" si="1664"/>
        <v>0</v>
      </c>
      <c r="V10875">
        <f t="shared" ca="1" si="1665"/>
        <v>0</v>
      </c>
    </row>
    <row r="10876" spans="6:22" x14ac:dyDescent="0.25">
      <c r="F10876">
        <f t="shared" si="1659"/>
        <v>10873</v>
      </c>
      <c r="G10876">
        <f t="shared" si="1666"/>
        <v>2.7182500000000002E-3</v>
      </c>
      <c r="H10876">
        <f t="shared" si="1660"/>
        <v>0</v>
      </c>
      <c r="I10876">
        <f t="shared" si="1658"/>
        <v>0</v>
      </c>
      <c r="J10876">
        <f t="shared" si="1667"/>
        <v>0</v>
      </c>
      <c r="L10876">
        <f t="shared" si="1661"/>
        <v>6873</v>
      </c>
      <c r="M10876">
        <f t="shared" si="1668"/>
        <v>1.7182499999999999E-3</v>
      </c>
      <c r="N10876">
        <f t="shared" si="1655"/>
        <v>0</v>
      </c>
      <c r="O10876">
        <f t="shared" si="1656"/>
        <v>0</v>
      </c>
      <c r="P10876">
        <f t="shared" si="1657"/>
        <v>0</v>
      </c>
      <c r="Q10876">
        <f t="shared" si="1662"/>
        <v>0.8515625</v>
      </c>
      <c r="R10876">
        <f>Random!A10874</f>
        <v>0.42767425744191645</v>
      </c>
      <c r="T10876">
        <f t="shared" ca="1" si="1663"/>
        <v>-3.9403481385321048E-3</v>
      </c>
      <c r="U10876">
        <f t="shared" ca="1" si="1664"/>
        <v>0</v>
      </c>
      <c r="V10876">
        <f t="shared" ca="1" si="1665"/>
        <v>0</v>
      </c>
    </row>
    <row r="10877" spans="6:22" x14ac:dyDescent="0.25">
      <c r="F10877">
        <f t="shared" si="1659"/>
        <v>10874</v>
      </c>
      <c r="G10877">
        <f t="shared" si="1666"/>
        <v>2.7185E-3</v>
      </c>
      <c r="H10877">
        <f t="shared" si="1660"/>
        <v>0</v>
      </c>
      <c r="I10877">
        <f t="shared" si="1658"/>
        <v>0</v>
      </c>
      <c r="J10877">
        <f t="shared" si="1667"/>
        <v>0</v>
      </c>
      <c r="L10877">
        <f t="shared" si="1661"/>
        <v>6874</v>
      </c>
      <c r="M10877">
        <f t="shared" si="1668"/>
        <v>1.7185E-3</v>
      </c>
      <c r="N10877">
        <f t="shared" si="1655"/>
        <v>0</v>
      </c>
      <c r="O10877">
        <f t="shared" si="1656"/>
        <v>0</v>
      </c>
      <c r="P10877">
        <f t="shared" si="1657"/>
        <v>0</v>
      </c>
      <c r="Q10877">
        <f t="shared" si="1662"/>
        <v>-0.40625</v>
      </c>
      <c r="R10877">
        <f>Random!A10875</f>
        <v>-0.20328949186236611</v>
      </c>
      <c r="T10877">
        <f t="shared" ca="1" si="1663"/>
        <v>-4.0404707512538846E-3</v>
      </c>
      <c r="U10877">
        <f t="shared" ca="1" si="1664"/>
        <v>0</v>
      </c>
      <c r="V10877">
        <f t="shared" ca="1" si="1665"/>
        <v>0</v>
      </c>
    </row>
    <row r="10878" spans="6:22" x14ac:dyDescent="0.25">
      <c r="F10878">
        <f t="shared" si="1659"/>
        <v>10875</v>
      </c>
      <c r="G10878">
        <f t="shared" si="1666"/>
        <v>2.7187499999999998E-3</v>
      </c>
      <c r="H10878">
        <f t="shared" si="1660"/>
        <v>0</v>
      </c>
      <c r="I10878">
        <f t="shared" si="1658"/>
        <v>0</v>
      </c>
      <c r="J10878">
        <f t="shared" si="1667"/>
        <v>0</v>
      </c>
      <c r="L10878">
        <f t="shared" si="1661"/>
        <v>6875</v>
      </c>
      <c r="M10878">
        <f t="shared" si="1668"/>
        <v>1.71875E-3</v>
      </c>
      <c r="N10878">
        <f t="shared" si="1655"/>
        <v>0</v>
      </c>
      <c r="O10878">
        <f t="shared" si="1656"/>
        <v>0</v>
      </c>
      <c r="P10878">
        <f t="shared" si="1657"/>
        <v>0</v>
      </c>
      <c r="Q10878">
        <f t="shared" si="1662"/>
        <v>-0.796875</v>
      </c>
      <c r="R10878">
        <f>Random!A10876</f>
        <v>-0.39780997235162852</v>
      </c>
      <c r="T10878">
        <f t="shared" ca="1" si="1663"/>
        <v>-3.0765748936594085E-3</v>
      </c>
      <c r="U10878">
        <f t="shared" ca="1" si="1664"/>
        <v>0</v>
      </c>
      <c r="V10878">
        <f t="shared" ca="1" si="1665"/>
        <v>0</v>
      </c>
    </row>
    <row r="10879" spans="6:22" x14ac:dyDescent="0.25">
      <c r="F10879">
        <f t="shared" si="1659"/>
        <v>10876</v>
      </c>
      <c r="G10879">
        <f t="shared" si="1666"/>
        <v>2.7190000000000001E-3</v>
      </c>
      <c r="H10879">
        <f t="shared" si="1660"/>
        <v>0</v>
      </c>
      <c r="I10879">
        <f t="shared" si="1658"/>
        <v>0</v>
      </c>
      <c r="J10879">
        <f t="shared" si="1667"/>
        <v>0</v>
      </c>
      <c r="L10879">
        <f t="shared" si="1661"/>
        <v>6876</v>
      </c>
      <c r="M10879">
        <f t="shared" si="1668"/>
        <v>1.719E-3</v>
      </c>
      <c r="N10879">
        <f t="shared" si="1655"/>
        <v>0</v>
      </c>
      <c r="O10879">
        <f t="shared" si="1656"/>
        <v>0</v>
      </c>
      <c r="P10879">
        <f t="shared" si="1657"/>
        <v>0</v>
      </c>
      <c r="Q10879">
        <f t="shared" si="1662"/>
        <v>0.9296875</v>
      </c>
      <c r="R10879">
        <f>Random!A10877</f>
        <v>0.46312959650282048</v>
      </c>
      <c r="T10879">
        <f t="shared" ca="1" si="1663"/>
        <v>3.3345427855478718E-3</v>
      </c>
      <c r="U10879">
        <f t="shared" ca="1" si="1664"/>
        <v>0</v>
      </c>
      <c r="V10879">
        <f t="shared" ca="1" si="1665"/>
        <v>0</v>
      </c>
    </row>
    <row r="10880" spans="6:22" x14ac:dyDescent="0.25">
      <c r="F10880">
        <f t="shared" si="1659"/>
        <v>10877</v>
      </c>
      <c r="G10880">
        <f t="shared" si="1666"/>
        <v>2.7192499999999999E-3</v>
      </c>
      <c r="H10880">
        <f t="shared" si="1660"/>
        <v>0</v>
      </c>
      <c r="I10880">
        <f t="shared" si="1658"/>
        <v>0</v>
      </c>
      <c r="J10880">
        <f t="shared" si="1667"/>
        <v>0</v>
      </c>
      <c r="L10880">
        <f t="shared" si="1661"/>
        <v>6877</v>
      </c>
      <c r="M10880">
        <f t="shared" si="1668"/>
        <v>1.7192500000000001E-3</v>
      </c>
      <c r="N10880">
        <f t="shared" si="1655"/>
        <v>0</v>
      </c>
      <c r="O10880">
        <f t="shared" si="1656"/>
        <v>0</v>
      </c>
      <c r="P10880">
        <f t="shared" si="1657"/>
        <v>0</v>
      </c>
      <c r="Q10880">
        <f t="shared" si="1662"/>
        <v>7.8125E-2</v>
      </c>
      <c r="R10880">
        <f>Random!A10878</f>
        <v>4.0787035872712152E-2</v>
      </c>
      <c r="T10880">
        <f t="shared" ca="1" si="1663"/>
        <v>9.3123183884443496E-3</v>
      </c>
      <c r="U10880">
        <f t="shared" ca="1" si="1664"/>
        <v>0</v>
      </c>
      <c r="V10880">
        <f t="shared" ca="1" si="1665"/>
        <v>0</v>
      </c>
    </row>
    <row r="10881" spans="6:22" x14ac:dyDescent="0.25">
      <c r="F10881">
        <f t="shared" si="1659"/>
        <v>10878</v>
      </c>
      <c r="G10881">
        <f t="shared" si="1666"/>
        <v>2.7195000000000001E-3</v>
      </c>
      <c r="H10881">
        <f t="shared" si="1660"/>
        <v>0</v>
      </c>
      <c r="I10881">
        <f t="shared" si="1658"/>
        <v>0</v>
      </c>
      <c r="J10881">
        <f t="shared" si="1667"/>
        <v>0</v>
      </c>
      <c r="L10881">
        <f t="shared" si="1661"/>
        <v>6878</v>
      </c>
      <c r="M10881">
        <f t="shared" si="1668"/>
        <v>1.7195000000000001E-3</v>
      </c>
      <c r="N10881">
        <f t="shared" si="1655"/>
        <v>0</v>
      </c>
      <c r="O10881">
        <f t="shared" si="1656"/>
        <v>0</v>
      </c>
      <c r="P10881">
        <f t="shared" si="1657"/>
        <v>0</v>
      </c>
      <c r="Q10881">
        <f t="shared" si="1662"/>
        <v>0.40625</v>
      </c>
      <c r="R10881">
        <f>Random!A10879</f>
        <v>0.20364414443934431</v>
      </c>
      <c r="T10881">
        <f t="shared" ca="1" si="1663"/>
        <v>1.1992185397831151E-2</v>
      </c>
      <c r="U10881">
        <f t="shared" ca="1" si="1664"/>
        <v>0</v>
      </c>
      <c r="V10881">
        <f t="shared" ca="1" si="1665"/>
        <v>0</v>
      </c>
    </row>
    <row r="10882" spans="6:22" x14ac:dyDescent="0.25">
      <c r="F10882">
        <f t="shared" si="1659"/>
        <v>10879</v>
      </c>
      <c r="G10882">
        <f t="shared" si="1666"/>
        <v>2.7197499999999999E-3</v>
      </c>
      <c r="H10882">
        <f t="shared" si="1660"/>
        <v>0</v>
      </c>
      <c r="I10882">
        <f t="shared" si="1658"/>
        <v>0</v>
      </c>
      <c r="J10882">
        <f t="shared" si="1667"/>
        <v>0</v>
      </c>
      <c r="L10882">
        <f t="shared" si="1661"/>
        <v>6879</v>
      </c>
      <c r="M10882">
        <f t="shared" si="1668"/>
        <v>1.7197499999999999E-3</v>
      </c>
      <c r="N10882">
        <f t="shared" si="1655"/>
        <v>0</v>
      </c>
      <c r="O10882">
        <f t="shared" si="1656"/>
        <v>0</v>
      </c>
      <c r="P10882">
        <f t="shared" si="1657"/>
        <v>0</v>
      </c>
      <c r="Q10882">
        <f t="shared" si="1662"/>
        <v>-0.8515625</v>
      </c>
      <c r="R10882">
        <f>Random!A10880</f>
        <v>-0.42769033132733147</v>
      </c>
      <c r="T10882">
        <f t="shared" ca="1" si="1663"/>
        <v>7.4200373794048877E-3</v>
      </c>
      <c r="U10882">
        <f t="shared" ca="1" si="1664"/>
        <v>0</v>
      </c>
      <c r="V10882">
        <f t="shared" ca="1" si="1665"/>
        <v>0</v>
      </c>
    </row>
    <row r="10883" spans="6:22" x14ac:dyDescent="0.25">
      <c r="F10883">
        <f t="shared" si="1659"/>
        <v>10880</v>
      </c>
      <c r="G10883">
        <f t="shared" si="1666"/>
        <v>2.7200000000000002E-3</v>
      </c>
      <c r="H10883">
        <f t="shared" si="1660"/>
        <v>0</v>
      </c>
      <c r="I10883">
        <f t="shared" si="1658"/>
        <v>0</v>
      </c>
      <c r="J10883">
        <f t="shared" si="1667"/>
        <v>0</v>
      </c>
      <c r="L10883">
        <f t="shared" si="1661"/>
        <v>6880</v>
      </c>
      <c r="M10883">
        <f t="shared" si="1668"/>
        <v>1.72E-3</v>
      </c>
      <c r="N10883">
        <f t="shared" si="1655"/>
        <v>0</v>
      </c>
      <c r="O10883">
        <f t="shared" si="1656"/>
        <v>0</v>
      </c>
      <c r="P10883">
        <f t="shared" si="1657"/>
        <v>0</v>
      </c>
      <c r="Q10883">
        <f t="shared" si="1662"/>
        <v>-0.421875</v>
      </c>
      <c r="R10883">
        <f>Random!A10881</f>
        <v>-0.20958843339053879</v>
      </c>
      <c r="T10883">
        <f t="shared" ca="1" si="1663"/>
        <v>8.9034682624299045E-4</v>
      </c>
      <c r="U10883">
        <f t="shared" ca="1" si="1664"/>
        <v>0</v>
      </c>
      <c r="V10883">
        <f t="shared" ca="1" si="1665"/>
        <v>0</v>
      </c>
    </row>
    <row r="10884" spans="6:22" x14ac:dyDescent="0.25">
      <c r="F10884">
        <f t="shared" si="1659"/>
        <v>10881</v>
      </c>
      <c r="G10884">
        <f t="shared" si="1666"/>
        <v>2.72025E-3</v>
      </c>
      <c r="H10884">
        <f t="shared" si="1660"/>
        <v>0</v>
      </c>
      <c r="I10884">
        <f t="shared" si="1658"/>
        <v>0</v>
      </c>
      <c r="J10884">
        <f t="shared" si="1667"/>
        <v>0</v>
      </c>
      <c r="L10884">
        <f t="shared" si="1661"/>
        <v>6881</v>
      </c>
      <c r="M10884">
        <f t="shared" si="1668"/>
        <v>1.72025E-3</v>
      </c>
      <c r="N10884">
        <f t="shared" ref="N10884:N10947" si="1669">IF(AND(0&lt;=M10884,M10884&lt;=$D$6),2*PI()*($D$8+$D$5*M10884/(2*$D$6))*M10884,0)</f>
        <v>0</v>
      </c>
      <c r="O10884">
        <f t="shared" ref="O10884:O10947" si="1670">SIN(N10884)</f>
        <v>0</v>
      </c>
      <c r="P10884">
        <f t="shared" ref="P10884:P10947" si="1671">ROUND(O10884*$D$3,0)/($D$3)</f>
        <v>0</v>
      </c>
      <c r="Q10884">
        <f t="shared" si="1662"/>
        <v>7.8125E-3</v>
      </c>
      <c r="R10884">
        <f>Random!A10882</f>
        <v>3.4355368410085019E-3</v>
      </c>
      <c r="T10884">
        <f t="shared" ca="1" si="1663"/>
        <v>-4.6445415082787562E-3</v>
      </c>
      <c r="U10884">
        <f t="shared" ca="1" si="1664"/>
        <v>0</v>
      </c>
      <c r="V10884">
        <f t="shared" ca="1" si="1665"/>
        <v>0</v>
      </c>
    </row>
    <row r="10885" spans="6:22" x14ac:dyDescent="0.25">
      <c r="F10885">
        <f t="shared" si="1659"/>
        <v>10882</v>
      </c>
      <c r="G10885">
        <f t="shared" si="1666"/>
        <v>2.7204999999999998E-3</v>
      </c>
      <c r="H10885">
        <f t="shared" si="1660"/>
        <v>0</v>
      </c>
      <c r="I10885">
        <f t="shared" ref="I10885:I10948" si="1672">SIN(H10885)</f>
        <v>0</v>
      </c>
      <c r="J10885">
        <f t="shared" si="1667"/>
        <v>0</v>
      </c>
      <c r="L10885">
        <f t="shared" si="1661"/>
        <v>6882</v>
      </c>
      <c r="M10885">
        <f t="shared" si="1668"/>
        <v>1.7205E-3</v>
      </c>
      <c r="N10885">
        <f t="shared" si="1669"/>
        <v>0</v>
      </c>
      <c r="O10885">
        <f t="shared" si="1670"/>
        <v>0</v>
      </c>
      <c r="P10885">
        <f t="shared" si="1671"/>
        <v>0</v>
      </c>
      <c r="Q10885">
        <f t="shared" si="1662"/>
        <v>-0.8984375</v>
      </c>
      <c r="R10885">
        <f>Random!A10883</f>
        <v>-0.44896887851943701</v>
      </c>
      <c r="T10885">
        <f t="shared" ca="1" si="1663"/>
        <v>-7.7764121284472276E-3</v>
      </c>
      <c r="U10885">
        <f t="shared" ca="1" si="1664"/>
        <v>0</v>
      </c>
      <c r="V10885">
        <f t="shared" ca="1" si="1665"/>
        <v>0</v>
      </c>
    </row>
    <row r="10886" spans="6:22" x14ac:dyDescent="0.25">
      <c r="F10886">
        <f t="shared" si="1659"/>
        <v>10883</v>
      </c>
      <c r="G10886">
        <f t="shared" si="1666"/>
        <v>2.7207500000000001E-3</v>
      </c>
      <c r="H10886">
        <f t="shared" si="1660"/>
        <v>0</v>
      </c>
      <c r="I10886">
        <f t="shared" si="1672"/>
        <v>0</v>
      </c>
      <c r="J10886">
        <f t="shared" si="1667"/>
        <v>0</v>
      </c>
      <c r="L10886">
        <f t="shared" si="1661"/>
        <v>6883</v>
      </c>
      <c r="M10886">
        <f t="shared" si="1668"/>
        <v>1.7207500000000001E-3</v>
      </c>
      <c r="N10886">
        <f t="shared" si="1669"/>
        <v>0</v>
      </c>
      <c r="O10886">
        <f t="shared" si="1670"/>
        <v>0</v>
      </c>
      <c r="P10886">
        <f t="shared" si="1671"/>
        <v>0</v>
      </c>
      <c r="Q10886">
        <f t="shared" si="1662"/>
        <v>0.8359375</v>
      </c>
      <c r="R10886">
        <f>Random!A10884</f>
        <v>0.41702098219944028</v>
      </c>
      <c r="T10886">
        <f t="shared" ca="1" si="1663"/>
        <v>-6.598304543377221E-3</v>
      </c>
      <c r="U10886">
        <f t="shared" ca="1" si="1664"/>
        <v>0</v>
      </c>
      <c r="V10886">
        <f t="shared" ca="1" si="1665"/>
        <v>0</v>
      </c>
    </row>
    <row r="10887" spans="6:22" x14ac:dyDescent="0.25">
      <c r="F10887">
        <f t="shared" si="1659"/>
        <v>10884</v>
      </c>
      <c r="G10887">
        <f t="shared" si="1666"/>
        <v>2.7209999999999999E-3</v>
      </c>
      <c r="H10887">
        <f t="shared" si="1660"/>
        <v>0</v>
      </c>
      <c r="I10887">
        <f t="shared" si="1672"/>
        <v>0</v>
      </c>
      <c r="J10887">
        <f t="shared" si="1667"/>
        <v>0</v>
      </c>
      <c r="L10887">
        <f t="shared" si="1661"/>
        <v>6884</v>
      </c>
      <c r="M10887">
        <f t="shared" si="1668"/>
        <v>1.7210000000000001E-3</v>
      </c>
      <c r="N10887">
        <f t="shared" si="1669"/>
        <v>0</v>
      </c>
      <c r="O10887">
        <f t="shared" si="1670"/>
        <v>0</v>
      </c>
      <c r="P10887">
        <f t="shared" si="1671"/>
        <v>0</v>
      </c>
      <c r="Q10887">
        <f t="shared" si="1662"/>
        <v>-0.1796875</v>
      </c>
      <c r="R10887">
        <f>Random!A10885</f>
        <v>-8.9622118775500748E-2</v>
      </c>
      <c r="T10887">
        <f t="shared" ca="1" si="1663"/>
        <v>-5.8206990336652949E-3</v>
      </c>
      <c r="U10887">
        <f t="shared" ca="1" si="1664"/>
        <v>0</v>
      </c>
      <c r="V10887">
        <f t="shared" ca="1" si="1665"/>
        <v>0</v>
      </c>
    </row>
    <row r="10888" spans="6:22" x14ac:dyDescent="0.25">
      <c r="F10888">
        <f t="shared" si="1659"/>
        <v>10885</v>
      </c>
      <c r="G10888">
        <f t="shared" si="1666"/>
        <v>2.7212500000000001E-3</v>
      </c>
      <c r="H10888">
        <f t="shared" si="1660"/>
        <v>0</v>
      </c>
      <c r="I10888">
        <f t="shared" si="1672"/>
        <v>0</v>
      </c>
      <c r="J10888">
        <f t="shared" si="1667"/>
        <v>0</v>
      </c>
      <c r="L10888">
        <f t="shared" si="1661"/>
        <v>6885</v>
      </c>
      <c r="M10888">
        <f t="shared" si="1668"/>
        <v>1.7212499999999999E-3</v>
      </c>
      <c r="N10888">
        <f t="shared" si="1669"/>
        <v>0</v>
      </c>
      <c r="O10888">
        <f t="shared" si="1670"/>
        <v>0</v>
      </c>
      <c r="P10888">
        <f t="shared" si="1671"/>
        <v>0</v>
      </c>
      <c r="Q10888">
        <f t="shared" si="1662"/>
        <v>0.5078125</v>
      </c>
      <c r="R10888">
        <f>Random!A10886</f>
        <v>0.25364711143074581</v>
      </c>
      <c r="T10888">
        <f t="shared" ca="1" si="1663"/>
        <v>-3.0828509964714403E-3</v>
      </c>
      <c r="U10888">
        <f t="shared" ca="1" si="1664"/>
        <v>0</v>
      </c>
      <c r="V10888">
        <f t="shared" ca="1" si="1665"/>
        <v>0</v>
      </c>
    </row>
    <row r="10889" spans="6:22" x14ac:dyDescent="0.25">
      <c r="F10889">
        <f t="shared" si="1659"/>
        <v>10886</v>
      </c>
      <c r="G10889">
        <f t="shared" si="1666"/>
        <v>2.7215E-3</v>
      </c>
      <c r="H10889">
        <f t="shared" si="1660"/>
        <v>0</v>
      </c>
      <c r="I10889">
        <f t="shared" si="1672"/>
        <v>0</v>
      </c>
      <c r="J10889">
        <f t="shared" si="1667"/>
        <v>0</v>
      </c>
      <c r="L10889">
        <f t="shared" si="1661"/>
        <v>6886</v>
      </c>
      <c r="M10889">
        <f t="shared" si="1668"/>
        <v>1.7214999999999999E-3</v>
      </c>
      <c r="N10889">
        <f t="shared" si="1669"/>
        <v>0</v>
      </c>
      <c r="O10889">
        <f t="shared" si="1670"/>
        <v>0</v>
      </c>
      <c r="P10889">
        <f t="shared" si="1671"/>
        <v>0</v>
      </c>
      <c r="Q10889">
        <f t="shared" si="1662"/>
        <v>-0.703125</v>
      </c>
      <c r="R10889">
        <f>Random!A10887</f>
        <v>-0.35158325146148184</v>
      </c>
      <c r="T10889">
        <f t="shared" ca="1" si="1663"/>
        <v>-8.3328948061549865E-4</v>
      </c>
      <c r="U10889">
        <f t="shared" ca="1" si="1664"/>
        <v>0</v>
      </c>
      <c r="V10889">
        <f t="shared" ca="1" si="1665"/>
        <v>0</v>
      </c>
    </row>
    <row r="10890" spans="6:22" x14ac:dyDescent="0.25">
      <c r="F10890">
        <f t="shared" si="1659"/>
        <v>10887</v>
      </c>
      <c r="G10890">
        <f t="shared" si="1666"/>
        <v>2.7217500000000002E-3</v>
      </c>
      <c r="H10890">
        <f t="shared" si="1660"/>
        <v>0</v>
      </c>
      <c r="I10890">
        <f t="shared" si="1672"/>
        <v>0</v>
      </c>
      <c r="J10890">
        <f t="shared" si="1667"/>
        <v>0</v>
      </c>
      <c r="L10890">
        <f t="shared" si="1661"/>
        <v>6887</v>
      </c>
      <c r="M10890">
        <f t="shared" si="1668"/>
        <v>1.72175E-3</v>
      </c>
      <c r="N10890">
        <f t="shared" si="1669"/>
        <v>0</v>
      </c>
      <c r="O10890">
        <f t="shared" si="1670"/>
        <v>0</v>
      </c>
      <c r="P10890">
        <f t="shared" si="1671"/>
        <v>0</v>
      </c>
      <c r="Q10890">
        <f t="shared" si="1662"/>
        <v>0.765625</v>
      </c>
      <c r="R10890">
        <f>Random!A10888</f>
        <v>0.38255454441272785</v>
      </c>
      <c r="T10890">
        <f t="shared" ca="1" si="1663"/>
        <v>4.2376119785180605E-3</v>
      </c>
      <c r="U10890">
        <f t="shared" ca="1" si="1664"/>
        <v>0</v>
      </c>
      <c r="V10890">
        <f t="shared" ca="1" si="1665"/>
        <v>0</v>
      </c>
    </row>
    <row r="10891" spans="6:22" x14ac:dyDescent="0.25">
      <c r="F10891">
        <f t="shared" si="1659"/>
        <v>10888</v>
      </c>
      <c r="G10891">
        <f t="shared" si="1666"/>
        <v>2.722E-3</v>
      </c>
      <c r="H10891">
        <f t="shared" si="1660"/>
        <v>0</v>
      </c>
      <c r="I10891">
        <f t="shared" si="1672"/>
        <v>0</v>
      </c>
      <c r="J10891">
        <f t="shared" si="1667"/>
        <v>0</v>
      </c>
      <c r="L10891">
        <f t="shared" si="1661"/>
        <v>6888</v>
      </c>
      <c r="M10891">
        <f t="shared" si="1668"/>
        <v>1.722E-3</v>
      </c>
      <c r="N10891">
        <f t="shared" si="1669"/>
        <v>0</v>
      </c>
      <c r="O10891">
        <f t="shared" si="1670"/>
        <v>0</v>
      </c>
      <c r="P10891">
        <f t="shared" si="1671"/>
        <v>0</v>
      </c>
      <c r="Q10891">
        <f t="shared" si="1662"/>
        <v>0.15625</v>
      </c>
      <c r="R10891">
        <f>Random!A10889</f>
        <v>7.8672437302038767E-2</v>
      </c>
      <c r="T10891">
        <f t="shared" ca="1" si="1663"/>
        <v>6.628700951462627E-3</v>
      </c>
      <c r="U10891">
        <f t="shared" ca="1" si="1664"/>
        <v>0</v>
      </c>
      <c r="V10891">
        <f t="shared" ca="1" si="1665"/>
        <v>0</v>
      </c>
    </row>
    <row r="10892" spans="6:22" x14ac:dyDescent="0.25">
      <c r="F10892">
        <f t="shared" si="1659"/>
        <v>10889</v>
      </c>
      <c r="G10892">
        <f t="shared" si="1666"/>
        <v>2.7222499999999998E-3</v>
      </c>
      <c r="H10892">
        <f t="shared" si="1660"/>
        <v>0</v>
      </c>
      <c r="I10892">
        <f t="shared" si="1672"/>
        <v>0</v>
      </c>
      <c r="J10892">
        <f t="shared" si="1667"/>
        <v>0</v>
      </c>
      <c r="L10892">
        <f t="shared" si="1661"/>
        <v>6889</v>
      </c>
      <c r="M10892">
        <f t="shared" si="1668"/>
        <v>1.72225E-3</v>
      </c>
      <c r="N10892">
        <f t="shared" si="1669"/>
        <v>0</v>
      </c>
      <c r="O10892">
        <f t="shared" si="1670"/>
        <v>0</v>
      </c>
      <c r="P10892">
        <f t="shared" si="1671"/>
        <v>0</v>
      </c>
      <c r="Q10892">
        <f t="shared" si="1662"/>
        <v>-0.1875</v>
      </c>
      <c r="R10892">
        <f>Random!A10890</f>
        <v>-9.2420594053919669E-2</v>
      </c>
      <c r="T10892">
        <f t="shared" ca="1" si="1663"/>
        <v>7.3310253850788262E-3</v>
      </c>
      <c r="U10892">
        <f t="shared" ca="1" si="1664"/>
        <v>0</v>
      </c>
      <c r="V10892">
        <f t="shared" ca="1" si="1665"/>
        <v>0</v>
      </c>
    </row>
    <row r="10893" spans="6:22" x14ac:dyDescent="0.25">
      <c r="F10893">
        <f t="shared" si="1659"/>
        <v>10890</v>
      </c>
      <c r="G10893">
        <f t="shared" si="1666"/>
        <v>2.7225000000000001E-3</v>
      </c>
      <c r="H10893">
        <f t="shared" si="1660"/>
        <v>0</v>
      </c>
      <c r="I10893">
        <f t="shared" si="1672"/>
        <v>0</v>
      </c>
      <c r="J10893">
        <f t="shared" si="1667"/>
        <v>0</v>
      </c>
      <c r="L10893">
        <f t="shared" si="1661"/>
        <v>6890</v>
      </c>
      <c r="M10893">
        <f t="shared" si="1668"/>
        <v>1.7225000000000001E-3</v>
      </c>
      <c r="N10893">
        <f t="shared" si="1669"/>
        <v>0</v>
      </c>
      <c r="O10893">
        <f t="shared" si="1670"/>
        <v>0</v>
      </c>
      <c r="P10893">
        <f t="shared" si="1671"/>
        <v>0</v>
      </c>
      <c r="Q10893">
        <f t="shared" si="1662"/>
        <v>0.9765625</v>
      </c>
      <c r="R10893">
        <f>Random!A10891</f>
        <v>0.48739691982708377</v>
      </c>
      <c r="T10893">
        <f t="shared" ca="1" si="1663"/>
        <v>3.1436480431667945E-3</v>
      </c>
      <c r="U10893">
        <f t="shared" ca="1" si="1664"/>
        <v>0</v>
      </c>
      <c r="V10893">
        <f t="shared" ca="1" si="1665"/>
        <v>0</v>
      </c>
    </row>
    <row r="10894" spans="6:22" x14ac:dyDescent="0.25">
      <c r="F10894">
        <f t="shared" si="1659"/>
        <v>10891</v>
      </c>
      <c r="G10894">
        <f t="shared" si="1666"/>
        <v>2.7227499999999999E-3</v>
      </c>
      <c r="H10894">
        <f t="shared" si="1660"/>
        <v>0</v>
      </c>
      <c r="I10894">
        <f t="shared" si="1672"/>
        <v>0</v>
      </c>
      <c r="J10894">
        <f t="shared" si="1667"/>
        <v>0</v>
      </c>
      <c r="L10894">
        <f t="shared" si="1661"/>
        <v>6891</v>
      </c>
      <c r="M10894">
        <f t="shared" si="1668"/>
        <v>1.7227500000000001E-3</v>
      </c>
      <c r="N10894">
        <f t="shared" si="1669"/>
        <v>0</v>
      </c>
      <c r="O10894">
        <f t="shared" si="1670"/>
        <v>0</v>
      </c>
      <c r="P10894">
        <f t="shared" si="1671"/>
        <v>0</v>
      </c>
      <c r="Q10894">
        <f t="shared" si="1662"/>
        <v>-0.96875</v>
      </c>
      <c r="R10894">
        <f>Random!A10892</f>
        <v>-0.48400164793451017</v>
      </c>
      <c r="T10894">
        <f t="shared" ca="1" si="1663"/>
        <v>-5.0563329616193494E-3</v>
      </c>
      <c r="U10894">
        <f t="shared" ca="1" si="1664"/>
        <v>0</v>
      </c>
      <c r="V10894">
        <f t="shared" ca="1" si="1665"/>
        <v>0</v>
      </c>
    </row>
    <row r="10895" spans="6:22" x14ac:dyDescent="0.25">
      <c r="F10895">
        <f t="shared" si="1659"/>
        <v>10892</v>
      </c>
      <c r="G10895">
        <f t="shared" si="1666"/>
        <v>2.7230000000000002E-3</v>
      </c>
      <c r="H10895">
        <f t="shared" si="1660"/>
        <v>0</v>
      </c>
      <c r="I10895">
        <f t="shared" si="1672"/>
        <v>0</v>
      </c>
      <c r="J10895">
        <f t="shared" si="1667"/>
        <v>0</v>
      </c>
      <c r="L10895">
        <f t="shared" si="1661"/>
        <v>6892</v>
      </c>
      <c r="M10895">
        <f t="shared" si="1668"/>
        <v>1.7229999999999999E-3</v>
      </c>
      <c r="N10895">
        <f t="shared" si="1669"/>
        <v>0</v>
      </c>
      <c r="O10895">
        <f t="shared" si="1670"/>
        <v>0</v>
      </c>
      <c r="P10895">
        <f t="shared" si="1671"/>
        <v>0</v>
      </c>
      <c r="Q10895">
        <f t="shared" si="1662"/>
        <v>0.3984375</v>
      </c>
      <c r="R10895">
        <f>Random!A10893</f>
        <v>0.19984876865371437</v>
      </c>
      <c r="T10895">
        <f t="shared" ca="1" si="1663"/>
        <v>-9.3640699188256536E-3</v>
      </c>
      <c r="U10895">
        <f t="shared" ca="1" si="1664"/>
        <v>0</v>
      </c>
      <c r="V10895">
        <f t="shared" ca="1" si="1665"/>
        <v>0</v>
      </c>
    </row>
    <row r="10896" spans="6:22" x14ac:dyDescent="0.25">
      <c r="F10896">
        <f t="shared" si="1659"/>
        <v>10893</v>
      </c>
      <c r="G10896">
        <f t="shared" si="1666"/>
        <v>2.72325E-3</v>
      </c>
      <c r="H10896">
        <f t="shared" si="1660"/>
        <v>0</v>
      </c>
      <c r="I10896">
        <f t="shared" si="1672"/>
        <v>0</v>
      </c>
      <c r="J10896">
        <f t="shared" si="1667"/>
        <v>0</v>
      </c>
      <c r="L10896">
        <f t="shared" si="1661"/>
        <v>6893</v>
      </c>
      <c r="M10896">
        <f t="shared" si="1668"/>
        <v>1.72325E-3</v>
      </c>
      <c r="N10896">
        <f t="shared" si="1669"/>
        <v>0</v>
      </c>
      <c r="O10896">
        <f t="shared" si="1670"/>
        <v>0</v>
      </c>
      <c r="P10896">
        <f t="shared" si="1671"/>
        <v>0</v>
      </c>
      <c r="Q10896">
        <f t="shared" si="1662"/>
        <v>-0.8046875</v>
      </c>
      <c r="R10896">
        <f>Random!A10894</f>
        <v>-0.40304760050559385</v>
      </c>
      <c r="T10896">
        <f t="shared" ca="1" si="1663"/>
        <v>-1.0410276761799798E-2</v>
      </c>
      <c r="U10896">
        <f t="shared" ca="1" si="1664"/>
        <v>0</v>
      </c>
      <c r="V10896">
        <f t="shared" ca="1" si="1665"/>
        <v>0</v>
      </c>
    </row>
    <row r="10897" spans="6:22" x14ac:dyDescent="0.25">
      <c r="F10897">
        <f t="shared" si="1659"/>
        <v>10894</v>
      </c>
      <c r="G10897">
        <f t="shared" si="1666"/>
        <v>2.7234999999999998E-3</v>
      </c>
      <c r="H10897">
        <f t="shared" si="1660"/>
        <v>0</v>
      </c>
      <c r="I10897">
        <f t="shared" si="1672"/>
        <v>0</v>
      </c>
      <c r="J10897">
        <f t="shared" si="1667"/>
        <v>0</v>
      </c>
      <c r="L10897">
        <f t="shared" si="1661"/>
        <v>6894</v>
      </c>
      <c r="M10897">
        <f t="shared" si="1668"/>
        <v>1.7235E-3</v>
      </c>
      <c r="N10897">
        <f t="shared" si="1669"/>
        <v>0</v>
      </c>
      <c r="O10897">
        <f t="shared" si="1670"/>
        <v>0</v>
      </c>
      <c r="P10897">
        <f t="shared" si="1671"/>
        <v>0</v>
      </c>
      <c r="Q10897">
        <f t="shared" si="1662"/>
        <v>-0.78125</v>
      </c>
      <c r="R10897">
        <f>Random!A10895</f>
        <v>-0.38916400767158699</v>
      </c>
      <c r="T10897">
        <f t="shared" ca="1" si="1663"/>
        <v>-8.5127505273421764E-3</v>
      </c>
      <c r="U10897">
        <f t="shared" ca="1" si="1664"/>
        <v>0</v>
      </c>
      <c r="V10897">
        <f t="shared" ca="1" si="1665"/>
        <v>0</v>
      </c>
    </row>
    <row r="10898" spans="6:22" x14ac:dyDescent="0.25">
      <c r="F10898">
        <f t="shared" si="1659"/>
        <v>10895</v>
      </c>
      <c r="G10898">
        <f t="shared" si="1666"/>
        <v>2.72375E-3</v>
      </c>
      <c r="H10898">
        <f t="shared" si="1660"/>
        <v>0</v>
      </c>
      <c r="I10898">
        <f t="shared" si="1672"/>
        <v>0</v>
      </c>
      <c r="J10898">
        <f t="shared" si="1667"/>
        <v>0</v>
      </c>
      <c r="L10898">
        <f t="shared" si="1661"/>
        <v>6895</v>
      </c>
      <c r="M10898">
        <f t="shared" si="1668"/>
        <v>1.72375E-3</v>
      </c>
      <c r="N10898">
        <f t="shared" si="1669"/>
        <v>0</v>
      </c>
      <c r="O10898">
        <f t="shared" si="1670"/>
        <v>0</v>
      </c>
      <c r="P10898">
        <f t="shared" si="1671"/>
        <v>0</v>
      </c>
      <c r="Q10898">
        <f t="shared" si="1662"/>
        <v>-0.1953125</v>
      </c>
      <c r="R10898">
        <f>Random!A10896</f>
        <v>-9.8483340198929681E-2</v>
      </c>
      <c r="T10898">
        <f t="shared" ca="1" si="1663"/>
        <v>-2.8452658176742721E-3</v>
      </c>
      <c r="U10898">
        <f t="shared" ca="1" si="1664"/>
        <v>0</v>
      </c>
      <c r="V10898">
        <f t="shared" ca="1" si="1665"/>
        <v>0</v>
      </c>
    </row>
    <row r="10899" spans="6:22" x14ac:dyDescent="0.25">
      <c r="F10899">
        <f t="shared" ref="F10899:F10962" si="1673">F10898+1</f>
        <v>10896</v>
      </c>
      <c r="G10899">
        <f t="shared" si="1666"/>
        <v>2.7239999999999999E-3</v>
      </c>
      <c r="H10899">
        <f t="shared" ref="H10899:H10962" si="1674">IF(AND(0&lt;=F10899, F10899&lt;=$D$10),2*PI()*($D$8+$D$5*G10899/(2*$D$6))*G10899,0)</f>
        <v>0</v>
      </c>
      <c r="I10899">
        <f t="shared" si="1672"/>
        <v>0</v>
      </c>
      <c r="J10899">
        <f t="shared" si="1667"/>
        <v>0</v>
      </c>
      <c r="L10899">
        <f t="shared" ref="L10899:L10962" si="1675">L10898+1</f>
        <v>6896</v>
      </c>
      <c r="M10899">
        <f t="shared" si="1668"/>
        <v>1.7240000000000001E-3</v>
      </c>
      <c r="N10899">
        <f t="shared" si="1669"/>
        <v>0</v>
      </c>
      <c r="O10899">
        <f t="shared" si="1670"/>
        <v>0</v>
      </c>
      <c r="P10899">
        <f t="shared" si="1671"/>
        <v>0</v>
      </c>
      <c r="Q10899">
        <f t="shared" ref="Q10899:Q10962" si="1676">ROUND((O10899+$D$13*R10899)*$D$3,0)/($D$3)</f>
        <v>-0.21875</v>
      </c>
      <c r="R10899">
        <f>Random!A10897</f>
        <v>-0.11116497708109019</v>
      </c>
      <c r="T10899">
        <f t="shared" ref="T10899:T10962" ca="1" si="1677">IF(F10899&lt;$D$10,0,IFERROR(CORREL(OFFSET($J$3,0,0,$D$10,1),OFFSET($Q$3,F10899-$D$10,0,$D$10,1)),0))</f>
        <v>7.0313580943551527E-3</v>
      </c>
      <c r="U10899">
        <f t="shared" ref="U10899:U10962" ca="1" si="1678">IF(T10899&gt;$D$14,T10899,0)</f>
        <v>0</v>
      </c>
      <c r="V10899">
        <f t="shared" ref="V10899:V10962" ca="1" si="1679">U10899*G10899</f>
        <v>0</v>
      </c>
    </row>
    <row r="10900" spans="6:22" x14ac:dyDescent="0.25">
      <c r="F10900">
        <f t="shared" si="1673"/>
        <v>10897</v>
      </c>
      <c r="G10900">
        <f t="shared" si="1666"/>
        <v>2.7242500000000001E-3</v>
      </c>
      <c r="H10900">
        <f t="shared" si="1674"/>
        <v>0</v>
      </c>
      <c r="I10900">
        <f t="shared" si="1672"/>
        <v>0</v>
      </c>
      <c r="J10900">
        <f t="shared" si="1667"/>
        <v>0</v>
      </c>
      <c r="L10900">
        <f t="shared" si="1675"/>
        <v>6897</v>
      </c>
      <c r="M10900">
        <f t="shared" si="1668"/>
        <v>1.7242500000000001E-3</v>
      </c>
      <c r="N10900">
        <f t="shared" si="1669"/>
        <v>0</v>
      </c>
      <c r="O10900">
        <f t="shared" si="1670"/>
        <v>0</v>
      </c>
      <c r="P10900">
        <f t="shared" si="1671"/>
        <v>0</v>
      </c>
      <c r="Q10900">
        <f t="shared" si="1676"/>
        <v>0.21875</v>
      </c>
      <c r="R10900">
        <f>Random!A10898</f>
        <v>0.11072424784026691</v>
      </c>
      <c r="T10900">
        <f t="shared" ca="1" si="1677"/>
        <v>1.4326516903180897E-2</v>
      </c>
      <c r="U10900">
        <f t="shared" ca="1" si="1678"/>
        <v>0</v>
      </c>
      <c r="V10900">
        <f t="shared" ca="1" si="1679"/>
        <v>0</v>
      </c>
    </row>
    <row r="10901" spans="6:22" x14ac:dyDescent="0.25">
      <c r="F10901">
        <f t="shared" si="1673"/>
        <v>10898</v>
      </c>
      <c r="G10901">
        <f t="shared" si="1666"/>
        <v>2.7244999999999999E-3</v>
      </c>
      <c r="H10901">
        <f t="shared" si="1674"/>
        <v>0</v>
      </c>
      <c r="I10901">
        <f t="shared" si="1672"/>
        <v>0</v>
      </c>
      <c r="J10901">
        <f t="shared" si="1667"/>
        <v>0</v>
      </c>
      <c r="L10901">
        <f t="shared" si="1675"/>
        <v>6898</v>
      </c>
      <c r="M10901">
        <f t="shared" si="1668"/>
        <v>1.7244999999999999E-3</v>
      </c>
      <c r="N10901">
        <f t="shared" si="1669"/>
        <v>0</v>
      </c>
      <c r="O10901">
        <f t="shared" si="1670"/>
        <v>0</v>
      </c>
      <c r="P10901">
        <f t="shared" si="1671"/>
        <v>0</v>
      </c>
      <c r="Q10901">
        <f t="shared" si="1676"/>
        <v>-5.46875E-2</v>
      </c>
      <c r="R10901">
        <f>Random!A10899</f>
        <v>-2.6003945962625674E-2</v>
      </c>
      <c r="T10901">
        <f t="shared" ca="1" si="1677"/>
        <v>1.5090514065110723E-2</v>
      </c>
      <c r="U10901">
        <f t="shared" ca="1" si="1678"/>
        <v>0</v>
      </c>
      <c r="V10901">
        <f t="shared" ca="1" si="1679"/>
        <v>0</v>
      </c>
    </row>
    <row r="10902" spans="6:22" x14ac:dyDescent="0.25">
      <c r="F10902">
        <f t="shared" si="1673"/>
        <v>10899</v>
      </c>
      <c r="G10902">
        <f t="shared" si="1666"/>
        <v>2.7247500000000002E-3</v>
      </c>
      <c r="H10902">
        <f t="shared" si="1674"/>
        <v>0</v>
      </c>
      <c r="I10902">
        <f t="shared" si="1672"/>
        <v>0</v>
      </c>
      <c r="J10902">
        <f t="shared" si="1667"/>
        <v>0</v>
      </c>
      <c r="L10902">
        <f t="shared" si="1675"/>
        <v>6899</v>
      </c>
      <c r="M10902">
        <f t="shared" si="1668"/>
        <v>1.7247499999999999E-3</v>
      </c>
      <c r="N10902">
        <f t="shared" si="1669"/>
        <v>0</v>
      </c>
      <c r="O10902">
        <f t="shared" si="1670"/>
        <v>0</v>
      </c>
      <c r="P10902">
        <f t="shared" si="1671"/>
        <v>0</v>
      </c>
      <c r="Q10902">
        <f t="shared" si="1676"/>
        <v>-0.2578125</v>
      </c>
      <c r="R10902">
        <f>Random!A10900</f>
        <v>-0.1283697625013337</v>
      </c>
      <c r="T10902">
        <f t="shared" ca="1" si="1677"/>
        <v>1.214526111873359E-2</v>
      </c>
      <c r="U10902">
        <f t="shared" ca="1" si="1678"/>
        <v>0</v>
      </c>
      <c r="V10902">
        <f t="shared" ca="1" si="1679"/>
        <v>0</v>
      </c>
    </row>
    <row r="10903" spans="6:22" x14ac:dyDescent="0.25">
      <c r="F10903">
        <f t="shared" si="1673"/>
        <v>10900</v>
      </c>
      <c r="G10903">
        <f t="shared" si="1666"/>
        <v>2.725E-3</v>
      </c>
      <c r="H10903">
        <f t="shared" si="1674"/>
        <v>0</v>
      </c>
      <c r="I10903">
        <f t="shared" si="1672"/>
        <v>0</v>
      </c>
      <c r="J10903">
        <f t="shared" si="1667"/>
        <v>0</v>
      </c>
      <c r="L10903">
        <f t="shared" si="1675"/>
        <v>6900</v>
      </c>
      <c r="M10903">
        <f t="shared" si="1668"/>
        <v>1.725E-3</v>
      </c>
      <c r="N10903">
        <f t="shared" si="1669"/>
        <v>0</v>
      </c>
      <c r="O10903">
        <f t="shared" si="1670"/>
        <v>0</v>
      </c>
      <c r="P10903">
        <f t="shared" si="1671"/>
        <v>0</v>
      </c>
      <c r="Q10903">
        <f t="shared" si="1676"/>
        <v>0.1328125</v>
      </c>
      <c r="R10903">
        <f>Random!A10901</f>
        <v>6.8294222926354342E-2</v>
      </c>
      <c r="T10903">
        <f t="shared" ca="1" si="1677"/>
        <v>6.7564777835445343E-3</v>
      </c>
      <c r="U10903">
        <f t="shared" ca="1" si="1678"/>
        <v>0</v>
      </c>
      <c r="V10903">
        <f t="shared" ca="1" si="1679"/>
        <v>0</v>
      </c>
    </row>
    <row r="10904" spans="6:22" x14ac:dyDescent="0.25">
      <c r="F10904">
        <f t="shared" si="1673"/>
        <v>10901</v>
      </c>
      <c r="G10904">
        <f t="shared" si="1666"/>
        <v>2.7252499999999998E-3</v>
      </c>
      <c r="H10904">
        <f t="shared" si="1674"/>
        <v>0</v>
      </c>
      <c r="I10904">
        <f t="shared" si="1672"/>
        <v>0</v>
      </c>
      <c r="J10904">
        <f t="shared" si="1667"/>
        <v>0</v>
      </c>
      <c r="L10904">
        <f t="shared" si="1675"/>
        <v>6901</v>
      </c>
      <c r="M10904">
        <f t="shared" si="1668"/>
        <v>1.72525E-3</v>
      </c>
      <c r="N10904">
        <f t="shared" si="1669"/>
        <v>0</v>
      </c>
      <c r="O10904">
        <f t="shared" si="1670"/>
        <v>0</v>
      </c>
      <c r="P10904">
        <f t="shared" si="1671"/>
        <v>0</v>
      </c>
      <c r="Q10904">
        <f t="shared" si="1676"/>
        <v>-0.1015625</v>
      </c>
      <c r="R10904">
        <f>Random!A10902</f>
        <v>-5.1076520044447737E-2</v>
      </c>
      <c r="T10904">
        <f t="shared" ca="1" si="1677"/>
        <v>-3.1512948375573202E-3</v>
      </c>
      <c r="U10904">
        <f t="shared" ca="1" si="1678"/>
        <v>0</v>
      </c>
      <c r="V10904">
        <f t="shared" ca="1" si="1679"/>
        <v>0</v>
      </c>
    </row>
    <row r="10905" spans="6:22" x14ac:dyDescent="0.25">
      <c r="F10905">
        <f t="shared" si="1673"/>
        <v>10902</v>
      </c>
      <c r="G10905">
        <f t="shared" si="1666"/>
        <v>2.7255000000000001E-3</v>
      </c>
      <c r="H10905">
        <f t="shared" si="1674"/>
        <v>0</v>
      </c>
      <c r="I10905">
        <f t="shared" si="1672"/>
        <v>0</v>
      </c>
      <c r="J10905">
        <f t="shared" si="1667"/>
        <v>0</v>
      </c>
      <c r="L10905">
        <f t="shared" si="1675"/>
        <v>6902</v>
      </c>
      <c r="M10905">
        <f t="shared" si="1668"/>
        <v>1.7255E-3</v>
      </c>
      <c r="N10905">
        <f t="shared" si="1669"/>
        <v>0</v>
      </c>
      <c r="O10905">
        <f t="shared" si="1670"/>
        <v>0</v>
      </c>
      <c r="P10905">
        <f t="shared" si="1671"/>
        <v>0</v>
      </c>
      <c r="Q10905">
        <f t="shared" si="1676"/>
        <v>-0.28125</v>
      </c>
      <c r="R10905">
        <f>Random!A10903</f>
        <v>-0.14005784252847908</v>
      </c>
      <c r="T10905">
        <f t="shared" ca="1" si="1677"/>
        <v>-1.1520243959474256E-2</v>
      </c>
      <c r="U10905">
        <f t="shared" ca="1" si="1678"/>
        <v>0</v>
      </c>
      <c r="V10905">
        <f t="shared" ca="1" si="1679"/>
        <v>0</v>
      </c>
    </row>
    <row r="10906" spans="6:22" x14ac:dyDescent="0.25">
      <c r="F10906">
        <f t="shared" si="1673"/>
        <v>10903</v>
      </c>
      <c r="G10906">
        <f t="shared" si="1666"/>
        <v>2.7257499999999999E-3</v>
      </c>
      <c r="H10906">
        <f t="shared" si="1674"/>
        <v>0</v>
      </c>
      <c r="I10906">
        <f t="shared" si="1672"/>
        <v>0</v>
      </c>
      <c r="J10906">
        <f t="shared" si="1667"/>
        <v>0</v>
      </c>
      <c r="L10906">
        <f t="shared" si="1675"/>
        <v>6903</v>
      </c>
      <c r="M10906">
        <f t="shared" si="1668"/>
        <v>1.7257500000000001E-3</v>
      </c>
      <c r="N10906">
        <f t="shared" si="1669"/>
        <v>0</v>
      </c>
      <c r="O10906">
        <f t="shared" si="1670"/>
        <v>0</v>
      </c>
      <c r="P10906">
        <f t="shared" si="1671"/>
        <v>0</v>
      </c>
      <c r="Q10906">
        <f t="shared" si="1676"/>
        <v>0.390625</v>
      </c>
      <c r="R10906">
        <f>Random!A10904</f>
        <v>0.19471946608561252</v>
      </c>
      <c r="T10906">
        <f t="shared" ca="1" si="1677"/>
        <v>-1.6527804523821535E-2</v>
      </c>
      <c r="U10906">
        <f t="shared" ca="1" si="1678"/>
        <v>0</v>
      </c>
      <c r="V10906">
        <f t="shared" ca="1" si="1679"/>
        <v>0</v>
      </c>
    </row>
    <row r="10907" spans="6:22" x14ac:dyDescent="0.25">
      <c r="F10907">
        <f t="shared" si="1673"/>
        <v>10904</v>
      </c>
      <c r="G10907">
        <f t="shared" ref="G10907:G10970" si="1680">F10907/$D$2</f>
        <v>2.7260000000000001E-3</v>
      </c>
      <c r="H10907">
        <f t="shared" si="1674"/>
        <v>0</v>
      </c>
      <c r="I10907">
        <f t="shared" si="1672"/>
        <v>0</v>
      </c>
      <c r="J10907">
        <f t="shared" ref="J10907:J10970" si="1681">ROUND(I10907*$D$3,0)/$D$3</f>
        <v>0</v>
      </c>
      <c r="L10907">
        <f t="shared" si="1675"/>
        <v>6904</v>
      </c>
      <c r="M10907">
        <f t="shared" ref="M10907:M10970" si="1682">L10907/$D$2</f>
        <v>1.7260000000000001E-3</v>
      </c>
      <c r="N10907">
        <f t="shared" si="1669"/>
        <v>0</v>
      </c>
      <c r="O10907">
        <f t="shared" si="1670"/>
        <v>0</v>
      </c>
      <c r="P10907">
        <f t="shared" si="1671"/>
        <v>0</v>
      </c>
      <c r="Q10907">
        <f t="shared" si="1676"/>
        <v>0.78125</v>
      </c>
      <c r="R10907">
        <f>Random!A10905</f>
        <v>0.39147000703880785</v>
      </c>
      <c r="T10907">
        <f t="shared" ca="1" si="1677"/>
        <v>-1.7451780590545477E-2</v>
      </c>
      <c r="U10907">
        <f t="shared" ca="1" si="1678"/>
        <v>0</v>
      </c>
      <c r="V10907">
        <f t="shared" ca="1" si="1679"/>
        <v>0</v>
      </c>
    </row>
    <row r="10908" spans="6:22" x14ac:dyDescent="0.25">
      <c r="F10908">
        <f t="shared" si="1673"/>
        <v>10905</v>
      </c>
      <c r="G10908">
        <f t="shared" si="1680"/>
        <v>2.7262499999999999E-3</v>
      </c>
      <c r="H10908">
        <f t="shared" si="1674"/>
        <v>0</v>
      </c>
      <c r="I10908">
        <f t="shared" si="1672"/>
        <v>0</v>
      </c>
      <c r="J10908">
        <f t="shared" si="1681"/>
        <v>0</v>
      </c>
      <c r="L10908">
        <f t="shared" si="1675"/>
        <v>6905</v>
      </c>
      <c r="M10908">
        <f t="shared" si="1682"/>
        <v>1.7262499999999999E-3</v>
      </c>
      <c r="N10908">
        <f t="shared" si="1669"/>
        <v>0</v>
      </c>
      <c r="O10908">
        <f t="shared" si="1670"/>
        <v>0</v>
      </c>
      <c r="P10908">
        <f t="shared" si="1671"/>
        <v>0</v>
      </c>
      <c r="Q10908">
        <f t="shared" si="1676"/>
        <v>-0.3125</v>
      </c>
      <c r="R10908">
        <f>Random!A10906</f>
        <v>-0.15605679187359378</v>
      </c>
      <c r="T10908">
        <f t="shared" ca="1" si="1677"/>
        <v>-1.299063596023857E-2</v>
      </c>
      <c r="U10908">
        <f t="shared" ca="1" si="1678"/>
        <v>0</v>
      </c>
      <c r="V10908">
        <f t="shared" ca="1" si="1679"/>
        <v>0</v>
      </c>
    </row>
    <row r="10909" spans="6:22" x14ac:dyDescent="0.25">
      <c r="F10909">
        <f t="shared" si="1673"/>
        <v>10906</v>
      </c>
      <c r="G10909">
        <f t="shared" si="1680"/>
        <v>2.7265000000000002E-3</v>
      </c>
      <c r="H10909">
        <f t="shared" si="1674"/>
        <v>0</v>
      </c>
      <c r="I10909">
        <f t="shared" si="1672"/>
        <v>0</v>
      </c>
      <c r="J10909">
        <f t="shared" si="1681"/>
        <v>0</v>
      </c>
      <c r="L10909">
        <f t="shared" si="1675"/>
        <v>6906</v>
      </c>
      <c r="M10909">
        <f t="shared" si="1682"/>
        <v>1.7265E-3</v>
      </c>
      <c r="N10909">
        <f t="shared" si="1669"/>
        <v>0</v>
      </c>
      <c r="O10909">
        <f t="shared" si="1670"/>
        <v>0</v>
      </c>
      <c r="P10909">
        <f t="shared" si="1671"/>
        <v>0</v>
      </c>
      <c r="Q10909">
        <f t="shared" si="1676"/>
        <v>-0.7734375</v>
      </c>
      <c r="R10909">
        <f>Random!A10907</f>
        <v>-0.38478752174430952</v>
      </c>
      <c r="T10909">
        <f t="shared" ca="1" si="1677"/>
        <v>-3.7132114765283035E-3</v>
      </c>
      <c r="U10909">
        <f t="shared" ca="1" si="1678"/>
        <v>0</v>
      </c>
      <c r="V10909">
        <f t="shared" ca="1" si="1679"/>
        <v>0</v>
      </c>
    </row>
    <row r="10910" spans="6:22" x14ac:dyDescent="0.25">
      <c r="F10910">
        <f t="shared" si="1673"/>
        <v>10907</v>
      </c>
      <c r="G10910">
        <f t="shared" si="1680"/>
        <v>2.72675E-3</v>
      </c>
      <c r="H10910">
        <f t="shared" si="1674"/>
        <v>0</v>
      </c>
      <c r="I10910">
        <f t="shared" si="1672"/>
        <v>0</v>
      </c>
      <c r="J10910">
        <f t="shared" si="1681"/>
        <v>0</v>
      </c>
      <c r="L10910">
        <f t="shared" si="1675"/>
        <v>6907</v>
      </c>
      <c r="M10910">
        <f t="shared" si="1682"/>
        <v>1.72675E-3</v>
      </c>
      <c r="N10910">
        <f t="shared" si="1669"/>
        <v>0</v>
      </c>
      <c r="O10910">
        <f t="shared" si="1670"/>
        <v>0</v>
      </c>
      <c r="P10910">
        <f t="shared" si="1671"/>
        <v>0</v>
      </c>
      <c r="Q10910">
        <f t="shared" si="1676"/>
        <v>0.328125</v>
      </c>
      <c r="R10910">
        <f>Random!A10908</f>
        <v>0.16301442492262042</v>
      </c>
      <c r="T10910">
        <f t="shared" ca="1" si="1677"/>
        <v>8.1268585618737323E-3</v>
      </c>
      <c r="U10910">
        <f t="shared" ca="1" si="1678"/>
        <v>0</v>
      </c>
      <c r="V10910">
        <f t="shared" ca="1" si="1679"/>
        <v>0</v>
      </c>
    </row>
    <row r="10911" spans="6:22" x14ac:dyDescent="0.25">
      <c r="F10911">
        <f t="shared" si="1673"/>
        <v>10908</v>
      </c>
      <c r="G10911">
        <f t="shared" si="1680"/>
        <v>2.7269999999999998E-3</v>
      </c>
      <c r="H10911">
        <f t="shared" si="1674"/>
        <v>0</v>
      </c>
      <c r="I10911">
        <f t="shared" si="1672"/>
        <v>0</v>
      </c>
      <c r="J10911">
        <f t="shared" si="1681"/>
        <v>0</v>
      </c>
      <c r="L10911">
        <f t="shared" si="1675"/>
        <v>6908</v>
      </c>
      <c r="M10911">
        <f t="shared" si="1682"/>
        <v>1.727E-3</v>
      </c>
      <c r="N10911">
        <f t="shared" si="1669"/>
        <v>0</v>
      </c>
      <c r="O10911">
        <f t="shared" si="1670"/>
        <v>0</v>
      </c>
      <c r="P10911">
        <f t="shared" si="1671"/>
        <v>0</v>
      </c>
      <c r="Q10911">
        <f t="shared" si="1676"/>
        <v>-0.828125</v>
      </c>
      <c r="R10911">
        <f>Random!A10909</f>
        <v>-0.41266260919830422</v>
      </c>
      <c r="T10911">
        <f t="shared" ca="1" si="1677"/>
        <v>1.5465091729577402E-2</v>
      </c>
      <c r="U10911">
        <f t="shared" ca="1" si="1678"/>
        <v>0</v>
      </c>
      <c r="V10911">
        <f t="shared" ca="1" si="1679"/>
        <v>0</v>
      </c>
    </row>
    <row r="10912" spans="6:22" x14ac:dyDescent="0.25">
      <c r="F10912">
        <f t="shared" si="1673"/>
        <v>10909</v>
      </c>
      <c r="G10912">
        <f t="shared" si="1680"/>
        <v>2.7272500000000001E-3</v>
      </c>
      <c r="H10912">
        <f t="shared" si="1674"/>
        <v>0</v>
      </c>
      <c r="I10912">
        <f t="shared" si="1672"/>
        <v>0</v>
      </c>
      <c r="J10912">
        <f t="shared" si="1681"/>
        <v>0</v>
      </c>
      <c r="L10912">
        <f t="shared" si="1675"/>
        <v>6909</v>
      </c>
      <c r="M10912">
        <f t="shared" si="1682"/>
        <v>1.7272500000000001E-3</v>
      </c>
      <c r="N10912">
        <f t="shared" si="1669"/>
        <v>0</v>
      </c>
      <c r="O10912">
        <f t="shared" si="1670"/>
        <v>0</v>
      </c>
      <c r="P10912">
        <f t="shared" si="1671"/>
        <v>0</v>
      </c>
      <c r="Q10912">
        <f t="shared" si="1676"/>
        <v>0.4609375</v>
      </c>
      <c r="R10912">
        <f>Random!A10910</f>
        <v>0.23080903924241813</v>
      </c>
      <c r="T10912">
        <f t="shared" ca="1" si="1677"/>
        <v>2.1498620621673896E-2</v>
      </c>
      <c r="U10912">
        <f t="shared" ca="1" si="1678"/>
        <v>0</v>
      </c>
      <c r="V10912">
        <f t="shared" ca="1" si="1679"/>
        <v>0</v>
      </c>
    </row>
    <row r="10913" spans="6:22" x14ac:dyDescent="0.25">
      <c r="F10913">
        <f t="shared" si="1673"/>
        <v>10910</v>
      </c>
      <c r="G10913">
        <f t="shared" si="1680"/>
        <v>2.7274999999999999E-3</v>
      </c>
      <c r="H10913">
        <f t="shared" si="1674"/>
        <v>0</v>
      </c>
      <c r="I10913">
        <f t="shared" si="1672"/>
        <v>0</v>
      </c>
      <c r="J10913">
        <f t="shared" si="1681"/>
        <v>0</v>
      </c>
      <c r="L10913">
        <f t="shared" si="1675"/>
        <v>6910</v>
      </c>
      <c r="M10913">
        <f t="shared" si="1682"/>
        <v>1.7275000000000001E-3</v>
      </c>
      <c r="N10913">
        <f t="shared" si="1669"/>
        <v>0</v>
      </c>
      <c r="O10913">
        <f t="shared" si="1670"/>
        <v>0</v>
      </c>
      <c r="P10913">
        <f t="shared" si="1671"/>
        <v>0</v>
      </c>
      <c r="Q10913">
        <f t="shared" si="1676"/>
        <v>-0.6640625</v>
      </c>
      <c r="R10913">
        <f>Random!A10911</f>
        <v>-0.33047869908541172</v>
      </c>
      <c r="T10913">
        <f t="shared" ca="1" si="1677"/>
        <v>1.7880423877222312E-2</v>
      </c>
      <c r="U10913">
        <f t="shared" ca="1" si="1678"/>
        <v>0</v>
      </c>
      <c r="V10913">
        <f t="shared" ca="1" si="1679"/>
        <v>0</v>
      </c>
    </row>
    <row r="10914" spans="6:22" x14ac:dyDescent="0.25">
      <c r="F10914">
        <f t="shared" si="1673"/>
        <v>10911</v>
      </c>
      <c r="G10914">
        <f t="shared" si="1680"/>
        <v>2.7277500000000001E-3</v>
      </c>
      <c r="H10914">
        <f t="shared" si="1674"/>
        <v>0</v>
      </c>
      <c r="I10914">
        <f t="shared" si="1672"/>
        <v>0</v>
      </c>
      <c r="J10914">
        <f t="shared" si="1681"/>
        <v>0</v>
      </c>
      <c r="L10914">
        <f t="shared" si="1675"/>
        <v>6911</v>
      </c>
      <c r="M10914">
        <f t="shared" si="1682"/>
        <v>1.7277499999999999E-3</v>
      </c>
      <c r="N10914">
        <f t="shared" si="1669"/>
        <v>0</v>
      </c>
      <c r="O10914">
        <f t="shared" si="1670"/>
        <v>0</v>
      </c>
      <c r="P10914">
        <f t="shared" si="1671"/>
        <v>0</v>
      </c>
      <c r="Q10914">
        <f t="shared" si="1676"/>
        <v>-0.7578125</v>
      </c>
      <c r="R10914">
        <f>Random!A10912</f>
        <v>-0.37848954383747013</v>
      </c>
      <c r="T10914">
        <f t="shared" ca="1" si="1677"/>
        <v>9.7402570508872167E-3</v>
      </c>
      <c r="U10914">
        <f t="shared" ca="1" si="1678"/>
        <v>0</v>
      </c>
      <c r="V10914">
        <f t="shared" ca="1" si="1679"/>
        <v>0</v>
      </c>
    </row>
    <row r="10915" spans="6:22" x14ac:dyDescent="0.25">
      <c r="F10915">
        <f t="shared" si="1673"/>
        <v>10912</v>
      </c>
      <c r="G10915">
        <f t="shared" si="1680"/>
        <v>2.728E-3</v>
      </c>
      <c r="H10915">
        <f t="shared" si="1674"/>
        <v>0</v>
      </c>
      <c r="I10915">
        <f t="shared" si="1672"/>
        <v>0</v>
      </c>
      <c r="J10915">
        <f t="shared" si="1681"/>
        <v>0</v>
      </c>
      <c r="L10915">
        <f t="shared" si="1675"/>
        <v>6912</v>
      </c>
      <c r="M10915">
        <f t="shared" si="1682"/>
        <v>1.7279999999999999E-3</v>
      </c>
      <c r="N10915">
        <f t="shared" si="1669"/>
        <v>0</v>
      </c>
      <c r="O10915">
        <f t="shared" si="1670"/>
        <v>0</v>
      </c>
      <c r="P10915">
        <f t="shared" si="1671"/>
        <v>0</v>
      </c>
      <c r="Q10915">
        <f t="shared" si="1676"/>
        <v>-0.3671875</v>
      </c>
      <c r="R10915">
        <f>Random!A10913</f>
        <v>-0.18534948516501648</v>
      </c>
      <c r="T10915">
        <f t="shared" ca="1" si="1677"/>
        <v>-8.751700487042277E-4</v>
      </c>
      <c r="U10915">
        <f t="shared" ca="1" si="1678"/>
        <v>0</v>
      </c>
      <c r="V10915">
        <f t="shared" ca="1" si="1679"/>
        <v>0</v>
      </c>
    </row>
    <row r="10916" spans="6:22" x14ac:dyDescent="0.25">
      <c r="F10916">
        <f t="shared" si="1673"/>
        <v>10913</v>
      </c>
      <c r="G10916">
        <f t="shared" si="1680"/>
        <v>2.7282500000000002E-3</v>
      </c>
      <c r="H10916">
        <f t="shared" si="1674"/>
        <v>0</v>
      </c>
      <c r="I10916">
        <f t="shared" si="1672"/>
        <v>0</v>
      </c>
      <c r="J10916">
        <f t="shared" si="1681"/>
        <v>0</v>
      </c>
      <c r="L10916">
        <f t="shared" si="1675"/>
        <v>6913</v>
      </c>
      <c r="M10916">
        <f t="shared" si="1682"/>
        <v>1.72825E-3</v>
      </c>
      <c r="N10916">
        <f t="shared" si="1669"/>
        <v>0</v>
      </c>
      <c r="O10916">
        <f t="shared" si="1670"/>
        <v>0</v>
      </c>
      <c r="P10916">
        <f t="shared" si="1671"/>
        <v>0</v>
      </c>
      <c r="Q10916">
        <f t="shared" si="1676"/>
        <v>-0.8828125</v>
      </c>
      <c r="R10916">
        <f>Random!A10914</f>
        <v>-0.44014418404403799</v>
      </c>
      <c r="T10916">
        <f t="shared" ca="1" si="1677"/>
        <v>-1.1024197860594222E-2</v>
      </c>
      <c r="U10916">
        <f t="shared" ca="1" si="1678"/>
        <v>0</v>
      </c>
      <c r="V10916">
        <f t="shared" ca="1" si="1679"/>
        <v>0</v>
      </c>
    </row>
    <row r="10917" spans="6:22" x14ac:dyDescent="0.25">
      <c r="F10917">
        <f t="shared" si="1673"/>
        <v>10914</v>
      </c>
      <c r="G10917">
        <f t="shared" si="1680"/>
        <v>2.7285E-3</v>
      </c>
      <c r="H10917">
        <f t="shared" si="1674"/>
        <v>0</v>
      </c>
      <c r="I10917">
        <f t="shared" si="1672"/>
        <v>0</v>
      </c>
      <c r="J10917">
        <f t="shared" si="1681"/>
        <v>0</v>
      </c>
      <c r="L10917">
        <f t="shared" si="1675"/>
        <v>6914</v>
      </c>
      <c r="M10917">
        <f t="shared" si="1682"/>
        <v>1.7285E-3</v>
      </c>
      <c r="N10917">
        <f t="shared" si="1669"/>
        <v>0</v>
      </c>
      <c r="O10917">
        <f t="shared" si="1670"/>
        <v>0</v>
      </c>
      <c r="P10917">
        <f t="shared" si="1671"/>
        <v>0</v>
      </c>
      <c r="Q10917">
        <f t="shared" si="1676"/>
        <v>-0.75</v>
      </c>
      <c r="R10917">
        <f>Random!A10915</f>
        <v>-0.37690249463970105</v>
      </c>
      <c r="T10917">
        <f t="shared" ca="1" si="1677"/>
        <v>-1.8239520972251427E-2</v>
      </c>
      <c r="U10917">
        <f t="shared" ca="1" si="1678"/>
        <v>0</v>
      </c>
      <c r="V10917">
        <f t="shared" ca="1" si="1679"/>
        <v>0</v>
      </c>
    </row>
    <row r="10918" spans="6:22" x14ac:dyDescent="0.25">
      <c r="F10918">
        <f t="shared" si="1673"/>
        <v>10915</v>
      </c>
      <c r="G10918">
        <f t="shared" si="1680"/>
        <v>2.7287499999999998E-3</v>
      </c>
      <c r="H10918">
        <f t="shared" si="1674"/>
        <v>0</v>
      </c>
      <c r="I10918">
        <f t="shared" si="1672"/>
        <v>0</v>
      </c>
      <c r="J10918">
        <f t="shared" si="1681"/>
        <v>0</v>
      </c>
      <c r="L10918">
        <f t="shared" si="1675"/>
        <v>6915</v>
      </c>
      <c r="M10918">
        <f t="shared" si="1682"/>
        <v>1.72875E-3</v>
      </c>
      <c r="N10918">
        <f t="shared" si="1669"/>
        <v>0</v>
      </c>
      <c r="O10918">
        <f t="shared" si="1670"/>
        <v>0</v>
      </c>
      <c r="P10918">
        <f t="shared" si="1671"/>
        <v>0</v>
      </c>
      <c r="Q10918">
        <f t="shared" si="1676"/>
        <v>-0.78125</v>
      </c>
      <c r="R10918">
        <f>Random!A10916</f>
        <v>-0.39129124483964195</v>
      </c>
      <c r="T10918">
        <f t="shared" ca="1" si="1677"/>
        <v>-1.7992812600346048E-2</v>
      </c>
      <c r="U10918">
        <f t="shared" ca="1" si="1678"/>
        <v>0</v>
      </c>
      <c r="V10918">
        <f t="shared" ca="1" si="1679"/>
        <v>0</v>
      </c>
    </row>
    <row r="10919" spans="6:22" x14ac:dyDescent="0.25">
      <c r="F10919">
        <f t="shared" si="1673"/>
        <v>10916</v>
      </c>
      <c r="G10919">
        <f t="shared" si="1680"/>
        <v>2.7290000000000001E-3</v>
      </c>
      <c r="H10919">
        <f t="shared" si="1674"/>
        <v>0</v>
      </c>
      <c r="I10919">
        <f t="shared" si="1672"/>
        <v>0</v>
      </c>
      <c r="J10919">
        <f t="shared" si="1681"/>
        <v>0</v>
      </c>
      <c r="L10919">
        <f t="shared" si="1675"/>
        <v>6916</v>
      </c>
      <c r="M10919">
        <f t="shared" si="1682"/>
        <v>1.7290000000000001E-3</v>
      </c>
      <c r="N10919">
        <f t="shared" si="1669"/>
        <v>0</v>
      </c>
      <c r="O10919">
        <f t="shared" si="1670"/>
        <v>0</v>
      </c>
      <c r="P10919">
        <f t="shared" si="1671"/>
        <v>0</v>
      </c>
      <c r="Q10919">
        <f t="shared" si="1676"/>
        <v>0.8203125</v>
      </c>
      <c r="R10919">
        <f>Random!A10917</f>
        <v>0.40882419825880301</v>
      </c>
      <c r="T10919">
        <f t="shared" ca="1" si="1677"/>
        <v>-8.3088882187695983E-3</v>
      </c>
      <c r="U10919">
        <f t="shared" ca="1" si="1678"/>
        <v>0</v>
      </c>
      <c r="V10919">
        <f t="shared" ca="1" si="1679"/>
        <v>0</v>
      </c>
    </row>
    <row r="10920" spans="6:22" x14ac:dyDescent="0.25">
      <c r="F10920">
        <f t="shared" si="1673"/>
        <v>10917</v>
      </c>
      <c r="G10920">
        <f t="shared" si="1680"/>
        <v>2.7292499999999999E-3</v>
      </c>
      <c r="H10920">
        <f t="shared" si="1674"/>
        <v>0</v>
      </c>
      <c r="I10920">
        <f t="shared" si="1672"/>
        <v>0</v>
      </c>
      <c r="J10920">
        <f t="shared" si="1681"/>
        <v>0</v>
      </c>
      <c r="L10920">
        <f t="shared" si="1675"/>
        <v>6917</v>
      </c>
      <c r="M10920">
        <f t="shared" si="1682"/>
        <v>1.7292500000000001E-3</v>
      </c>
      <c r="N10920">
        <f t="shared" si="1669"/>
        <v>0</v>
      </c>
      <c r="O10920">
        <f t="shared" si="1670"/>
        <v>0</v>
      </c>
      <c r="P10920">
        <f t="shared" si="1671"/>
        <v>0</v>
      </c>
      <c r="Q10920">
        <f t="shared" si="1676"/>
        <v>0.6875</v>
      </c>
      <c r="R10920">
        <f>Random!A10918</f>
        <v>0.34193921360229307</v>
      </c>
      <c r="T10920">
        <f t="shared" ca="1" si="1677"/>
        <v>4.7697944718379812E-4</v>
      </c>
      <c r="U10920">
        <f t="shared" ca="1" si="1678"/>
        <v>0</v>
      </c>
      <c r="V10920">
        <f t="shared" ca="1" si="1679"/>
        <v>0</v>
      </c>
    </row>
    <row r="10921" spans="6:22" x14ac:dyDescent="0.25">
      <c r="F10921">
        <f t="shared" si="1673"/>
        <v>10918</v>
      </c>
      <c r="G10921">
        <f t="shared" si="1680"/>
        <v>2.7295000000000002E-3</v>
      </c>
      <c r="H10921">
        <f t="shared" si="1674"/>
        <v>0</v>
      </c>
      <c r="I10921">
        <f t="shared" si="1672"/>
        <v>0</v>
      </c>
      <c r="J10921">
        <f t="shared" si="1681"/>
        <v>0</v>
      </c>
      <c r="L10921">
        <f t="shared" si="1675"/>
        <v>6918</v>
      </c>
      <c r="M10921">
        <f t="shared" si="1682"/>
        <v>1.7294999999999999E-3</v>
      </c>
      <c r="N10921">
        <f t="shared" si="1669"/>
        <v>0</v>
      </c>
      <c r="O10921">
        <f t="shared" si="1670"/>
        <v>0</v>
      </c>
      <c r="P10921">
        <f t="shared" si="1671"/>
        <v>0</v>
      </c>
      <c r="Q10921">
        <f t="shared" si="1676"/>
        <v>0.4375</v>
      </c>
      <c r="R10921">
        <f>Random!A10919</f>
        <v>0.21836572773463225</v>
      </c>
      <c r="T10921">
        <f t="shared" ca="1" si="1677"/>
        <v>5.8934512239128631E-3</v>
      </c>
      <c r="U10921">
        <f t="shared" ca="1" si="1678"/>
        <v>0</v>
      </c>
      <c r="V10921">
        <f t="shared" ca="1" si="1679"/>
        <v>0</v>
      </c>
    </row>
    <row r="10922" spans="6:22" x14ac:dyDescent="0.25">
      <c r="F10922">
        <f t="shared" si="1673"/>
        <v>10919</v>
      </c>
      <c r="G10922">
        <f t="shared" si="1680"/>
        <v>2.72975E-3</v>
      </c>
      <c r="H10922">
        <f t="shared" si="1674"/>
        <v>0</v>
      </c>
      <c r="I10922">
        <f t="shared" si="1672"/>
        <v>0</v>
      </c>
      <c r="J10922">
        <f t="shared" si="1681"/>
        <v>0</v>
      </c>
      <c r="L10922">
        <f t="shared" si="1675"/>
        <v>6919</v>
      </c>
      <c r="M10922">
        <f t="shared" si="1682"/>
        <v>1.72975E-3</v>
      </c>
      <c r="N10922">
        <f t="shared" si="1669"/>
        <v>0</v>
      </c>
      <c r="O10922">
        <f t="shared" si="1670"/>
        <v>0</v>
      </c>
      <c r="P10922">
        <f t="shared" si="1671"/>
        <v>0</v>
      </c>
      <c r="Q10922">
        <f t="shared" si="1676"/>
        <v>-0.453125</v>
      </c>
      <c r="R10922">
        <f>Random!A10920</f>
        <v>-0.22610870388885584</v>
      </c>
      <c r="T10922">
        <f t="shared" ca="1" si="1677"/>
        <v>8.924005273565733E-3</v>
      </c>
      <c r="U10922">
        <f t="shared" ca="1" si="1678"/>
        <v>0</v>
      </c>
      <c r="V10922">
        <f t="shared" ca="1" si="1679"/>
        <v>0</v>
      </c>
    </row>
    <row r="10923" spans="6:22" x14ac:dyDescent="0.25">
      <c r="F10923">
        <f t="shared" si="1673"/>
        <v>10920</v>
      </c>
      <c r="G10923">
        <f t="shared" si="1680"/>
        <v>2.7299999999999998E-3</v>
      </c>
      <c r="H10923">
        <f t="shared" si="1674"/>
        <v>0</v>
      </c>
      <c r="I10923">
        <f t="shared" si="1672"/>
        <v>0</v>
      </c>
      <c r="J10923">
        <f t="shared" si="1681"/>
        <v>0</v>
      </c>
      <c r="L10923">
        <f t="shared" si="1675"/>
        <v>6920</v>
      </c>
      <c r="M10923">
        <f t="shared" si="1682"/>
        <v>1.73E-3</v>
      </c>
      <c r="N10923">
        <f t="shared" si="1669"/>
        <v>0</v>
      </c>
      <c r="O10923">
        <f t="shared" si="1670"/>
        <v>0</v>
      </c>
      <c r="P10923">
        <f t="shared" si="1671"/>
        <v>0</v>
      </c>
      <c r="Q10923">
        <f t="shared" si="1676"/>
        <v>-0.34375</v>
      </c>
      <c r="R10923">
        <f>Random!A10921</f>
        <v>-0.17361942679682119</v>
      </c>
      <c r="T10923">
        <f t="shared" ca="1" si="1677"/>
        <v>9.9426253850267866E-3</v>
      </c>
      <c r="U10923">
        <f t="shared" ca="1" si="1678"/>
        <v>0</v>
      </c>
      <c r="V10923">
        <f t="shared" ca="1" si="1679"/>
        <v>0</v>
      </c>
    </row>
    <row r="10924" spans="6:22" x14ac:dyDescent="0.25">
      <c r="F10924">
        <f t="shared" si="1673"/>
        <v>10921</v>
      </c>
      <c r="G10924">
        <f t="shared" si="1680"/>
        <v>2.73025E-3</v>
      </c>
      <c r="H10924">
        <f t="shared" si="1674"/>
        <v>0</v>
      </c>
      <c r="I10924">
        <f t="shared" si="1672"/>
        <v>0</v>
      </c>
      <c r="J10924">
        <f t="shared" si="1681"/>
        <v>0</v>
      </c>
      <c r="L10924">
        <f t="shared" si="1675"/>
        <v>6921</v>
      </c>
      <c r="M10924">
        <f t="shared" si="1682"/>
        <v>1.73025E-3</v>
      </c>
      <c r="N10924">
        <f t="shared" si="1669"/>
        <v>0</v>
      </c>
      <c r="O10924">
        <f t="shared" si="1670"/>
        <v>0</v>
      </c>
      <c r="P10924">
        <f t="shared" si="1671"/>
        <v>0</v>
      </c>
      <c r="Q10924">
        <f t="shared" si="1676"/>
        <v>-0.5703125</v>
      </c>
      <c r="R10924">
        <f>Random!A10922</f>
        <v>-0.28644222383066553</v>
      </c>
      <c r="T10924">
        <f t="shared" ca="1" si="1677"/>
        <v>1.0104101624446192E-2</v>
      </c>
      <c r="U10924">
        <f t="shared" ca="1" si="1678"/>
        <v>0</v>
      </c>
      <c r="V10924">
        <f t="shared" ca="1" si="1679"/>
        <v>0</v>
      </c>
    </row>
    <row r="10925" spans="6:22" x14ac:dyDescent="0.25">
      <c r="F10925">
        <f t="shared" si="1673"/>
        <v>10922</v>
      </c>
      <c r="G10925">
        <f t="shared" si="1680"/>
        <v>2.7304999999999999E-3</v>
      </c>
      <c r="H10925">
        <f t="shared" si="1674"/>
        <v>0</v>
      </c>
      <c r="I10925">
        <f t="shared" si="1672"/>
        <v>0</v>
      </c>
      <c r="J10925">
        <f t="shared" si="1681"/>
        <v>0</v>
      </c>
      <c r="L10925">
        <f t="shared" si="1675"/>
        <v>6922</v>
      </c>
      <c r="M10925">
        <f t="shared" si="1682"/>
        <v>1.7305000000000001E-3</v>
      </c>
      <c r="N10925">
        <f t="shared" si="1669"/>
        <v>0</v>
      </c>
      <c r="O10925">
        <f t="shared" si="1670"/>
        <v>0</v>
      </c>
      <c r="P10925">
        <f t="shared" si="1671"/>
        <v>0</v>
      </c>
      <c r="Q10925">
        <f t="shared" si="1676"/>
        <v>-0.3984375</v>
      </c>
      <c r="R10925">
        <f>Random!A10923</f>
        <v>-0.19925790281469602</v>
      </c>
      <c r="T10925">
        <f t="shared" ca="1" si="1677"/>
        <v>9.8700037453260166E-3</v>
      </c>
      <c r="U10925">
        <f t="shared" ca="1" si="1678"/>
        <v>0</v>
      </c>
      <c r="V10925">
        <f t="shared" ca="1" si="1679"/>
        <v>0</v>
      </c>
    </row>
    <row r="10926" spans="6:22" x14ac:dyDescent="0.25">
      <c r="F10926">
        <f t="shared" si="1673"/>
        <v>10923</v>
      </c>
      <c r="G10926">
        <f t="shared" si="1680"/>
        <v>2.7307500000000001E-3</v>
      </c>
      <c r="H10926">
        <f t="shared" si="1674"/>
        <v>0</v>
      </c>
      <c r="I10926">
        <f t="shared" si="1672"/>
        <v>0</v>
      </c>
      <c r="J10926">
        <f t="shared" si="1681"/>
        <v>0</v>
      </c>
      <c r="L10926">
        <f t="shared" si="1675"/>
        <v>6923</v>
      </c>
      <c r="M10926">
        <f t="shared" si="1682"/>
        <v>1.7307500000000001E-3</v>
      </c>
      <c r="N10926">
        <f t="shared" si="1669"/>
        <v>0</v>
      </c>
      <c r="O10926">
        <f t="shared" si="1670"/>
        <v>0</v>
      </c>
      <c r="P10926">
        <f t="shared" si="1671"/>
        <v>0</v>
      </c>
      <c r="Q10926">
        <f t="shared" si="1676"/>
        <v>0.859375</v>
      </c>
      <c r="R10926">
        <f>Random!A10924</f>
        <v>0.4293154653339285</v>
      </c>
      <c r="T10926">
        <f t="shared" ca="1" si="1677"/>
        <v>6.0660075831163287E-3</v>
      </c>
      <c r="U10926">
        <f t="shared" ca="1" si="1678"/>
        <v>0</v>
      </c>
      <c r="V10926">
        <f t="shared" ca="1" si="1679"/>
        <v>0</v>
      </c>
    </row>
    <row r="10927" spans="6:22" x14ac:dyDescent="0.25">
      <c r="F10927">
        <f t="shared" si="1673"/>
        <v>10924</v>
      </c>
      <c r="G10927">
        <f t="shared" si="1680"/>
        <v>2.7309999999999999E-3</v>
      </c>
      <c r="H10927">
        <f t="shared" si="1674"/>
        <v>0</v>
      </c>
      <c r="I10927">
        <f t="shared" si="1672"/>
        <v>0</v>
      </c>
      <c r="J10927">
        <f t="shared" si="1681"/>
        <v>0</v>
      </c>
      <c r="L10927">
        <f t="shared" si="1675"/>
        <v>6924</v>
      </c>
      <c r="M10927">
        <f t="shared" si="1682"/>
        <v>1.7309999999999999E-3</v>
      </c>
      <c r="N10927">
        <f t="shared" si="1669"/>
        <v>0</v>
      </c>
      <c r="O10927">
        <f t="shared" si="1670"/>
        <v>0</v>
      </c>
      <c r="P10927">
        <f t="shared" si="1671"/>
        <v>0</v>
      </c>
      <c r="Q10927">
        <f t="shared" si="1676"/>
        <v>0.7578125</v>
      </c>
      <c r="R10927">
        <f>Random!A10925</f>
        <v>0.37874166731515713</v>
      </c>
      <c r="T10927">
        <f t="shared" ca="1" si="1677"/>
        <v>-1.2434089719008481E-3</v>
      </c>
      <c r="U10927">
        <f t="shared" ca="1" si="1678"/>
        <v>0</v>
      </c>
      <c r="V10927">
        <f t="shared" ca="1" si="1679"/>
        <v>0</v>
      </c>
    </row>
    <row r="10928" spans="6:22" x14ac:dyDescent="0.25">
      <c r="F10928">
        <f t="shared" si="1673"/>
        <v>10925</v>
      </c>
      <c r="G10928">
        <f t="shared" si="1680"/>
        <v>2.7312500000000002E-3</v>
      </c>
      <c r="H10928">
        <f t="shared" si="1674"/>
        <v>0</v>
      </c>
      <c r="I10928">
        <f t="shared" si="1672"/>
        <v>0</v>
      </c>
      <c r="J10928">
        <f t="shared" si="1681"/>
        <v>0</v>
      </c>
      <c r="L10928">
        <f t="shared" si="1675"/>
        <v>6925</v>
      </c>
      <c r="M10928">
        <f t="shared" si="1682"/>
        <v>1.7312499999999999E-3</v>
      </c>
      <c r="N10928">
        <f t="shared" si="1669"/>
        <v>0</v>
      </c>
      <c r="O10928">
        <f t="shared" si="1670"/>
        <v>0</v>
      </c>
      <c r="P10928">
        <f t="shared" si="1671"/>
        <v>0</v>
      </c>
      <c r="Q10928">
        <f t="shared" si="1676"/>
        <v>-0.7421875</v>
      </c>
      <c r="R10928">
        <f>Random!A10926</f>
        <v>-0.36924757031183586</v>
      </c>
      <c r="T10928">
        <f t="shared" ca="1" si="1677"/>
        <v>-9.7043700813192572E-3</v>
      </c>
      <c r="U10928">
        <f t="shared" ca="1" si="1678"/>
        <v>0</v>
      </c>
      <c r="V10928">
        <f t="shared" ca="1" si="1679"/>
        <v>0</v>
      </c>
    </row>
    <row r="10929" spans="6:22" x14ac:dyDescent="0.25">
      <c r="F10929">
        <f t="shared" si="1673"/>
        <v>10926</v>
      </c>
      <c r="G10929">
        <f t="shared" si="1680"/>
        <v>2.7315E-3</v>
      </c>
      <c r="H10929">
        <f t="shared" si="1674"/>
        <v>0</v>
      </c>
      <c r="I10929">
        <f t="shared" si="1672"/>
        <v>0</v>
      </c>
      <c r="J10929">
        <f t="shared" si="1681"/>
        <v>0</v>
      </c>
      <c r="L10929">
        <f t="shared" si="1675"/>
        <v>6926</v>
      </c>
      <c r="M10929">
        <f t="shared" si="1682"/>
        <v>1.7315E-3</v>
      </c>
      <c r="N10929">
        <f t="shared" si="1669"/>
        <v>0</v>
      </c>
      <c r="O10929">
        <f t="shared" si="1670"/>
        <v>0</v>
      </c>
      <c r="P10929">
        <f t="shared" si="1671"/>
        <v>0</v>
      </c>
      <c r="Q10929">
        <f t="shared" si="1676"/>
        <v>-0.5703125</v>
      </c>
      <c r="R10929">
        <f>Random!A10927</f>
        <v>-0.28366271960836886</v>
      </c>
      <c r="T10929">
        <f t="shared" ca="1" si="1677"/>
        <v>-1.5280485232063967E-2</v>
      </c>
      <c r="U10929">
        <f t="shared" ca="1" si="1678"/>
        <v>0</v>
      </c>
      <c r="V10929">
        <f t="shared" ca="1" si="1679"/>
        <v>0</v>
      </c>
    </row>
    <row r="10930" spans="6:22" x14ac:dyDescent="0.25">
      <c r="F10930">
        <f t="shared" si="1673"/>
        <v>10927</v>
      </c>
      <c r="G10930">
        <f t="shared" si="1680"/>
        <v>2.7317499999999998E-3</v>
      </c>
      <c r="H10930">
        <f t="shared" si="1674"/>
        <v>0</v>
      </c>
      <c r="I10930">
        <f t="shared" si="1672"/>
        <v>0</v>
      </c>
      <c r="J10930">
        <f t="shared" si="1681"/>
        <v>0</v>
      </c>
      <c r="L10930">
        <f t="shared" si="1675"/>
        <v>6927</v>
      </c>
      <c r="M10930">
        <f t="shared" si="1682"/>
        <v>1.73175E-3</v>
      </c>
      <c r="N10930">
        <f t="shared" si="1669"/>
        <v>0</v>
      </c>
      <c r="O10930">
        <f t="shared" si="1670"/>
        <v>0</v>
      </c>
      <c r="P10930">
        <f t="shared" si="1671"/>
        <v>0</v>
      </c>
      <c r="Q10930">
        <f t="shared" si="1676"/>
        <v>-0.96875</v>
      </c>
      <c r="R10930">
        <f>Random!A10928</f>
        <v>-0.48500637347173225</v>
      </c>
      <c r="T10930">
        <f t="shared" ca="1" si="1677"/>
        <v>-1.4592711622631331E-2</v>
      </c>
      <c r="U10930">
        <f t="shared" ca="1" si="1678"/>
        <v>0</v>
      </c>
      <c r="V10930">
        <f t="shared" ca="1" si="1679"/>
        <v>0</v>
      </c>
    </row>
    <row r="10931" spans="6:22" x14ac:dyDescent="0.25">
      <c r="F10931">
        <f t="shared" si="1673"/>
        <v>10928</v>
      </c>
      <c r="G10931">
        <f t="shared" si="1680"/>
        <v>2.7320000000000001E-3</v>
      </c>
      <c r="H10931">
        <f t="shared" si="1674"/>
        <v>0</v>
      </c>
      <c r="I10931">
        <f t="shared" si="1672"/>
        <v>0</v>
      </c>
      <c r="J10931">
        <f t="shared" si="1681"/>
        <v>0</v>
      </c>
      <c r="L10931">
        <f t="shared" si="1675"/>
        <v>6928</v>
      </c>
      <c r="M10931">
        <f t="shared" si="1682"/>
        <v>1.732E-3</v>
      </c>
      <c r="N10931">
        <f t="shared" si="1669"/>
        <v>0</v>
      </c>
      <c r="O10931">
        <f t="shared" si="1670"/>
        <v>0</v>
      </c>
      <c r="P10931">
        <f t="shared" si="1671"/>
        <v>0</v>
      </c>
      <c r="Q10931">
        <f t="shared" si="1676"/>
        <v>0.765625</v>
      </c>
      <c r="R10931">
        <f>Random!A10929</f>
        <v>0.38463785656590743</v>
      </c>
      <c r="T10931">
        <f t="shared" ca="1" si="1677"/>
        <v>-8.5969567598221611E-3</v>
      </c>
      <c r="U10931">
        <f t="shared" ca="1" si="1678"/>
        <v>0</v>
      </c>
      <c r="V10931">
        <f t="shared" ca="1" si="1679"/>
        <v>0</v>
      </c>
    </row>
    <row r="10932" spans="6:22" x14ac:dyDescent="0.25">
      <c r="F10932">
        <f t="shared" si="1673"/>
        <v>10929</v>
      </c>
      <c r="G10932">
        <f t="shared" si="1680"/>
        <v>2.7322499999999999E-3</v>
      </c>
      <c r="H10932">
        <f t="shared" si="1674"/>
        <v>0</v>
      </c>
      <c r="I10932">
        <f t="shared" si="1672"/>
        <v>0</v>
      </c>
      <c r="J10932">
        <f t="shared" si="1681"/>
        <v>0</v>
      </c>
      <c r="L10932">
        <f t="shared" si="1675"/>
        <v>6929</v>
      </c>
      <c r="M10932">
        <f t="shared" si="1682"/>
        <v>1.7322500000000001E-3</v>
      </c>
      <c r="N10932">
        <f t="shared" si="1669"/>
        <v>0</v>
      </c>
      <c r="O10932">
        <f t="shared" si="1670"/>
        <v>0</v>
      </c>
      <c r="P10932">
        <f t="shared" si="1671"/>
        <v>0</v>
      </c>
      <c r="Q10932">
        <f t="shared" si="1676"/>
        <v>-0.9375</v>
      </c>
      <c r="R10932">
        <f>Random!A10930</f>
        <v>-0.46732781652238653</v>
      </c>
      <c r="T10932">
        <f t="shared" ca="1" si="1677"/>
        <v>-4.2119604376519322E-4</v>
      </c>
      <c r="U10932">
        <f t="shared" ca="1" si="1678"/>
        <v>0</v>
      </c>
      <c r="V10932">
        <f t="shared" ca="1" si="1679"/>
        <v>0</v>
      </c>
    </row>
    <row r="10933" spans="6:22" x14ac:dyDescent="0.25">
      <c r="F10933">
        <f t="shared" si="1673"/>
        <v>10930</v>
      </c>
      <c r="G10933">
        <f t="shared" si="1680"/>
        <v>2.7325000000000001E-3</v>
      </c>
      <c r="H10933">
        <f t="shared" si="1674"/>
        <v>0</v>
      </c>
      <c r="I10933">
        <f t="shared" si="1672"/>
        <v>0</v>
      </c>
      <c r="J10933">
        <f t="shared" si="1681"/>
        <v>0</v>
      </c>
      <c r="L10933">
        <f t="shared" si="1675"/>
        <v>6930</v>
      </c>
      <c r="M10933">
        <f t="shared" si="1682"/>
        <v>1.7325000000000001E-3</v>
      </c>
      <c r="N10933">
        <f t="shared" si="1669"/>
        <v>0</v>
      </c>
      <c r="O10933">
        <f t="shared" si="1670"/>
        <v>0</v>
      </c>
      <c r="P10933">
        <f t="shared" si="1671"/>
        <v>0</v>
      </c>
      <c r="Q10933">
        <f t="shared" si="1676"/>
        <v>-0.609375</v>
      </c>
      <c r="R10933">
        <f>Random!A10931</f>
        <v>-0.30658020487363469</v>
      </c>
      <c r="T10933">
        <f t="shared" ca="1" si="1677"/>
        <v>9.955018225298963E-3</v>
      </c>
      <c r="U10933">
        <f t="shared" ca="1" si="1678"/>
        <v>0</v>
      </c>
      <c r="V10933">
        <f t="shared" ca="1" si="1679"/>
        <v>0</v>
      </c>
    </row>
    <row r="10934" spans="6:22" x14ac:dyDescent="0.25">
      <c r="F10934">
        <f t="shared" si="1673"/>
        <v>10931</v>
      </c>
      <c r="G10934">
        <f t="shared" si="1680"/>
        <v>2.7327499999999999E-3</v>
      </c>
      <c r="H10934">
        <f t="shared" si="1674"/>
        <v>0</v>
      </c>
      <c r="I10934">
        <f t="shared" si="1672"/>
        <v>0</v>
      </c>
      <c r="J10934">
        <f t="shared" si="1681"/>
        <v>0</v>
      </c>
      <c r="L10934">
        <f t="shared" si="1675"/>
        <v>6931</v>
      </c>
      <c r="M10934">
        <f t="shared" si="1682"/>
        <v>1.7327499999999999E-3</v>
      </c>
      <c r="N10934">
        <f t="shared" si="1669"/>
        <v>0</v>
      </c>
      <c r="O10934">
        <f t="shared" si="1670"/>
        <v>0</v>
      </c>
      <c r="P10934">
        <f t="shared" si="1671"/>
        <v>0</v>
      </c>
      <c r="Q10934">
        <f t="shared" si="1676"/>
        <v>0.140625</v>
      </c>
      <c r="R10934">
        <f>Random!A10932</f>
        <v>6.922112581346529E-2</v>
      </c>
      <c r="T10934">
        <f t="shared" ca="1" si="1677"/>
        <v>1.9274375842258728E-2</v>
      </c>
      <c r="U10934">
        <f t="shared" ca="1" si="1678"/>
        <v>0</v>
      </c>
      <c r="V10934">
        <f t="shared" ca="1" si="1679"/>
        <v>0</v>
      </c>
    </row>
    <row r="10935" spans="6:22" x14ac:dyDescent="0.25">
      <c r="F10935">
        <f t="shared" si="1673"/>
        <v>10932</v>
      </c>
      <c r="G10935">
        <f t="shared" si="1680"/>
        <v>2.7330000000000002E-3</v>
      </c>
      <c r="H10935">
        <f t="shared" si="1674"/>
        <v>0</v>
      </c>
      <c r="I10935">
        <f t="shared" si="1672"/>
        <v>0</v>
      </c>
      <c r="J10935">
        <f t="shared" si="1681"/>
        <v>0</v>
      </c>
      <c r="L10935">
        <f t="shared" si="1675"/>
        <v>6932</v>
      </c>
      <c r="M10935">
        <f t="shared" si="1682"/>
        <v>1.7329999999999999E-3</v>
      </c>
      <c r="N10935">
        <f t="shared" si="1669"/>
        <v>0</v>
      </c>
      <c r="O10935">
        <f t="shared" si="1670"/>
        <v>0</v>
      </c>
      <c r="P10935">
        <f t="shared" si="1671"/>
        <v>0</v>
      </c>
      <c r="Q10935">
        <f t="shared" si="1676"/>
        <v>0.75</v>
      </c>
      <c r="R10935">
        <f>Random!A10933</f>
        <v>0.37462361026109758</v>
      </c>
      <c r="T10935">
        <f t="shared" ca="1" si="1677"/>
        <v>2.2767439963249585E-2</v>
      </c>
      <c r="U10935">
        <f t="shared" ca="1" si="1678"/>
        <v>0</v>
      </c>
      <c r="V10935">
        <f t="shared" ca="1" si="1679"/>
        <v>0</v>
      </c>
    </row>
    <row r="10936" spans="6:22" x14ac:dyDescent="0.25">
      <c r="F10936">
        <f t="shared" si="1673"/>
        <v>10933</v>
      </c>
      <c r="G10936">
        <f t="shared" si="1680"/>
        <v>2.73325E-3</v>
      </c>
      <c r="H10936">
        <f t="shared" si="1674"/>
        <v>0</v>
      </c>
      <c r="I10936">
        <f t="shared" si="1672"/>
        <v>0</v>
      </c>
      <c r="J10936">
        <f t="shared" si="1681"/>
        <v>0</v>
      </c>
      <c r="L10936">
        <f t="shared" si="1675"/>
        <v>6933</v>
      </c>
      <c r="M10936">
        <f t="shared" si="1682"/>
        <v>1.73325E-3</v>
      </c>
      <c r="N10936">
        <f t="shared" si="1669"/>
        <v>0</v>
      </c>
      <c r="O10936">
        <f t="shared" si="1670"/>
        <v>0</v>
      </c>
      <c r="P10936">
        <f t="shared" si="1671"/>
        <v>0</v>
      </c>
      <c r="Q10936">
        <f t="shared" si="1676"/>
        <v>0.609375</v>
      </c>
      <c r="R10936">
        <f>Random!A10934</f>
        <v>0.304689596774807</v>
      </c>
      <c r="T10936">
        <f t="shared" ca="1" si="1677"/>
        <v>1.5677955985191738E-2</v>
      </c>
      <c r="U10936">
        <f t="shared" ca="1" si="1678"/>
        <v>0</v>
      </c>
      <c r="V10936">
        <f t="shared" ca="1" si="1679"/>
        <v>0</v>
      </c>
    </row>
    <row r="10937" spans="6:22" x14ac:dyDescent="0.25">
      <c r="F10937">
        <f t="shared" si="1673"/>
        <v>10934</v>
      </c>
      <c r="G10937">
        <f t="shared" si="1680"/>
        <v>2.7334999999999998E-3</v>
      </c>
      <c r="H10937">
        <f t="shared" si="1674"/>
        <v>0</v>
      </c>
      <c r="I10937">
        <f t="shared" si="1672"/>
        <v>0</v>
      </c>
      <c r="J10937">
        <f t="shared" si="1681"/>
        <v>0</v>
      </c>
      <c r="L10937">
        <f t="shared" si="1675"/>
        <v>6934</v>
      </c>
      <c r="M10937">
        <f t="shared" si="1682"/>
        <v>1.7335E-3</v>
      </c>
      <c r="N10937">
        <f t="shared" si="1669"/>
        <v>0</v>
      </c>
      <c r="O10937">
        <f t="shared" si="1670"/>
        <v>0</v>
      </c>
      <c r="P10937">
        <f t="shared" si="1671"/>
        <v>0</v>
      </c>
      <c r="Q10937">
        <f t="shared" si="1676"/>
        <v>-0.8671875</v>
      </c>
      <c r="R10937">
        <f>Random!A10935</f>
        <v>-0.43491503562611444</v>
      </c>
      <c r="T10937">
        <f t="shared" ca="1" si="1677"/>
        <v>2.221897687619281E-3</v>
      </c>
      <c r="U10937">
        <f t="shared" ca="1" si="1678"/>
        <v>0</v>
      </c>
      <c r="V10937">
        <f t="shared" ca="1" si="1679"/>
        <v>0</v>
      </c>
    </row>
    <row r="10938" spans="6:22" x14ac:dyDescent="0.25">
      <c r="F10938">
        <f t="shared" si="1673"/>
        <v>10935</v>
      </c>
      <c r="G10938">
        <f t="shared" si="1680"/>
        <v>2.7337500000000001E-3</v>
      </c>
      <c r="H10938">
        <f t="shared" si="1674"/>
        <v>0</v>
      </c>
      <c r="I10938">
        <f t="shared" si="1672"/>
        <v>0</v>
      </c>
      <c r="J10938">
        <f t="shared" si="1681"/>
        <v>0</v>
      </c>
      <c r="L10938">
        <f t="shared" si="1675"/>
        <v>6935</v>
      </c>
      <c r="M10938">
        <f t="shared" si="1682"/>
        <v>1.73375E-3</v>
      </c>
      <c r="N10938">
        <f t="shared" si="1669"/>
        <v>0</v>
      </c>
      <c r="O10938">
        <f t="shared" si="1670"/>
        <v>0</v>
      </c>
      <c r="P10938">
        <f t="shared" si="1671"/>
        <v>0</v>
      </c>
      <c r="Q10938">
        <f t="shared" si="1676"/>
        <v>-0.8125</v>
      </c>
      <c r="R10938">
        <f>Random!A10936</f>
        <v>-0.40645586554228386</v>
      </c>
      <c r="T10938">
        <f t="shared" ca="1" si="1677"/>
        <v>-1.0379336226126879E-2</v>
      </c>
      <c r="U10938">
        <f t="shared" ca="1" si="1678"/>
        <v>0</v>
      </c>
      <c r="V10938">
        <f t="shared" ca="1" si="1679"/>
        <v>0</v>
      </c>
    </row>
    <row r="10939" spans="6:22" x14ac:dyDescent="0.25">
      <c r="F10939">
        <f t="shared" si="1673"/>
        <v>10936</v>
      </c>
      <c r="G10939">
        <f t="shared" si="1680"/>
        <v>2.7339999999999999E-3</v>
      </c>
      <c r="H10939">
        <f t="shared" si="1674"/>
        <v>0</v>
      </c>
      <c r="I10939">
        <f t="shared" si="1672"/>
        <v>0</v>
      </c>
      <c r="J10939">
        <f t="shared" si="1681"/>
        <v>0</v>
      </c>
      <c r="L10939">
        <f t="shared" si="1675"/>
        <v>6936</v>
      </c>
      <c r="M10939">
        <f t="shared" si="1682"/>
        <v>1.7340000000000001E-3</v>
      </c>
      <c r="N10939">
        <f t="shared" si="1669"/>
        <v>0</v>
      </c>
      <c r="O10939">
        <f t="shared" si="1670"/>
        <v>0</v>
      </c>
      <c r="P10939">
        <f t="shared" si="1671"/>
        <v>0</v>
      </c>
      <c r="Q10939">
        <f t="shared" si="1676"/>
        <v>0.1953125</v>
      </c>
      <c r="R10939">
        <f>Random!A10937</f>
        <v>9.9143397370129338E-2</v>
      </c>
      <c r="T10939">
        <f t="shared" ca="1" si="1677"/>
        <v>-1.6604392931132601E-2</v>
      </c>
      <c r="U10939">
        <f t="shared" ca="1" si="1678"/>
        <v>0</v>
      </c>
      <c r="V10939">
        <f t="shared" ca="1" si="1679"/>
        <v>0</v>
      </c>
    </row>
    <row r="10940" spans="6:22" x14ac:dyDescent="0.25">
      <c r="F10940">
        <f t="shared" si="1673"/>
        <v>10937</v>
      </c>
      <c r="G10940">
        <f t="shared" si="1680"/>
        <v>2.7342500000000001E-3</v>
      </c>
      <c r="H10940">
        <f t="shared" si="1674"/>
        <v>0</v>
      </c>
      <c r="I10940">
        <f t="shared" si="1672"/>
        <v>0</v>
      </c>
      <c r="J10940">
        <f t="shared" si="1681"/>
        <v>0</v>
      </c>
      <c r="L10940">
        <f t="shared" si="1675"/>
        <v>6937</v>
      </c>
      <c r="M10940">
        <f t="shared" si="1682"/>
        <v>1.7342499999999999E-3</v>
      </c>
      <c r="N10940">
        <f t="shared" si="1669"/>
        <v>0</v>
      </c>
      <c r="O10940">
        <f t="shared" si="1670"/>
        <v>0</v>
      </c>
      <c r="P10940">
        <f t="shared" si="1671"/>
        <v>0</v>
      </c>
      <c r="Q10940">
        <f t="shared" si="1676"/>
        <v>-0.5546875</v>
      </c>
      <c r="R10940">
        <f>Random!A10938</f>
        <v>-0.27770431676149787</v>
      </c>
      <c r="T10940">
        <f t="shared" ca="1" si="1677"/>
        <v>-1.8114013983105158E-2</v>
      </c>
      <c r="U10940">
        <f t="shared" ca="1" si="1678"/>
        <v>0</v>
      </c>
      <c r="V10940">
        <f t="shared" ca="1" si="1679"/>
        <v>0</v>
      </c>
    </row>
    <row r="10941" spans="6:22" x14ac:dyDescent="0.25">
      <c r="F10941">
        <f t="shared" si="1673"/>
        <v>10938</v>
      </c>
      <c r="G10941">
        <f t="shared" si="1680"/>
        <v>2.7345E-3</v>
      </c>
      <c r="H10941">
        <f t="shared" si="1674"/>
        <v>0</v>
      </c>
      <c r="I10941">
        <f t="shared" si="1672"/>
        <v>0</v>
      </c>
      <c r="J10941">
        <f t="shared" si="1681"/>
        <v>0</v>
      </c>
      <c r="L10941">
        <f t="shared" si="1675"/>
        <v>6938</v>
      </c>
      <c r="M10941">
        <f t="shared" si="1682"/>
        <v>1.7344999999999999E-3</v>
      </c>
      <c r="N10941">
        <f t="shared" si="1669"/>
        <v>0</v>
      </c>
      <c r="O10941">
        <f t="shared" si="1670"/>
        <v>0</v>
      </c>
      <c r="P10941">
        <f t="shared" si="1671"/>
        <v>0</v>
      </c>
      <c r="Q10941">
        <f t="shared" si="1676"/>
        <v>0.328125</v>
      </c>
      <c r="R10941">
        <f>Random!A10939</f>
        <v>0.1656070709406855</v>
      </c>
      <c r="T10941">
        <f t="shared" ca="1" si="1677"/>
        <v>-1.1800641414762338E-2</v>
      </c>
      <c r="U10941">
        <f t="shared" ca="1" si="1678"/>
        <v>0</v>
      </c>
      <c r="V10941">
        <f t="shared" ca="1" si="1679"/>
        <v>0</v>
      </c>
    </row>
    <row r="10942" spans="6:22" x14ac:dyDescent="0.25">
      <c r="F10942">
        <f t="shared" si="1673"/>
        <v>10939</v>
      </c>
      <c r="G10942">
        <f t="shared" si="1680"/>
        <v>2.7347500000000002E-3</v>
      </c>
      <c r="H10942">
        <f t="shared" si="1674"/>
        <v>0</v>
      </c>
      <c r="I10942">
        <f t="shared" si="1672"/>
        <v>0</v>
      </c>
      <c r="J10942">
        <f t="shared" si="1681"/>
        <v>0</v>
      </c>
      <c r="L10942">
        <f t="shared" si="1675"/>
        <v>6939</v>
      </c>
      <c r="M10942">
        <f t="shared" si="1682"/>
        <v>1.73475E-3</v>
      </c>
      <c r="N10942">
        <f t="shared" si="1669"/>
        <v>0</v>
      </c>
      <c r="O10942">
        <f t="shared" si="1670"/>
        <v>0</v>
      </c>
      <c r="P10942">
        <f t="shared" si="1671"/>
        <v>0</v>
      </c>
      <c r="Q10942">
        <f t="shared" si="1676"/>
        <v>-0.2265625</v>
      </c>
      <c r="R10942">
        <f>Random!A10940</f>
        <v>-0.11457500074628724</v>
      </c>
      <c r="T10942">
        <f t="shared" ca="1" si="1677"/>
        <v>-4.1165855605976289E-3</v>
      </c>
      <c r="U10942">
        <f t="shared" ca="1" si="1678"/>
        <v>0</v>
      </c>
      <c r="V10942">
        <f t="shared" ca="1" si="1679"/>
        <v>0</v>
      </c>
    </row>
    <row r="10943" spans="6:22" x14ac:dyDescent="0.25">
      <c r="F10943">
        <f t="shared" si="1673"/>
        <v>10940</v>
      </c>
      <c r="G10943">
        <f t="shared" si="1680"/>
        <v>2.735E-3</v>
      </c>
      <c r="H10943">
        <f t="shared" si="1674"/>
        <v>0</v>
      </c>
      <c r="I10943">
        <f t="shared" si="1672"/>
        <v>0</v>
      </c>
      <c r="J10943">
        <f t="shared" si="1681"/>
        <v>0</v>
      </c>
      <c r="L10943">
        <f t="shared" si="1675"/>
        <v>6940</v>
      </c>
      <c r="M10943">
        <f t="shared" si="1682"/>
        <v>1.735E-3</v>
      </c>
      <c r="N10943">
        <f t="shared" si="1669"/>
        <v>0</v>
      </c>
      <c r="O10943">
        <f t="shared" si="1670"/>
        <v>0</v>
      </c>
      <c r="P10943">
        <f t="shared" si="1671"/>
        <v>0</v>
      </c>
      <c r="Q10943">
        <f t="shared" si="1676"/>
        <v>-0.2265625</v>
      </c>
      <c r="R10943">
        <f>Random!A10941</f>
        <v>-0.11465536761636064</v>
      </c>
      <c r="T10943">
        <f t="shared" ca="1" si="1677"/>
        <v>4.1805904505987151E-3</v>
      </c>
      <c r="U10943">
        <f t="shared" ca="1" si="1678"/>
        <v>0</v>
      </c>
      <c r="V10943">
        <f t="shared" ca="1" si="1679"/>
        <v>0</v>
      </c>
    </row>
    <row r="10944" spans="6:22" x14ac:dyDescent="0.25">
      <c r="F10944">
        <f t="shared" si="1673"/>
        <v>10941</v>
      </c>
      <c r="G10944">
        <f t="shared" si="1680"/>
        <v>2.7352499999999998E-3</v>
      </c>
      <c r="H10944">
        <f t="shared" si="1674"/>
        <v>0</v>
      </c>
      <c r="I10944">
        <f t="shared" si="1672"/>
        <v>0</v>
      </c>
      <c r="J10944">
        <f t="shared" si="1681"/>
        <v>0</v>
      </c>
      <c r="L10944">
        <f t="shared" si="1675"/>
        <v>6941</v>
      </c>
      <c r="M10944">
        <f t="shared" si="1682"/>
        <v>1.73525E-3</v>
      </c>
      <c r="N10944">
        <f t="shared" si="1669"/>
        <v>0</v>
      </c>
      <c r="O10944">
        <f t="shared" si="1670"/>
        <v>0</v>
      </c>
      <c r="P10944">
        <f t="shared" si="1671"/>
        <v>0</v>
      </c>
      <c r="Q10944">
        <f t="shared" si="1676"/>
        <v>-0.578125</v>
      </c>
      <c r="R10944">
        <f>Random!A10942</f>
        <v>-0.29038451397691289</v>
      </c>
      <c r="T10944">
        <f t="shared" ca="1" si="1677"/>
        <v>1.0956312103194515E-2</v>
      </c>
      <c r="U10944">
        <f t="shared" ca="1" si="1678"/>
        <v>0</v>
      </c>
      <c r="V10944">
        <f t="shared" ca="1" si="1679"/>
        <v>0</v>
      </c>
    </row>
    <row r="10945" spans="6:22" x14ac:dyDescent="0.25">
      <c r="F10945">
        <f t="shared" si="1673"/>
        <v>10942</v>
      </c>
      <c r="G10945">
        <f t="shared" si="1680"/>
        <v>2.7355000000000001E-3</v>
      </c>
      <c r="H10945">
        <f t="shared" si="1674"/>
        <v>0</v>
      </c>
      <c r="I10945">
        <f t="shared" si="1672"/>
        <v>0</v>
      </c>
      <c r="J10945">
        <f t="shared" si="1681"/>
        <v>0</v>
      </c>
      <c r="L10945">
        <f t="shared" si="1675"/>
        <v>6942</v>
      </c>
      <c r="M10945">
        <f t="shared" si="1682"/>
        <v>1.7355000000000001E-3</v>
      </c>
      <c r="N10945">
        <f t="shared" si="1669"/>
        <v>0</v>
      </c>
      <c r="O10945">
        <f t="shared" si="1670"/>
        <v>0</v>
      </c>
      <c r="P10945">
        <f t="shared" si="1671"/>
        <v>0</v>
      </c>
      <c r="Q10945">
        <f t="shared" si="1676"/>
        <v>0.8359375</v>
      </c>
      <c r="R10945">
        <f>Random!A10943</f>
        <v>0.41962321854331786</v>
      </c>
      <c r="T10945">
        <f t="shared" ca="1" si="1677"/>
        <v>1.6028589302551358E-2</v>
      </c>
      <c r="U10945">
        <f t="shared" ca="1" si="1678"/>
        <v>0</v>
      </c>
      <c r="V10945">
        <f t="shared" ca="1" si="1679"/>
        <v>0</v>
      </c>
    </row>
    <row r="10946" spans="6:22" x14ac:dyDescent="0.25">
      <c r="F10946">
        <f t="shared" si="1673"/>
        <v>10943</v>
      </c>
      <c r="G10946">
        <f t="shared" si="1680"/>
        <v>2.7357499999999999E-3</v>
      </c>
      <c r="H10946">
        <f t="shared" si="1674"/>
        <v>0</v>
      </c>
      <c r="I10946">
        <f t="shared" si="1672"/>
        <v>0</v>
      </c>
      <c r="J10946">
        <f t="shared" si="1681"/>
        <v>0</v>
      </c>
      <c r="L10946">
        <f t="shared" si="1675"/>
        <v>6943</v>
      </c>
      <c r="M10946">
        <f t="shared" si="1682"/>
        <v>1.7357500000000001E-3</v>
      </c>
      <c r="N10946">
        <f t="shared" si="1669"/>
        <v>0</v>
      </c>
      <c r="O10946">
        <f t="shared" si="1670"/>
        <v>0</v>
      </c>
      <c r="P10946">
        <f t="shared" si="1671"/>
        <v>0</v>
      </c>
      <c r="Q10946">
        <f t="shared" si="1676"/>
        <v>0.1484375</v>
      </c>
      <c r="R10946">
        <f>Random!A10944</f>
        <v>7.3272590392231995E-2</v>
      </c>
      <c r="T10946">
        <f t="shared" ca="1" si="1677"/>
        <v>1.1737785788464043E-2</v>
      </c>
      <c r="U10946">
        <f t="shared" ca="1" si="1678"/>
        <v>0</v>
      </c>
      <c r="V10946">
        <f t="shared" ca="1" si="1679"/>
        <v>0</v>
      </c>
    </row>
    <row r="10947" spans="6:22" x14ac:dyDescent="0.25">
      <c r="F10947">
        <f t="shared" si="1673"/>
        <v>10944</v>
      </c>
      <c r="G10947">
        <f t="shared" si="1680"/>
        <v>2.7360000000000002E-3</v>
      </c>
      <c r="H10947">
        <f t="shared" si="1674"/>
        <v>0</v>
      </c>
      <c r="I10947">
        <f t="shared" si="1672"/>
        <v>0</v>
      </c>
      <c r="J10947">
        <f t="shared" si="1681"/>
        <v>0</v>
      </c>
      <c r="L10947">
        <f t="shared" si="1675"/>
        <v>6944</v>
      </c>
      <c r="M10947">
        <f t="shared" si="1682"/>
        <v>1.7359999999999999E-3</v>
      </c>
      <c r="N10947">
        <f t="shared" si="1669"/>
        <v>0</v>
      </c>
      <c r="O10947">
        <f t="shared" si="1670"/>
        <v>0</v>
      </c>
      <c r="P10947">
        <f t="shared" si="1671"/>
        <v>0</v>
      </c>
      <c r="Q10947">
        <f t="shared" si="1676"/>
        <v>-0.4609375</v>
      </c>
      <c r="R10947">
        <f>Random!A10945</f>
        <v>-0.22885669881341775</v>
      </c>
      <c r="T10947">
        <f t="shared" ca="1" si="1677"/>
        <v>5.1608417436479809E-4</v>
      </c>
      <c r="U10947">
        <f t="shared" ca="1" si="1678"/>
        <v>0</v>
      </c>
      <c r="V10947">
        <f t="shared" ca="1" si="1679"/>
        <v>0</v>
      </c>
    </row>
    <row r="10948" spans="6:22" x14ac:dyDescent="0.25">
      <c r="F10948">
        <f t="shared" si="1673"/>
        <v>10945</v>
      </c>
      <c r="G10948">
        <f t="shared" si="1680"/>
        <v>2.73625E-3</v>
      </c>
      <c r="H10948">
        <f t="shared" si="1674"/>
        <v>0</v>
      </c>
      <c r="I10948">
        <f t="shared" si="1672"/>
        <v>0</v>
      </c>
      <c r="J10948">
        <f t="shared" si="1681"/>
        <v>0</v>
      </c>
      <c r="L10948">
        <f t="shared" si="1675"/>
        <v>6945</v>
      </c>
      <c r="M10948">
        <f t="shared" si="1682"/>
        <v>1.7362499999999999E-3</v>
      </c>
      <c r="N10948">
        <f t="shared" ref="N10948:N11011" si="1683">IF(AND(0&lt;=M10948,M10948&lt;=$D$6),2*PI()*($D$8+$D$5*M10948/(2*$D$6))*M10948,0)</f>
        <v>0</v>
      </c>
      <c r="O10948">
        <f t="shared" ref="O10948:O11011" si="1684">SIN(N10948)</f>
        <v>0</v>
      </c>
      <c r="P10948">
        <f t="shared" ref="P10948:P11011" si="1685">ROUND(O10948*$D$3,0)/($D$3)</f>
        <v>0</v>
      </c>
      <c r="Q10948">
        <f t="shared" si="1676"/>
        <v>0.8828125</v>
      </c>
      <c r="R10948">
        <f>Random!A10946</f>
        <v>0.43980147563764915</v>
      </c>
      <c r="T10948">
        <f t="shared" ca="1" si="1677"/>
        <v>-8.7506553889614633E-3</v>
      </c>
      <c r="U10948">
        <f t="shared" ca="1" si="1678"/>
        <v>0</v>
      </c>
      <c r="V10948">
        <f t="shared" ca="1" si="1679"/>
        <v>0</v>
      </c>
    </row>
    <row r="10949" spans="6:22" x14ac:dyDescent="0.25">
      <c r="F10949">
        <f t="shared" si="1673"/>
        <v>10946</v>
      </c>
      <c r="G10949">
        <f t="shared" si="1680"/>
        <v>2.7364999999999998E-3</v>
      </c>
      <c r="H10949">
        <f t="shared" si="1674"/>
        <v>0</v>
      </c>
      <c r="I10949">
        <f t="shared" ref="I10949:I11012" si="1686">SIN(H10949)</f>
        <v>0</v>
      </c>
      <c r="J10949">
        <f t="shared" si="1681"/>
        <v>0</v>
      </c>
      <c r="L10949">
        <f t="shared" si="1675"/>
        <v>6946</v>
      </c>
      <c r="M10949">
        <f t="shared" si="1682"/>
        <v>1.7365E-3</v>
      </c>
      <c r="N10949">
        <f t="shared" si="1683"/>
        <v>0</v>
      </c>
      <c r="O10949">
        <f t="shared" si="1684"/>
        <v>0</v>
      </c>
      <c r="P10949">
        <f t="shared" si="1685"/>
        <v>0</v>
      </c>
      <c r="Q10949">
        <f t="shared" si="1676"/>
        <v>-0.6640625</v>
      </c>
      <c r="R10949">
        <f>Random!A10947</f>
        <v>-0.33088100915179275</v>
      </c>
      <c r="T10949">
        <f t="shared" ca="1" si="1677"/>
        <v>-1.5602583289908498E-2</v>
      </c>
      <c r="U10949">
        <f t="shared" ca="1" si="1678"/>
        <v>0</v>
      </c>
      <c r="V10949">
        <f t="shared" ca="1" si="1679"/>
        <v>0</v>
      </c>
    </row>
    <row r="10950" spans="6:22" x14ac:dyDescent="0.25">
      <c r="F10950">
        <f t="shared" si="1673"/>
        <v>10947</v>
      </c>
      <c r="G10950">
        <f t="shared" si="1680"/>
        <v>2.73675E-3</v>
      </c>
      <c r="H10950">
        <f t="shared" si="1674"/>
        <v>0</v>
      </c>
      <c r="I10950">
        <f t="shared" si="1686"/>
        <v>0</v>
      </c>
      <c r="J10950">
        <f t="shared" si="1681"/>
        <v>0</v>
      </c>
      <c r="L10950">
        <f t="shared" si="1675"/>
        <v>6947</v>
      </c>
      <c r="M10950">
        <f t="shared" si="1682"/>
        <v>1.73675E-3</v>
      </c>
      <c r="N10950">
        <f t="shared" si="1683"/>
        <v>0</v>
      </c>
      <c r="O10950">
        <f t="shared" si="1684"/>
        <v>0</v>
      </c>
      <c r="P10950">
        <f t="shared" si="1685"/>
        <v>0</v>
      </c>
      <c r="Q10950">
        <f t="shared" si="1676"/>
        <v>0.6328125</v>
      </c>
      <c r="R10950">
        <f>Random!A10948</f>
        <v>0.31606768515332817</v>
      </c>
      <c r="T10950">
        <f t="shared" ca="1" si="1677"/>
        <v>-1.7097955746498569E-2</v>
      </c>
      <c r="U10950">
        <f t="shared" ca="1" si="1678"/>
        <v>0</v>
      </c>
      <c r="V10950">
        <f t="shared" ca="1" si="1679"/>
        <v>0</v>
      </c>
    </row>
    <row r="10951" spans="6:22" x14ac:dyDescent="0.25">
      <c r="F10951">
        <f t="shared" si="1673"/>
        <v>10948</v>
      </c>
      <c r="G10951">
        <f t="shared" si="1680"/>
        <v>2.7369999999999998E-3</v>
      </c>
      <c r="H10951">
        <f t="shared" si="1674"/>
        <v>0</v>
      </c>
      <c r="I10951">
        <f t="shared" si="1686"/>
        <v>0</v>
      </c>
      <c r="J10951">
        <f t="shared" si="1681"/>
        <v>0</v>
      </c>
      <c r="L10951">
        <f t="shared" si="1675"/>
        <v>6948</v>
      </c>
      <c r="M10951">
        <f t="shared" si="1682"/>
        <v>1.737E-3</v>
      </c>
      <c r="N10951">
        <f t="shared" si="1683"/>
        <v>0</v>
      </c>
      <c r="O10951">
        <f t="shared" si="1684"/>
        <v>0</v>
      </c>
      <c r="P10951">
        <f t="shared" si="1685"/>
        <v>0</v>
      </c>
      <c r="Q10951">
        <f t="shared" si="1676"/>
        <v>0.625</v>
      </c>
      <c r="R10951">
        <f>Random!A10949</f>
        <v>0.31175269810770578</v>
      </c>
      <c r="T10951">
        <f t="shared" ca="1" si="1677"/>
        <v>-1.284253882979439E-2</v>
      </c>
      <c r="U10951">
        <f t="shared" ca="1" si="1678"/>
        <v>0</v>
      </c>
      <c r="V10951">
        <f t="shared" ca="1" si="1679"/>
        <v>0</v>
      </c>
    </row>
    <row r="10952" spans="6:22" x14ac:dyDescent="0.25">
      <c r="F10952">
        <f t="shared" si="1673"/>
        <v>10949</v>
      </c>
      <c r="G10952">
        <f t="shared" si="1680"/>
        <v>2.7372500000000001E-3</v>
      </c>
      <c r="H10952">
        <f t="shared" si="1674"/>
        <v>0</v>
      </c>
      <c r="I10952">
        <f t="shared" si="1686"/>
        <v>0</v>
      </c>
      <c r="J10952">
        <f t="shared" si="1681"/>
        <v>0</v>
      </c>
      <c r="L10952">
        <f t="shared" si="1675"/>
        <v>6949</v>
      </c>
      <c r="M10952">
        <f t="shared" si="1682"/>
        <v>1.7372500000000001E-3</v>
      </c>
      <c r="N10952">
        <f t="shared" si="1683"/>
        <v>0</v>
      </c>
      <c r="O10952">
        <f t="shared" si="1684"/>
        <v>0</v>
      </c>
      <c r="P10952">
        <f t="shared" si="1685"/>
        <v>0</v>
      </c>
      <c r="Q10952">
        <f t="shared" si="1676"/>
        <v>0.4375</v>
      </c>
      <c r="R10952">
        <f>Random!A10950</f>
        <v>0.22049529312326754</v>
      </c>
      <c r="T10952">
        <f t="shared" ca="1" si="1677"/>
        <v>-6.8286300825877505E-3</v>
      </c>
      <c r="U10952">
        <f t="shared" ca="1" si="1678"/>
        <v>0</v>
      </c>
      <c r="V10952">
        <f t="shared" ca="1" si="1679"/>
        <v>0</v>
      </c>
    </row>
    <row r="10953" spans="6:22" x14ac:dyDescent="0.25">
      <c r="F10953">
        <f t="shared" si="1673"/>
        <v>10950</v>
      </c>
      <c r="G10953">
        <f t="shared" si="1680"/>
        <v>2.7374999999999999E-3</v>
      </c>
      <c r="H10953">
        <f t="shared" si="1674"/>
        <v>0</v>
      </c>
      <c r="I10953">
        <f t="shared" si="1686"/>
        <v>0</v>
      </c>
      <c r="J10953">
        <f t="shared" si="1681"/>
        <v>0</v>
      </c>
      <c r="L10953">
        <f t="shared" si="1675"/>
        <v>6950</v>
      </c>
      <c r="M10953">
        <f t="shared" si="1682"/>
        <v>1.7374999999999999E-3</v>
      </c>
      <c r="N10953">
        <f t="shared" si="1683"/>
        <v>0</v>
      </c>
      <c r="O10953">
        <f t="shared" si="1684"/>
        <v>0</v>
      </c>
      <c r="P10953">
        <f t="shared" si="1685"/>
        <v>0</v>
      </c>
      <c r="Q10953">
        <f t="shared" si="1676"/>
        <v>0.6875</v>
      </c>
      <c r="R10953">
        <f>Random!A10951</f>
        <v>0.34555796404179706</v>
      </c>
      <c r="T10953">
        <f t="shared" ca="1" si="1677"/>
        <v>2.8966479804313828E-3</v>
      </c>
      <c r="U10953">
        <f t="shared" ca="1" si="1678"/>
        <v>0</v>
      </c>
      <c r="V10953">
        <f t="shared" ca="1" si="1679"/>
        <v>0</v>
      </c>
    </row>
    <row r="10954" spans="6:22" x14ac:dyDescent="0.25">
      <c r="F10954">
        <f t="shared" si="1673"/>
        <v>10951</v>
      </c>
      <c r="G10954">
        <f t="shared" si="1680"/>
        <v>2.7377500000000002E-3</v>
      </c>
      <c r="H10954">
        <f t="shared" si="1674"/>
        <v>0</v>
      </c>
      <c r="I10954">
        <f t="shared" si="1686"/>
        <v>0</v>
      </c>
      <c r="J10954">
        <f t="shared" si="1681"/>
        <v>0</v>
      </c>
      <c r="L10954">
        <f t="shared" si="1675"/>
        <v>6951</v>
      </c>
      <c r="M10954">
        <f t="shared" si="1682"/>
        <v>1.7377499999999999E-3</v>
      </c>
      <c r="N10954">
        <f t="shared" si="1683"/>
        <v>0</v>
      </c>
      <c r="O10954">
        <f t="shared" si="1684"/>
        <v>0</v>
      </c>
      <c r="P10954">
        <f t="shared" si="1685"/>
        <v>0</v>
      </c>
      <c r="Q10954">
        <f t="shared" si="1676"/>
        <v>0.796875</v>
      </c>
      <c r="R10954">
        <f>Random!A10952</f>
        <v>0.39857062518598996</v>
      </c>
      <c r="T10954">
        <f t="shared" ca="1" si="1677"/>
        <v>9.2267463394032634E-3</v>
      </c>
      <c r="U10954">
        <f t="shared" ca="1" si="1678"/>
        <v>0</v>
      </c>
      <c r="V10954">
        <f t="shared" ca="1" si="1679"/>
        <v>0</v>
      </c>
    </row>
    <row r="10955" spans="6:22" x14ac:dyDescent="0.25">
      <c r="F10955">
        <f t="shared" si="1673"/>
        <v>10952</v>
      </c>
      <c r="G10955">
        <f t="shared" si="1680"/>
        <v>2.738E-3</v>
      </c>
      <c r="H10955">
        <f t="shared" si="1674"/>
        <v>0</v>
      </c>
      <c r="I10955">
        <f t="shared" si="1686"/>
        <v>0</v>
      </c>
      <c r="J10955">
        <f t="shared" si="1681"/>
        <v>0</v>
      </c>
      <c r="L10955">
        <f t="shared" si="1675"/>
        <v>6952</v>
      </c>
      <c r="M10955">
        <f t="shared" si="1682"/>
        <v>1.738E-3</v>
      </c>
      <c r="N10955">
        <f t="shared" si="1683"/>
        <v>0</v>
      </c>
      <c r="O10955">
        <f t="shared" si="1684"/>
        <v>0</v>
      </c>
      <c r="P10955">
        <f t="shared" si="1685"/>
        <v>0</v>
      </c>
      <c r="Q10955">
        <f t="shared" si="1676"/>
        <v>-0.40625</v>
      </c>
      <c r="R10955">
        <f>Random!A10953</f>
        <v>-0.20157380369701905</v>
      </c>
      <c r="T10955">
        <f t="shared" ca="1" si="1677"/>
        <v>1.2519722276289306E-2</v>
      </c>
      <c r="U10955">
        <f t="shared" ca="1" si="1678"/>
        <v>0</v>
      </c>
      <c r="V10955">
        <f t="shared" ca="1" si="1679"/>
        <v>0</v>
      </c>
    </row>
    <row r="10956" spans="6:22" x14ac:dyDescent="0.25">
      <c r="F10956">
        <f t="shared" si="1673"/>
        <v>10953</v>
      </c>
      <c r="G10956">
        <f t="shared" si="1680"/>
        <v>2.7382499999999998E-3</v>
      </c>
      <c r="H10956">
        <f t="shared" si="1674"/>
        <v>0</v>
      </c>
      <c r="I10956">
        <f t="shared" si="1686"/>
        <v>0</v>
      </c>
      <c r="J10956">
        <f t="shared" si="1681"/>
        <v>0</v>
      </c>
      <c r="L10956">
        <f t="shared" si="1675"/>
        <v>6953</v>
      </c>
      <c r="M10956">
        <f t="shared" si="1682"/>
        <v>1.73825E-3</v>
      </c>
      <c r="N10956">
        <f t="shared" si="1683"/>
        <v>0</v>
      </c>
      <c r="O10956">
        <f t="shared" si="1684"/>
        <v>0</v>
      </c>
      <c r="P10956">
        <f t="shared" si="1685"/>
        <v>0</v>
      </c>
      <c r="Q10956">
        <f t="shared" si="1676"/>
        <v>0.546875</v>
      </c>
      <c r="R10956">
        <f>Random!A10954</f>
        <v>0.27463791654697711</v>
      </c>
      <c r="T10956">
        <f t="shared" ca="1" si="1677"/>
        <v>1.176579149795965E-2</v>
      </c>
      <c r="U10956">
        <f t="shared" ca="1" si="1678"/>
        <v>0</v>
      </c>
      <c r="V10956">
        <f t="shared" ca="1" si="1679"/>
        <v>0</v>
      </c>
    </row>
    <row r="10957" spans="6:22" x14ac:dyDescent="0.25">
      <c r="F10957">
        <f t="shared" si="1673"/>
        <v>10954</v>
      </c>
      <c r="G10957">
        <f t="shared" si="1680"/>
        <v>2.7385E-3</v>
      </c>
      <c r="H10957">
        <f t="shared" si="1674"/>
        <v>0</v>
      </c>
      <c r="I10957">
        <f t="shared" si="1686"/>
        <v>0</v>
      </c>
      <c r="J10957">
        <f t="shared" si="1681"/>
        <v>0</v>
      </c>
      <c r="L10957">
        <f t="shared" si="1675"/>
        <v>6954</v>
      </c>
      <c r="M10957">
        <f t="shared" si="1682"/>
        <v>1.7385E-3</v>
      </c>
      <c r="N10957">
        <f t="shared" si="1683"/>
        <v>0</v>
      </c>
      <c r="O10957">
        <f t="shared" si="1684"/>
        <v>0</v>
      </c>
      <c r="P10957">
        <f t="shared" si="1685"/>
        <v>0</v>
      </c>
      <c r="Q10957">
        <f t="shared" si="1676"/>
        <v>0.1484375</v>
      </c>
      <c r="R10957">
        <f>Random!A10955</f>
        <v>7.3585364920106144E-2</v>
      </c>
      <c r="T10957">
        <f t="shared" ca="1" si="1677"/>
        <v>4.2842396326075527E-3</v>
      </c>
      <c r="U10957">
        <f t="shared" ca="1" si="1678"/>
        <v>0</v>
      </c>
      <c r="V10957">
        <f t="shared" ca="1" si="1679"/>
        <v>0</v>
      </c>
    </row>
    <row r="10958" spans="6:22" x14ac:dyDescent="0.25">
      <c r="F10958">
        <f t="shared" si="1673"/>
        <v>10955</v>
      </c>
      <c r="G10958">
        <f t="shared" si="1680"/>
        <v>2.7387499999999999E-3</v>
      </c>
      <c r="H10958">
        <f t="shared" si="1674"/>
        <v>0</v>
      </c>
      <c r="I10958">
        <f t="shared" si="1686"/>
        <v>0</v>
      </c>
      <c r="J10958">
        <f t="shared" si="1681"/>
        <v>0</v>
      </c>
      <c r="L10958">
        <f t="shared" si="1675"/>
        <v>6955</v>
      </c>
      <c r="M10958">
        <f t="shared" si="1682"/>
        <v>1.7387500000000001E-3</v>
      </c>
      <c r="N10958">
        <f t="shared" si="1683"/>
        <v>0</v>
      </c>
      <c r="O10958">
        <f t="shared" si="1684"/>
        <v>0</v>
      </c>
      <c r="P10958">
        <f t="shared" si="1685"/>
        <v>0</v>
      </c>
      <c r="Q10958">
        <f t="shared" si="1676"/>
        <v>-0.1875</v>
      </c>
      <c r="R10958">
        <f>Random!A10956</f>
        <v>-9.3808598589261827E-2</v>
      </c>
      <c r="T10958">
        <f t="shared" ca="1" si="1677"/>
        <v>-4.5342415971742749E-3</v>
      </c>
      <c r="U10958">
        <f t="shared" ca="1" si="1678"/>
        <v>0</v>
      </c>
      <c r="V10958">
        <f t="shared" ca="1" si="1679"/>
        <v>0</v>
      </c>
    </row>
    <row r="10959" spans="6:22" x14ac:dyDescent="0.25">
      <c r="F10959">
        <f t="shared" si="1673"/>
        <v>10956</v>
      </c>
      <c r="G10959">
        <f t="shared" si="1680"/>
        <v>2.7390000000000001E-3</v>
      </c>
      <c r="H10959">
        <f t="shared" si="1674"/>
        <v>0</v>
      </c>
      <c r="I10959">
        <f t="shared" si="1686"/>
        <v>0</v>
      </c>
      <c r="J10959">
        <f t="shared" si="1681"/>
        <v>0</v>
      </c>
      <c r="L10959">
        <f t="shared" si="1675"/>
        <v>6956</v>
      </c>
      <c r="M10959">
        <f t="shared" si="1682"/>
        <v>1.7390000000000001E-3</v>
      </c>
      <c r="N10959">
        <f t="shared" si="1683"/>
        <v>0</v>
      </c>
      <c r="O10959">
        <f t="shared" si="1684"/>
        <v>0</v>
      </c>
      <c r="P10959">
        <f t="shared" si="1685"/>
        <v>0</v>
      </c>
      <c r="Q10959">
        <f t="shared" si="1676"/>
        <v>0.8125</v>
      </c>
      <c r="R10959">
        <f>Random!A10957</f>
        <v>0.40621320896890933</v>
      </c>
      <c r="T10959">
        <f t="shared" ca="1" si="1677"/>
        <v>-1.1757596811217056E-2</v>
      </c>
      <c r="U10959">
        <f t="shared" ca="1" si="1678"/>
        <v>0</v>
      </c>
      <c r="V10959">
        <f t="shared" ca="1" si="1679"/>
        <v>0</v>
      </c>
    </row>
    <row r="10960" spans="6:22" x14ac:dyDescent="0.25">
      <c r="F10960">
        <f t="shared" si="1673"/>
        <v>10957</v>
      </c>
      <c r="G10960">
        <f t="shared" si="1680"/>
        <v>2.7392499999999999E-3</v>
      </c>
      <c r="H10960">
        <f t="shared" si="1674"/>
        <v>0</v>
      </c>
      <c r="I10960">
        <f t="shared" si="1686"/>
        <v>0</v>
      </c>
      <c r="J10960">
        <f t="shared" si="1681"/>
        <v>0</v>
      </c>
      <c r="L10960">
        <f t="shared" si="1675"/>
        <v>6957</v>
      </c>
      <c r="M10960">
        <f t="shared" si="1682"/>
        <v>1.7392499999999999E-3</v>
      </c>
      <c r="N10960">
        <f t="shared" si="1683"/>
        <v>0</v>
      </c>
      <c r="O10960">
        <f t="shared" si="1684"/>
        <v>0</v>
      </c>
      <c r="P10960">
        <f t="shared" si="1685"/>
        <v>0</v>
      </c>
      <c r="Q10960">
        <f t="shared" si="1676"/>
        <v>-0.3359375</v>
      </c>
      <c r="R10960">
        <f>Random!A10958</f>
        <v>-0.16911573598083052</v>
      </c>
      <c r="T10960">
        <f t="shared" ca="1" si="1677"/>
        <v>-1.555962844253155E-2</v>
      </c>
      <c r="U10960">
        <f t="shared" ca="1" si="1678"/>
        <v>0</v>
      </c>
      <c r="V10960">
        <f t="shared" ca="1" si="1679"/>
        <v>0</v>
      </c>
    </row>
    <row r="10961" spans="6:22" x14ac:dyDescent="0.25">
      <c r="F10961">
        <f t="shared" si="1673"/>
        <v>10958</v>
      </c>
      <c r="G10961">
        <f t="shared" si="1680"/>
        <v>2.7395000000000002E-3</v>
      </c>
      <c r="H10961">
        <f t="shared" si="1674"/>
        <v>0</v>
      </c>
      <c r="I10961">
        <f t="shared" si="1686"/>
        <v>0</v>
      </c>
      <c r="J10961">
        <f t="shared" si="1681"/>
        <v>0</v>
      </c>
      <c r="L10961">
        <f t="shared" si="1675"/>
        <v>6958</v>
      </c>
      <c r="M10961">
        <f t="shared" si="1682"/>
        <v>1.7394999999999999E-3</v>
      </c>
      <c r="N10961">
        <f t="shared" si="1683"/>
        <v>0</v>
      </c>
      <c r="O10961">
        <f t="shared" si="1684"/>
        <v>0</v>
      </c>
      <c r="P10961">
        <f t="shared" si="1685"/>
        <v>0</v>
      </c>
      <c r="Q10961">
        <f t="shared" si="1676"/>
        <v>0.859375</v>
      </c>
      <c r="R10961">
        <f>Random!A10959</f>
        <v>0.43033325536444811</v>
      </c>
      <c r="T10961">
        <f t="shared" ca="1" si="1677"/>
        <v>-1.4907776633165821E-2</v>
      </c>
      <c r="U10961">
        <f t="shared" ca="1" si="1678"/>
        <v>0</v>
      </c>
      <c r="V10961">
        <f t="shared" ca="1" si="1679"/>
        <v>0</v>
      </c>
    </row>
    <row r="10962" spans="6:22" x14ac:dyDescent="0.25">
      <c r="F10962">
        <f t="shared" si="1673"/>
        <v>10959</v>
      </c>
      <c r="G10962">
        <f t="shared" si="1680"/>
        <v>2.73975E-3</v>
      </c>
      <c r="H10962">
        <f t="shared" si="1674"/>
        <v>0</v>
      </c>
      <c r="I10962">
        <f t="shared" si="1686"/>
        <v>0</v>
      </c>
      <c r="J10962">
        <f t="shared" si="1681"/>
        <v>0</v>
      </c>
      <c r="L10962">
        <f t="shared" si="1675"/>
        <v>6959</v>
      </c>
      <c r="M10962">
        <f t="shared" si="1682"/>
        <v>1.73975E-3</v>
      </c>
      <c r="N10962">
        <f t="shared" si="1683"/>
        <v>0</v>
      </c>
      <c r="O10962">
        <f t="shared" si="1684"/>
        <v>0</v>
      </c>
      <c r="P10962">
        <f t="shared" si="1685"/>
        <v>0</v>
      </c>
      <c r="Q10962">
        <f t="shared" si="1676"/>
        <v>-0.859375</v>
      </c>
      <c r="R10962">
        <f>Random!A10960</f>
        <v>-0.4284652772971963</v>
      </c>
      <c r="T10962">
        <f t="shared" ca="1" si="1677"/>
        <v>-1.0699097550633661E-2</v>
      </c>
      <c r="U10962">
        <f t="shared" ca="1" si="1678"/>
        <v>0</v>
      </c>
      <c r="V10962">
        <f t="shared" ca="1" si="1679"/>
        <v>0</v>
      </c>
    </row>
    <row r="10963" spans="6:22" x14ac:dyDescent="0.25">
      <c r="F10963">
        <f t="shared" ref="F10963:F11026" si="1687">F10962+1</f>
        <v>10960</v>
      </c>
      <c r="G10963">
        <f t="shared" si="1680"/>
        <v>2.7399999999999998E-3</v>
      </c>
      <c r="H10963">
        <f t="shared" ref="H10963:H11026" si="1688">IF(AND(0&lt;=F10963, F10963&lt;=$D$10),2*PI()*($D$8+$D$5*G10963/(2*$D$6))*G10963,0)</f>
        <v>0</v>
      </c>
      <c r="I10963">
        <f t="shared" si="1686"/>
        <v>0</v>
      </c>
      <c r="J10963">
        <f t="shared" si="1681"/>
        <v>0</v>
      </c>
      <c r="L10963">
        <f t="shared" ref="L10963:L11026" si="1689">L10962+1</f>
        <v>6960</v>
      </c>
      <c r="M10963">
        <f t="shared" si="1682"/>
        <v>1.74E-3</v>
      </c>
      <c r="N10963">
        <f t="shared" si="1683"/>
        <v>0</v>
      </c>
      <c r="O10963">
        <f t="shared" si="1684"/>
        <v>0</v>
      </c>
      <c r="P10963">
        <f t="shared" si="1685"/>
        <v>0</v>
      </c>
      <c r="Q10963">
        <f t="shared" ref="Q10963:Q11026" si="1690">ROUND((O10963+$D$13*R10963)*$D$3,0)/($D$3)</f>
        <v>0.8359375</v>
      </c>
      <c r="R10963">
        <f>Random!A10961</f>
        <v>0.41923609297932374</v>
      </c>
      <c r="T10963">
        <f t="shared" ref="T10963:T11026" ca="1" si="1691">IF(F10963&lt;$D$10,0,IFERROR(CORREL(OFFSET($J$3,0,0,$D$10,1),OFFSET($Q$3,F10963-$D$10,0,$D$10,1)),0))</f>
        <v>-8.3131042882419028E-4</v>
      </c>
      <c r="U10963">
        <f t="shared" ref="U10963:U11026" ca="1" si="1692">IF(T10963&gt;$D$14,T10963,0)</f>
        <v>0</v>
      </c>
      <c r="V10963">
        <f t="shared" ref="V10963:V11026" ca="1" si="1693">U10963*G10963</f>
        <v>0</v>
      </c>
    </row>
    <row r="10964" spans="6:22" x14ac:dyDescent="0.25">
      <c r="F10964">
        <f t="shared" si="1687"/>
        <v>10961</v>
      </c>
      <c r="G10964">
        <f t="shared" si="1680"/>
        <v>2.7402500000000001E-3</v>
      </c>
      <c r="H10964">
        <f t="shared" si="1688"/>
        <v>0</v>
      </c>
      <c r="I10964">
        <f t="shared" si="1686"/>
        <v>0</v>
      </c>
      <c r="J10964">
        <f t="shared" si="1681"/>
        <v>0</v>
      </c>
      <c r="L10964">
        <f t="shared" si="1689"/>
        <v>6961</v>
      </c>
      <c r="M10964">
        <f t="shared" si="1682"/>
        <v>1.74025E-3</v>
      </c>
      <c r="N10964">
        <f t="shared" si="1683"/>
        <v>0</v>
      </c>
      <c r="O10964">
        <f t="shared" si="1684"/>
        <v>0</v>
      </c>
      <c r="P10964">
        <f t="shared" si="1685"/>
        <v>0</v>
      </c>
      <c r="Q10964">
        <f t="shared" si="1690"/>
        <v>0.7265625</v>
      </c>
      <c r="R10964">
        <f>Random!A10962</f>
        <v>0.36159602340950603</v>
      </c>
      <c r="T10964">
        <f t="shared" ca="1" si="1691"/>
        <v>9.44583293885525E-3</v>
      </c>
      <c r="U10964">
        <f t="shared" ca="1" si="1692"/>
        <v>0</v>
      </c>
      <c r="V10964">
        <f t="shared" ca="1" si="1693"/>
        <v>0</v>
      </c>
    </row>
    <row r="10965" spans="6:22" x14ac:dyDescent="0.25">
      <c r="F10965">
        <f t="shared" si="1687"/>
        <v>10962</v>
      </c>
      <c r="G10965">
        <f t="shared" si="1680"/>
        <v>2.7404999999999999E-3</v>
      </c>
      <c r="H10965">
        <f t="shared" si="1688"/>
        <v>0</v>
      </c>
      <c r="I10965">
        <f t="shared" si="1686"/>
        <v>0</v>
      </c>
      <c r="J10965">
        <f t="shared" si="1681"/>
        <v>0</v>
      </c>
      <c r="L10965">
        <f t="shared" si="1689"/>
        <v>6962</v>
      </c>
      <c r="M10965">
        <f t="shared" si="1682"/>
        <v>1.7405000000000001E-3</v>
      </c>
      <c r="N10965">
        <f t="shared" si="1683"/>
        <v>0</v>
      </c>
      <c r="O10965">
        <f t="shared" si="1684"/>
        <v>0</v>
      </c>
      <c r="P10965">
        <f t="shared" si="1685"/>
        <v>0</v>
      </c>
      <c r="Q10965">
        <f t="shared" si="1690"/>
        <v>-0.3671875</v>
      </c>
      <c r="R10965">
        <f>Random!A10963</f>
        <v>-0.18458839921046266</v>
      </c>
      <c r="T10965">
        <f t="shared" ca="1" si="1691"/>
        <v>1.358159603682974E-2</v>
      </c>
      <c r="U10965">
        <f t="shared" ca="1" si="1692"/>
        <v>0</v>
      </c>
      <c r="V10965">
        <f t="shared" ca="1" si="1693"/>
        <v>0</v>
      </c>
    </row>
    <row r="10966" spans="6:22" x14ac:dyDescent="0.25">
      <c r="F10966">
        <f t="shared" si="1687"/>
        <v>10963</v>
      </c>
      <c r="G10966">
        <f t="shared" si="1680"/>
        <v>2.7407500000000001E-3</v>
      </c>
      <c r="H10966">
        <f t="shared" si="1688"/>
        <v>0</v>
      </c>
      <c r="I10966">
        <f t="shared" si="1686"/>
        <v>0</v>
      </c>
      <c r="J10966">
        <f t="shared" si="1681"/>
        <v>0</v>
      </c>
      <c r="L10966">
        <f t="shared" si="1689"/>
        <v>6963</v>
      </c>
      <c r="M10966">
        <f t="shared" si="1682"/>
        <v>1.7407499999999999E-3</v>
      </c>
      <c r="N10966">
        <f t="shared" si="1683"/>
        <v>0</v>
      </c>
      <c r="O10966">
        <f t="shared" si="1684"/>
        <v>0</v>
      </c>
      <c r="P10966">
        <f t="shared" si="1685"/>
        <v>0</v>
      </c>
      <c r="Q10966">
        <f t="shared" si="1690"/>
        <v>-0.2734375</v>
      </c>
      <c r="R10966">
        <f>Random!A10964</f>
        <v>-0.13483259617812093</v>
      </c>
      <c r="T10966">
        <f t="shared" ca="1" si="1691"/>
        <v>1.383712346181226E-2</v>
      </c>
      <c r="U10966">
        <f t="shared" ca="1" si="1692"/>
        <v>0</v>
      </c>
      <c r="V10966">
        <f t="shared" ca="1" si="1693"/>
        <v>0</v>
      </c>
    </row>
    <row r="10967" spans="6:22" x14ac:dyDescent="0.25">
      <c r="F10967">
        <f t="shared" si="1687"/>
        <v>10964</v>
      </c>
      <c r="G10967">
        <f t="shared" si="1680"/>
        <v>2.7409999999999999E-3</v>
      </c>
      <c r="H10967">
        <f t="shared" si="1688"/>
        <v>0</v>
      </c>
      <c r="I10967">
        <f t="shared" si="1686"/>
        <v>0</v>
      </c>
      <c r="J10967">
        <f t="shared" si="1681"/>
        <v>0</v>
      </c>
      <c r="L10967">
        <f t="shared" si="1689"/>
        <v>6964</v>
      </c>
      <c r="M10967">
        <f t="shared" si="1682"/>
        <v>1.7409999999999999E-3</v>
      </c>
      <c r="N10967">
        <f t="shared" si="1683"/>
        <v>0</v>
      </c>
      <c r="O10967">
        <f t="shared" si="1684"/>
        <v>0</v>
      </c>
      <c r="P10967">
        <f t="shared" si="1685"/>
        <v>0</v>
      </c>
      <c r="Q10967">
        <f t="shared" si="1690"/>
        <v>0.7265625</v>
      </c>
      <c r="R10967">
        <f>Random!A10965</f>
        <v>0.36469865082336594</v>
      </c>
      <c r="T10967">
        <f t="shared" ca="1" si="1691"/>
        <v>1.1698502040779811E-2</v>
      </c>
      <c r="U10967">
        <f t="shared" ca="1" si="1692"/>
        <v>0</v>
      </c>
      <c r="V10967">
        <f t="shared" ca="1" si="1693"/>
        <v>0</v>
      </c>
    </row>
    <row r="10968" spans="6:22" x14ac:dyDescent="0.25">
      <c r="F10968">
        <f t="shared" si="1687"/>
        <v>10965</v>
      </c>
      <c r="G10968">
        <f t="shared" si="1680"/>
        <v>2.7412500000000002E-3</v>
      </c>
      <c r="H10968">
        <f t="shared" si="1688"/>
        <v>0</v>
      </c>
      <c r="I10968">
        <f t="shared" si="1686"/>
        <v>0</v>
      </c>
      <c r="J10968">
        <f t="shared" si="1681"/>
        <v>0</v>
      </c>
      <c r="L10968">
        <f t="shared" si="1689"/>
        <v>6965</v>
      </c>
      <c r="M10968">
        <f t="shared" si="1682"/>
        <v>1.74125E-3</v>
      </c>
      <c r="N10968">
        <f t="shared" si="1683"/>
        <v>0</v>
      </c>
      <c r="O10968">
        <f t="shared" si="1684"/>
        <v>0</v>
      </c>
      <c r="P10968">
        <f t="shared" si="1685"/>
        <v>0</v>
      </c>
      <c r="Q10968">
        <f t="shared" si="1690"/>
        <v>0.6953125</v>
      </c>
      <c r="R10968">
        <f>Random!A10966</f>
        <v>0.3490095123625937</v>
      </c>
      <c r="T10968">
        <f t="shared" ca="1" si="1691"/>
        <v>3.9259645864071274E-3</v>
      </c>
      <c r="U10968">
        <f t="shared" ca="1" si="1692"/>
        <v>0</v>
      </c>
      <c r="V10968">
        <f t="shared" ca="1" si="1693"/>
        <v>0</v>
      </c>
    </row>
    <row r="10969" spans="6:22" x14ac:dyDescent="0.25">
      <c r="F10969">
        <f t="shared" si="1687"/>
        <v>10966</v>
      </c>
      <c r="G10969">
        <f t="shared" si="1680"/>
        <v>2.7415E-3</v>
      </c>
      <c r="H10969">
        <f t="shared" si="1688"/>
        <v>0</v>
      </c>
      <c r="I10969">
        <f t="shared" si="1686"/>
        <v>0</v>
      </c>
      <c r="J10969">
        <f t="shared" si="1681"/>
        <v>0</v>
      </c>
      <c r="L10969">
        <f t="shared" si="1689"/>
        <v>6966</v>
      </c>
      <c r="M10969">
        <f t="shared" si="1682"/>
        <v>1.7415E-3</v>
      </c>
      <c r="N10969">
        <f t="shared" si="1683"/>
        <v>0</v>
      </c>
      <c r="O10969">
        <f t="shared" si="1684"/>
        <v>0</v>
      </c>
      <c r="P10969">
        <f t="shared" si="1685"/>
        <v>0</v>
      </c>
      <c r="Q10969">
        <f t="shared" si="1690"/>
        <v>-2.34375E-2</v>
      </c>
      <c r="R10969">
        <f>Random!A10967</f>
        <v>-1.2180374536007954E-2</v>
      </c>
      <c r="T10969">
        <f t="shared" ca="1" si="1691"/>
        <v>-7.2829792709071441E-3</v>
      </c>
      <c r="U10969">
        <f t="shared" ca="1" si="1692"/>
        <v>0</v>
      </c>
      <c r="V10969">
        <f t="shared" ca="1" si="1693"/>
        <v>0</v>
      </c>
    </row>
    <row r="10970" spans="6:22" x14ac:dyDescent="0.25">
      <c r="F10970">
        <f t="shared" si="1687"/>
        <v>10967</v>
      </c>
      <c r="G10970">
        <f t="shared" si="1680"/>
        <v>2.7417499999999998E-3</v>
      </c>
      <c r="H10970">
        <f t="shared" si="1688"/>
        <v>0</v>
      </c>
      <c r="I10970">
        <f t="shared" si="1686"/>
        <v>0</v>
      </c>
      <c r="J10970">
        <f t="shared" si="1681"/>
        <v>0</v>
      </c>
      <c r="L10970">
        <f t="shared" si="1689"/>
        <v>6967</v>
      </c>
      <c r="M10970">
        <f t="shared" si="1682"/>
        <v>1.74175E-3</v>
      </c>
      <c r="N10970">
        <f t="shared" si="1683"/>
        <v>0</v>
      </c>
      <c r="O10970">
        <f t="shared" si="1684"/>
        <v>0</v>
      </c>
      <c r="P10970">
        <f t="shared" si="1685"/>
        <v>0</v>
      </c>
      <c r="Q10970">
        <f t="shared" si="1690"/>
        <v>-0.34375</v>
      </c>
      <c r="R10970">
        <f>Random!A10968</f>
        <v>-0.17161347411419725</v>
      </c>
      <c r="T10970">
        <f t="shared" ca="1" si="1691"/>
        <v>-1.6937522846678606E-2</v>
      </c>
      <c r="U10970">
        <f t="shared" ca="1" si="1692"/>
        <v>0</v>
      </c>
      <c r="V10970">
        <f t="shared" ca="1" si="1693"/>
        <v>0</v>
      </c>
    </row>
    <row r="10971" spans="6:22" x14ac:dyDescent="0.25">
      <c r="F10971">
        <f t="shared" si="1687"/>
        <v>10968</v>
      </c>
      <c r="G10971">
        <f t="shared" ref="G10971:G11034" si="1694">F10971/$D$2</f>
        <v>2.7420000000000001E-3</v>
      </c>
      <c r="H10971">
        <f t="shared" si="1688"/>
        <v>0</v>
      </c>
      <c r="I10971">
        <f t="shared" si="1686"/>
        <v>0</v>
      </c>
      <c r="J10971">
        <f t="shared" ref="J10971:J11034" si="1695">ROUND(I10971*$D$3,0)/$D$3</f>
        <v>0</v>
      </c>
      <c r="L10971">
        <f t="shared" si="1689"/>
        <v>6968</v>
      </c>
      <c r="M10971">
        <f t="shared" ref="M10971:M11034" si="1696">L10971/$D$2</f>
        <v>1.7420000000000001E-3</v>
      </c>
      <c r="N10971">
        <f t="shared" si="1683"/>
        <v>0</v>
      </c>
      <c r="O10971">
        <f t="shared" si="1684"/>
        <v>0</v>
      </c>
      <c r="P10971">
        <f t="shared" si="1685"/>
        <v>0</v>
      </c>
      <c r="Q10971">
        <f t="shared" si="1690"/>
        <v>-7.8125E-2</v>
      </c>
      <c r="R10971">
        <f>Random!A10969</f>
        <v>-3.7254706907816404E-2</v>
      </c>
      <c r="T10971">
        <f t="shared" ca="1" si="1691"/>
        <v>-2.1069219882443056E-2</v>
      </c>
      <c r="U10971">
        <f t="shared" ca="1" si="1692"/>
        <v>0</v>
      </c>
      <c r="V10971">
        <f t="shared" ca="1" si="1693"/>
        <v>0</v>
      </c>
    </row>
    <row r="10972" spans="6:22" x14ac:dyDescent="0.25">
      <c r="F10972">
        <f t="shared" si="1687"/>
        <v>10969</v>
      </c>
      <c r="G10972">
        <f t="shared" si="1694"/>
        <v>2.7422499999999999E-3</v>
      </c>
      <c r="H10972">
        <f t="shared" si="1688"/>
        <v>0</v>
      </c>
      <c r="I10972">
        <f t="shared" si="1686"/>
        <v>0</v>
      </c>
      <c r="J10972">
        <f t="shared" si="1695"/>
        <v>0</v>
      </c>
      <c r="L10972">
        <f t="shared" si="1689"/>
        <v>6969</v>
      </c>
      <c r="M10972">
        <f t="shared" si="1696"/>
        <v>1.7422500000000001E-3</v>
      </c>
      <c r="N10972">
        <f t="shared" si="1683"/>
        <v>0</v>
      </c>
      <c r="O10972">
        <f t="shared" si="1684"/>
        <v>0</v>
      </c>
      <c r="P10972">
        <f t="shared" si="1685"/>
        <v>0</v>
      </c>
      <c r="Q10972">
        <f t="shared" si="1690"/>
        <v>-0.59375</v>
      </c>
      <c r="R10972">
        <f>Random!A10970</f>
        <v>-0.2974832052893569</v>
      </c>
      <c r="T10972">
        <f t="shared" ca="1" si="1691"/>
        <v>-1.8411641112400415E-2</v>
      </c>
      <c r="U10972">
        <f t="shared" ca="1" si="1692"/>
        <v>0</v>
      </c>
      <c r="V10972">
        <f t="shared" ca="1" si="1693"/>
        <v>0</v>
      </c>
    </row>
    <row r="10973" spans="6:22" x14ac:dyDescent="0.25">
      <c r="F10973">
        <f t="shared" si="1687"/>
        <v>10970</v>
      </c>
      <c r="G10973">
        <f t="shared" si="1694"/>
        <v>2.7425000000000001E-3</v>
      </c>
      <c r="H10973">
        <f t="shared" si="1688"/>
        <v>0</v>
      </c>
      <c r="I10973">
        <f t="shared" si="1686"/>
        <v>0</v>
      </c>
      <c r="J10973">
        <f t="shared" si="1695"/>
        <v>0</v>
      </c>
      <c r="L10973">
        <f t="shared" si="1689"/>
        <v>6970</v>
      </c>
      <c r="M10973">
        <f t="shared" si="1696"/>
        <v>1.7424999999999999E-3</v>
      </c>
      <c r="N10973">
        <f t="shared" si="1683"/>
        <v>0</v>
      </c>
      <c r="O10973">
        <f t="shared" si="1684"/>
        <v>0</v>
      </c>
      <c r="P10973">
        <f t="shared" si="1685"/>
        <v>0</v>
      </c>
      <c r="Q10973">
        <f t="shared" si="1690"/>
        <v>-0.1796875</v>
      </c>
      <c r="R10973">
        <f>Random!A10971</f>
        <v>-9.1718078705198658E-2</v>
      </c>
      <c r="T10973">
        <f t="shared" ca="1" si="1691"/>
        <v>-7.6011984203702247E-3</v>
      </c>
      <c r="U10973">
        <f t="shared" ca="1" si="1692"/>
        <v>0</v>
      </c>
      <c r="V10973">
        <f t="shared" ca="1" si="1693"/>
        <v>0</v>
      </c>
    </row>
    <row r="10974" spans="6:22" x14ac:dyDescent="0.25">
      <c r="F10974">
        <f t="shared" si="1687"/>
        <v>10971</v>
      </c>
      <c r="G10974">
        <f t="shared" si="1694"/>
        <v>2.74275E-3</v>
      </c>
      <c r="H10974">
        <f t="shared" si="1688"/>
        <v>0</v>
      </c>
      <c r="I10974">
        <f t="shared" si="1686"/>
        <v>0</v>
      </c>
      <c r="J10974">
        <f t="shared" si="1695"/>
        <v>0</v>
      </c>
      <c r="L10974">
        <f t="shared" si="1689"/>
        <v>6971</v>
      </c>
      <c r="M10974">
        <f t="shared" si="1696"/>
        <v>1.7427499999999999E-3</v>
      </c>
      <c r="N10974">
        <f t="shared" si="1683"/>
        <v>0</v>
      </c>
      <c r="O10974">
        <f t="shared" si="1684"/>
        <v>0</v>
      </c>
      <c r="P10974">
        <f t="shared" si="1685"/>
        <v>0</v>
      </c>
      <c r="Q10974">
        <f t="shared" si="1690"/>
        <v>-0.4375</v>
      </c>
      <c r="R10974">
        <f>Random!A10972</f>
        <v>-0.21701018973423924</v>
      </c>
      <c r="T10974">
        <f t="shared" ca="1" si="1691"/>
        <v>4.5725665754087373E-3</v>
      </c>
      <c r="U10974">
        <f t="shared" ca="1" si="1692"/>
        <v>0</v>
      </c>
      <c r="V10974">
        <f t="shared" ca="1" si="1693"/>
        <v>0</v>
      </c>
    </row>
    <row r="10975" spans="6:22" x14ac:dyDescent="0.25">
      <c r="F10975">
        <f t="shared" si="1687"/>
        <v>10972</v>
      </c>
      <c r="G10975">
        <f t="shared" si="1694"/>
        <v>2.7430000000000002E-3</v>
      </c>
      <c r="H10975">
        <f t="shared" si="1688"/>
        <v>0</v>
      </c>
      <c r="I10975">
        <f t="shared" si="1686"/>
        <v>0</v>
      </c>
      <c r="J10975">
        <f t="shared" si="1695"/>
        <v>0</v>
      </c>
      <c r="L10975">
        <f t="shared" si="1689"/>
        <v>6972</v>
      </c>
      <c r="M10975">
        <f t="shared" si="1696"/>
        <v>1.743E-3</v>
      </c>
      <c r="N10975">
        <f t="shared" si="1683"/>
        <v>0</v>
      </c>
      <c r="O10975">
        <f t="shared" si="1684"/>
        <v>0</v>
      </c>
      <c r="P10975">
        <f t="shared" si="1685"/>
        <v>0</v>
      </c>
      <c r="Q10975">
        <f t="shared" si="1690"/>
        <v>0.703125</v>
      </c>
      <c r="R10975">
        <f>Random!A10973</f>
        <v>0.35288444649401951</v>
      </c>
      <c r="T10975">
        <f t="shared" ca="1" si="1691"/>
        <v>1.7376067029641805E-2</v>
      </c>
      <c r="U10975">
        <f t="shared" ca="1" si="1692"/>
        <v>0</v>
      </c>
      <c r="V10975">
        <f t="shared" ca="1" si="1693"/>
        <v>0</v>
      </c>
    </row>
    <row r="10976" spans="6:22" x14ac:dyDescent="0.25">
      <c r="F10976">
        <f t="shared" si="1687"/>
        <v>10973</v>
      </c>
      <c r="G10976">
        <f t="shared" si="1694"/>
        <v>2.74325E-3</v>
      </c>
      <c r="H10976">
        <f t="shared" si="1688"/>
        <v>0</v>
      </c>
      <c r="I10976">
        <f t="shared" si="1686"/>
        <v>0</v>
      </c>
      <c r="J10976">
        <f t="shared" si="1695"/>
        <v>0</v>
      </c>
      <c r="L10976">
        <f t="shared" si="1689"/>
        <v>6973</v>
      </c>
      <c r="M10976">
        <f t="shared" si="1696"/>
        <v>1.74325E-3</v>
      </c>
      <c r="N10976">
        <f t="shared" si="1683"/>
        <v>0</v>
      </c>
      <c r="O10976">
        <f t="shared" si="1684"/>
        <v>0</v>
      </c>
      <c r="P10976">
        <f t="shared" si="1685"/>
        <v>0</v>
      </c>
      <c r="Q10976">
        <f t="shared" si="1690"/>
        <v>0.1171875</v>
      </c>
      <c r="R10976">
        <f>Random!A10974</f>
        <v>5.9793842985537804E-2</v>
      </c>
      <c r="T10976">
        <f t="shared" ca="1" si="1691"/>
        <v>2.1067824382506817E-2</v>
      </c>
      <c r="U10976">
        <f t="shared" ca="1" si="1692"/>
        <v>0</v>
      </c>
      <c r="V10976">
        <f t="shared" ca="1" si="1693"/>
        <v>0</v>
      </c>
    </row>
    <row r="10977" spans="6:22" x14ac:dyDescent="0.25">
      <c r="F10977">
        <f t="shared" si="1687"/>
        <v>10974</v>
      </c>
      <c r="G10977">
        <f t="shared" si="1694"/>
        <v>2.7434999999999998E-3</v>
      </c>
      <c r="H10977">
        <f t="shared" si="1688"/>
        <v>0</v>
      </c>
      <c r="I10977">
        <f t="shared" si="1686"/>
        <v>0</v>
      </c>
      <c r="J10977">
        <f t="shared" si="1695"/>
        <v>0</v>
      </c>
      <c r="L10977">
        <f t="shared" si="1689"/>
        <v>6974</v>
      </c>
      <c r="M10977">
        <f t="shared" si="1696"/>
        <v>1.7435E-3</v>
      </c>
      <c r="N10977">
        <f t="shared" si="1683"/>
        <v>0</v>
      </c>
      <c r="O10977">
        <f t="shared" si="1684"/>
        <v>0</v>
      </c>
      <c r="P10977">
        <f t="shared" si="1685"/>
        <v>0</v>
      </c>
      <c r="Q10977">
        <f t="shared" si="1690"/>
        <v>-0.1953125</v>
      </c>
      <c r="R10977">
        <f>Random!A10975</f>
        <v>-9.9311417146872083E-2</v>
      </c>
      <c r="T10977">
        <f t="shared" ca="1" si="1691"/>
        <v>1.7242561354981648E-2</v>
      </c>
      <c r="U10977">
        <f t="shared" ca="1" si="1692"/>
        <v>0</v>
      </c>
      <c r="V10977">
        <f t="shared" ca="1" si="1693"/>
        <v>0</v>
      </c>
    </row>
    <row r="10978" spans="6:22" x14ac:dyDescent="0.25">
      <c r="F10978">
        <f t="shared" si="1687"/>
        <v>10975</v>
      </c>
      <c r="G10978">
        <f t="shared" si="1694"/>
        <v>2.7437500000000001E-3</v>
      </c>
      <c r="H10978">
        <f t="shared" si="1688"/>
        <v>0</v>
      </c>
      <c r="I10978">
        <f t="shared" si="1686"/>
        <v>0</v>
      </c>
      <c r="J10978">
        <f t="shared" si="1695"/>
        <v>0</v>
      </c>
      <c r="L10978">
        <f t="shared" si="1689"/>
        <v>6975</v>
      </c>
      <c r="M10978">
        <f t="shared" si="1696"/>
        <v>1.7437500000000001E-3</v>
      </c>
      <c r="N10978">
        <f t="shared" si="1683"/>
        <v>0</v>
      </c>
      <c r="O10978">
        <f t="shared" si="1684"/>
        <v>0</v>
      </c>
      <c r="P10978">
        <f t="shared" si="1685"/>
        <v>0</v>
      </c>
      <c r="Q10978">
        <f t="shared" si="1690"/>
        <v>-0.6875</v>
      </c>
      <c r="R10978">
        <f>Random!A10976</f>
        <v>-0.34512323255588584</v>
      </c>
      <c r="T10978">
        <f t="shared" ca="1" si="1691"/>
        <v>8.5567787889544045E-3</v>
      </c>
      <c r="U10978">
        <f t="shared" ca="1" si="1692"/>
        <v>0</v>
      </c>
      <c r="V10978">
        <f t="shared" ca="1" si="1693"/>
        <v>0</v>
      </c>
    </row>
    <row r="10979" spans="6:22" x14ac:dyDescent="0.25">
      <c r="F10979">
        <f t="shared" si="1687"/>
        <v>10976</v>
      </c>
      <c r="G10979">
        <f t="shared" si="1694"/>
        <v>2.7439999999999999E-3</v>
      </c>
      <c r="H10979">
        <f t="shared" si="1688"/>
        <v>0</v>
      </c>
      <c r="I10979">
        <f t="shared" si="1686"/>
        <v>0</v>
      </c>
      <c r="J10979">
        <f t="shared" si="1695"/>
        <v>0</v>
      </c>
      <c r="L10979">
        <f t="shared" si="1689"/>
        <v>6976</v>
      </c>
      <c r="M10979">
        <f t="shared" si="1696"/>
        <v>1.7440000000000001E-3</v>
      </c>
      <c r="N10979">
        <f t="shared" si="1683"/>
        <v>0</v>
      </c>
      <c r="O10979">
        <f t="shared" si="1684"/>
        <v>0</v>
      </c>
      <c r="P10979">
        <f t="shared" si="1685"/>
        <v>0</v>
      </c>
      <c r="Q10979">
        <f t="shared" si="1690"/>
        <v>-0.3671875</v>
      </c>
      <c r="R10979">
        <f>Random!A10977</f>
        <v>-0.18222111351151649</v>
      </c>
      <c r="T10979">
        <f t="shared" ca="1" si="1691"/>
        <v>-2.7064760479665437E-3</v>
      </c>
      <c r="U10979">
        <f t="shared" ca="1" si="1692"/>
        <v>0</v>
      </c>
      <c r="V10979">
        <f t="shared" ca="1" si="1693"/>
        <v>0</v>
      </c>
    </row>
    <row r="10980" spans="6:22" x14ac:dyDescent="0.25">
      <c r="F10980">
        <f t="shared" si="1687"/>
        <v>10977</v>
      </c>
      <c r="G10980">
        <f t="shared" si="1694"/>
        <v>2.7442500000000002E-3</v>
      </c>
      <c r="H10980">
        <f t="shared" si="1688"/>
        <v>0</v>
      </c>
      <c r="I10980">
        <f t="shared" si="1686"/>
        <v>0</v>
      </c>
      <c r="J10980">
        <f t="shared" si="1695"/>
        <v>0</v>
      </c>
      <c r="L10980">
        <f t="shared" si="1689"/>
        <v>6977</v>
      </c>
      <c r="M10980">
        <f t="shared" si="1696"/>
        <v>1.7442499999999999E-3</v>
      </c>
      <c r="N10980">
        <f t="shared" si="1683"/>
        <v>0</v>
      </c>
      <c r="O10980">
        <f t="shared" si="1684"/>
        <v>0</v>
      </c>
      <c r="P10980">
        <f t="shared" si="1685"/>
        <v>0</v>
      </c>
      <c r="Q10980">
        <f t="shared" si="1690"/>
        <v>0.671875</v>
      </c>
      <c r="R10980">
        <f>Random!A10978</f>
        <v>0.33531083497039549</v>
      </c>
      <c r="T10980">
        <f t="shared" ca="1" si="1691"/>
        <v>-1.0219370732973633E-2</v>
      </c>
      <c r="U10980">
        <f t="shared" ca="1" si="1692"/>
        <v>0</v>
      </c>
      <c r="V10980">
        <f t="shared" ca="1" si="1693"/>
        <v>0</v>
      </c>
    </row>
    <row r="10981" spans="6:22" x14ac:dyDescent="0.25">
      <c r="F10981">
        <f t="shared" si="1687"/>
        <v>10978</v>
      </c>
      <c r="G10981">
        <f t="shared" si="1694"/>
        <v>2.7445E-3</v>
      </c>
      <c r="H10981">
        <f t="shared" si="1688"/>
        <v>0</v>
      </c>
      <c r="I10981">
        <f t="shared" si="1686"/>
        <v>0</v>
      </c>
      <c r="J10981">
        <f t="shared" si="1695"/>
        <v>0</v>
      </c>
      <c r="L10981">
        <f t="shared" si="1689"/>
        <v>6978</v>
      </c>
      <c r="M10981">
        <f t="shared" si="1696"/>
        <v>1.7445E-3</v>
      </c>
      <c r="N10981">
        <f t="shared" si="1683"/>
        <v>0</v>
      </c>
      <c r="O10981">
        <f t="shared" si="1684"/>
        <v>0</v>
      </c>
      <c r="P10981">
        <f t="shared" si="1685"/>
        <v>0</v>
      </c>
      <c r="Q10981">
        <f t="shared" si="1690"/>
        <v>-0.1953125</v>
      </c>
      <c r="R10981">
        <f>Random!A10979</f>
        <v>-9.6250393989330885E-2</v>
      </c>
      <c r="T10981">
        <f t="shared" ca="1" si="1691"/>
        <v>-1.5209873956317847E-2</v>
      </c>
      <c r="U10981">
        <f t="shared" ca="1" si="1692"/>
        <v>0</v>
      </c>
      <c r="V10981">
        <f t="shared" ca="1" si="1693"/>
        <v>0</v>
      </c>
    </row>
    <row r="10982" spans="6:22" x14ac:dyDescent="0.25">
      <c r="F10982">
        <f t="shared" si="1687"/>
        <v>10979</v>
      </c>
      <c r="G10982">
        <f t="shared" si="1694"/>
        <v>2.7447499999999998E-3</v>
      </c>
      <c r="H10982">
        <f t="shared" si="1688"/>
        <v>0</v>
      </c>
      <c r="I10982">
        <f t="shared" si="1686"/>
        <v>0</v>
      </c>
      <c r="J10982">
        <f t="shared" si="1695"/>
        <v>0</v>
      </c>
      <c r="L10982">
        <f t="shared" si="1689"/>
        <v>6979</v>
      </c>
      <c r="M10982">
        <f t="shared" si="1696"/>
        <v>1.74475E-3</v>
      </c>
      <c r="N10982">
        <f t="shared" si="1683"/>
        <v>0</v>
      </c>
      <c r="O10982">
        <f t="shared" si="1684"/>
        <v>0</v>
      </c>
      <c r="P10982">
        <f t="shared" si="1685"/>
        <v>0</v>
      </c>
      <c r="Q10982">
        <f t="shared" si="1690"/>
        <v>-0.1015625</v>
      </c>
      <c r="R10982">
        <f>Random!A10980</f>
        <v>-5.113574288825351E-2</v>
      </c>
      <c r="T10982">
        <f t="shared" ca="1" si="1691"/>
        <v>-1.2340941093178374E-2</v>
      </c>
      <c r="U10982">
        <f t="shared" ca="1" si="1692"/>
        <v>0</v>
      </c>
      <c r="V10982">
        <f t="shared" ca="1" si="1693"/>
        <v>0</v>
      </c>
    </row>
    <row r="10983" spans="6:22" x14ac:dyDescent="0.25">
      <c r="F10983">
        <f t="shared" si="1687"/>
        <v>10980</v>
      </c>
      <c r="G10983">
        <f t="shared" si="1694"/>
        <v>2.745E-3</v>
      </c>
      <c r="H10983">
        <f t="shared" si="1688"/>
        <v>0</v>
      </c>
      <c r="I10983">
        <f t="shared" si="1686"/>
        <v>0</v>
      </c>
      <c r="J10983">
        <f t="shared" si="1695"/>
        <v>0</v>
      </c>
      <c r="L10983">
        <f t="shared" si="1689"/>
        <v>6980</v>
      </c>
      <c r="M10983">
        <f t="shared" si="1696"/>
        <v>1.745E-3</v>
      </c>
      <c r="N10983">
        <f t="shared" si="1683"/>
        <v>0</v>
      </c>
      <c r="O10983">
        <f t="shared" si="1684"/>
        <v>0</v>
      </c>
      <c r="P10983">
        <f t="shared" si="1685"/>
        <v>0</v>
      </c>
      <c r="Q10983">
        <f t="shared" si="1690"/>
        <v>0.3828125</v>
      </c>
      <c r="R10983">
        <f>Random!A10981</f>
        <v>0.19218077077139628</v>
      </c>
      <c r="T10983">
        <f t="shared" ca="1" si="1691"/>
        <v>-5.2506977118330746E-3</v>
      </c>
      <c r="U10983">
        <f t="shared" ca="1" si="1692"/>
        <v>0</v>
      </c>
      <c r="V10983">
        <f t="shared" ca="1" si="1693"/>
        <v>0</v>
      </c>
    </row>
    <row r="10984" spans="6:22" x14ac:dyDescent="0.25">
      <c r="F10984">
        <f t="shared" si="1687"/>
        <v>10981</v>
      </c>
      <c r="G10984">
        <f t="shared" si="1694"/>
        <v>2.7452499999999999E-3</v>
      </c>
      <c r="H10984">
        <f t="shared" si="1688"/>
        <v>0</v>
      </c>
      <c r="I10984">
        <f t="shared" si="1686"/>
        <v>0</v>
      </c>
      <c r="J10984">
        <f t="shared" si="1695"/>
        <v>0</v>
      </c>
      <c r="L10984">
        <f t="shared" si="1689"/>
        <v>6981</v>
      </c>
      <c r="M10984">
        <f t="shared" si="1696"/>
        <v>1.7452500000000001E-3</v>
      </c>
      <c r="N10984">
        <f t="shared" si="1683"/>
        <v>0</v>
      </c>
      <c r="O10984">
        <f t="shared" si="1684"/>
        <v>0</v>
      </c>
      <c r="P10984">
        <f t="shared" si="1685"/>
        <v>0</v>
      </c>
      <c r="Q10984">
        <f t="shared" si="1690"/>
        <v>-0.4453125</v>
      </c>
      <c r="R10984">
        <f>Random!A10982</f>
        <v>-0.22428918235857465</v>
      </c>
      <c r="T10984">
        <f t="shared" ca="1" si="1691"/>
        <v>4.608631715083353E-3</v>
      </c>
      <c r="U10984">
        <f t="shared" ca="1" si="1692"/>
        <v>0</v>
      </c>
      <c r="V10984">
        <f t="shared" ca="1" si="1693"/>
        <v>0</v>
      </c>
    </row>
    <row r="10985" spans="6:22" x14ac:dyDescent="0.25">
      <c r="F10985">
        <f t="shared" si="1687"/>
        <v>10982</v>
      </c>
      <c r="G10985">
        <f t="shared" si="1694"/>
        <v>2.7455000000000001E-3</v>
      </c>
      <c r="H10985">
        <f t="shared" si="1688"/>
        <v>0</v>
      </c>
      <c r="I10985">
        <f t="shared" si="1686"/>
        <v>0</v>
      </c>
      <c r="J10985">
        <f t="shared" si="1695"/>
        <v>0</v>
      </c>
      <c r="L10985">
        <f t="shared" si="1689"/>
        <v>6982</v>
      </c>
      <c r="M10985">
        <f t="shared" si="1696"/>
        <v>1.7455000000000001E-3</v>
      </c>
      <c r="N10985">
        <f t="shared" si="1683"/>
        <v>0</v>
      </c>
      <c r="O10985">
        <f t="shared" si="1684"/>
        <v>0</v>
      </c>
      <c r="P10985">
        <f t="shared" si="1685"/>
        <v>0</v>
      </c>
      <c r="Q10985">
        <f t="shared" si="1690"/>
        <v>-2.34375E-2</v>
      </c>
      <c r="R10985">
        <f>Random!A10983</f>
        <v>-1.0404180543306496E-2</v>
      </c>
      <c r="T10985">
        <f t="shared" ca="1" si="1691"/>
        <v>1.4880229913387678E-2</v>
      </c>
      <c r="U10985">
        <f t="shared" ca="1" si="1692"/>
        <v>0</v>
      </c>
      <c r="V10985">
        <f t="shared" ca="1" si="1693"/>
        <v>0</v>
      </c>
    </row>
    <row r="10986" spans="6:22" x14ac:dyDescent="0.25">
      <c r="F10986">
        <f t="shared" si="1687"/>
        <v>10983</v>
      </c>
      <c r="G10986">
        <f t="shared" si="1694"/>
        <v>2.7457499999999999E-3</v>
      </c>
      <c r="H10986">
        <f t="shared" si="1688"/>
        <v>0</v>
      </c>
      <c r="I10986">
        <f t="shared" si="1686"/>
        <v>0</v>
      </c>
      <c r="J10986">
        <f t="shared" si="1695"/>
        <v>0</v>
      </c>
      <c r="L10986">
        <f t="shared" si="1689"/>
        <v>6983</v>
      </c>
      <c r="M10986">
        <f t="shared" si="1696"/>
        <v>1.7457499999999999E-3</v>
      </c>
      <c r="N10986">
        <f t="shared" si="1683"/>
        <v>0</v>
      </c>
      <c r="O10986">
        <f t="shared" si="1684"/>
        <v>0</v>
      </c>
      <c r="P10986">
        <f t="shared" si="1685"/>
        <v>0</v>
      </c>
      <c r="Q10986">
        <f t="shared" si="1690"/>
        <v>6.25E-2</v>
      </c>
      <c r="R10986">
        <f>Random!A10984</f>
        <v>2.9905634429932659E-2</v>
      </c>
      <c r="T10986">
        <f t="shared" ca="1" si="1691"/>
        <v>2.0781971642601461E-2</v>
      </c>
      <c r="U10986">
        <f t="shared" ca="1" si="1692"/>
        <v>0</v>
      </c>
      <c r="V10986">
        <f t="shared" ca="1" si="1693"/>
        <v>0</v>
      </c>
    </row>
    <row r="10987" spans="6:22" x14ac:dyDescent="0.25">
      <c r="F10987">
        <f t="shared" si="1687"/>
        <v>10984</v>
      </c>
      <c r="G10987">
        <f t="shared" si="1694"/>
        <v>2.7460000000000002E-3</v>
      </c>
      <c r="H10987">
        <f t="shared" si="1688"/>
        <v>0</v>
      </c>
      <c r="I10987">
        <f t="shared" si="1686"/>
        <v>0</v>
      </c>
      <c r="J10987">
        <f t="shared" si="1695"/>
        <v>0</v>
      </c>
      <c r="L10987">
        <f t="shared" si="1689"/>
        <v>6984</v>
      </c>
      <c r="M10987">
        <f t="shared" si="1696"/>
        <v>1.7459999999999999E-3</v>
      </c>
      <c r="N10987">
        <f t="shared" si="1683"/>
        <v>0</v>
      </c>
      <c r="O10987">
        <f t="shared" si="1684"/>
        <v>0</v>
      </c>
      <c r="P10987">
        <f t="shared" si="1685"/>
        <v>0</v>
      </c>
      <c r="Q10987">
        <f t="shared" si="1690"/>
        <v>0.9921875</v>
      </c>
      <c r="R10987">
        <f>Random!A10985</f>
        <v>0.49636817775213649</v>
      </c>
      <c r="T10987">
        <f t="shared" ca="1" si="1691"/>
        <v>1.9825569098653271E-2</v>
      </c>
      <c r="U10987">
        <f t="shared" ca="1" si="1692"/>
        <v>0</v>
      </c>
      <c r="V10987">
        <f t="shared" ca="1" si="1693"/>
        <v>0</v>
      </c>
    </row>
    <row r="10988" spans="6:22" x14ac:dyDescent="0.25">
      <c r="F10988">
        <f t="shared" si="1687"/>
        <v>10985</v>
      </c>
      <c r="G10988">
        <f t="shared" si="1694"/>
        <v>2.74625E-3</v>
      </c>
      <c r="H10988">
        <f t="shared" si="1688"/>
        <v>0</v>
      </c>
      <c r="I10988">
        <f t="shared" si="1686"/>
        <v>0</v>
      </c>
      <c r="J10988">
        <f t="shared" si="1695"/>
        <v>0</v>
      </c>
      <c r="L10988">
        <f t="shared" si="1689"/>
        <v>6985</v>
      </c>
      <c r="M10988">
        <f t="shared" si="1696"/>
        <v>1.74625E-3</v>
      </c>
      <c r="N10988">
        <f t="shared" si="1683"/>
        <v>0</v>
      </c>
      <c r="O10988">
        <f t="shared" si="1684"/>
        <v>0</v>
      </c>
      <c r="P10988">
        <f t="shared" si="1685"/>
        <v>0</v>
      </c>
      <c r="Q10988">
        <f t="shared" si="1690"/>
        <v>0.5546875</v>
      </c>
      <c r="R10988">
        <f>Random!A10986</f>
        <v>0.2774611034832184</v>
      </c>
      <c r="T10988">
        <f t="shared" ca="1" si="1691"/>
        <v>9.064348166415246E-3</v>
      </c>
      <c r="U10988">
        <f t="shared" ca="1" si="1692"/>
        <v>0</v>
      </c>
      <c r="V10988">
        <f t="shared" ca="1" si="1693"/>
        <v>0</v>
      </c>
    </row>
    <row r="10989" spans="6:22" x14ac:dyDescent="0.25">
      <c r="F10989">
        <f t="shared" si="1687"/>
        <v>10986</v>
      </c>
      <c r="G10989">
        <f t="shared" si="1694"/>
        <v>2.7464999999999998E-3</v>
      </c>
      <c r="H10989">
        <f t="shared" si="1688"/>
        <v>0</v>
      </c>
      <c r="I10989">
        <f t="shared" si="1686"/>
        <v>0</v>
      </c>
      <c r="J10989">
        <f t="shared" si="1695"/>
        <v>0</v>
      </c>
      <c r="L10989">
        <f t="shared" si="1689"/>
        <v>6986</v>
      </c>
      <c r="M10989">
        <f t="shared" si="1696"/>
        <v>1.7465E-3</v>
      </c>
      <c r="N10989">
        <f t="shared" si="1683"/>
        <v>0</v>
      </c>
      <c r="O10989">
        <f t="shared" si="1684"/>
        <v>0</v>
      </c>
      <c r="P10989">
        <f t="shared" si="1685"/>
        <v>0</v>
      </c>
      <c r="Q10989">
        <f t="shared" si="1690"/>
        <v>-0.5546875</v>
      </c>
      <c r="R10989">
        <f>Random!A10987</f>
        <v>-0.27764327914071418</v>
      </c>
      <c r="T10989">
        <f t="shared" ca="1" si="1691"/>
        <v>-6.2703460555468106E-3</v>
      </c>
      <c r="U10989">
        <f t="shared" ca="1" si="1692"/>
        <v>0</v>
      </c>
      <c r="V10989">
        <f t="shared" ca="1" si="1693"/>
        <v>0</v>
      </c>
    </row>
    <row r="10990" spans="6:22" x14ac:dyDescent="0.25">
      <c r="F10990">
        <f t="shared" si="1687"/>
        <v>10987</v>
      </c>
      <c r="G10990">
        <f t="shared" si="1694"/>
        <v>2.7467500000000001E-3</v>
      </c>
      <c r="H10990">
        <f t="shared" si="1688"/>
        <v>0</v>
      </c>
      <c r="I10990">
        <f t="shared" si="1686"/>
        <v>0</v>
      </c>
      <c r="J10990">
        <f t="shared" si="1695"/>
        <v>0</v>
      </c>
      <c r="L10990">
        <f t="shared" si="1689"/>
        <v>6987</v>
      </c>
      <c r="M10990">
        <f t="shared" si="1696"/>
        <v>1.74675E-3</v>
      </c>
      <c r="N10990">
        <f t="shared" si="1683"/>
        <v>0</v>
      </c>
      <c r="O10990">
        <f t="shared" si="1684"/>
        <v>0</v>
      </c>
      <c r="P10990">
        <f t="shared" si="1685"/>
        <v>0</v>
      </c>
      <c r="Q10990">
        <f t="shared" si="1690"/>
        <v>-0.8828125</v>
      </c>
      <c r="R10990">
        <f>Random!A10988</f>
        <v>-0.44102342064832301</v>
      </c>
      <c r="T10990">
        <f t="shared" ca="1" si="1691"/>
        <v>-1.7339044784499547E-2</v>
      </c>
      <c r="U10990">
        <f t="shared" ca="1" si="1692"/>
        <v>0</v>
      </c>
      <c r="V10990">
        <f t="shared" ca="1" si="1693"/>
        <v>0</v>
      </c>
    </row>
    <row r="10991" spans="6:22" x14ac:dyDescent="0.25">
      <c r="F10991">
        <f t="shared" si="1687"/>
        <v>10988</v>
      </c>
      <c r="G10991">
        <f t="shared" si="1694"/>
        <v>2.7469999999999999E-3</v>
      </c>
      <c r="H10991">
        <f t="shared" si="1688"/>
        <v>0</v>
      </c>
      <c r="I10991">
        <f t="shared" si="1686"/>
        <v>0</v>
      </c>
      <c r="J10991">
        <f t="shared" si="1695"/>
        <v>0</v>
      </c>
      <c r="L10991">
        <f t="shared" si="1689"/>
        <v>6988</v>
      </c>
      <c r="M10991">
        <f t="shared" si="1696"/>
        <v>1.7470000000000001E-3</v>
      </c>
      <c r="N10991">
        <f t="shared" si="1683"/>
        <v>0</v>
      </c>
      <c r="O10991">
        <f t="shared" si="1684"/>
        <v>0</v>
      </c>
      <c r="P10991">
        <f t="shared" si="1685"/>
        <v>0</v>
      </c>
      <c r="Q10991">
        <f t="shared" si="1690"/>
        <v>-0.8203125</v>
      </c>
      <c r="R10991">
        <f>Random!A10989</f>
        <v>-0.40993433609163377</v>
      </c>
      <c r="T10991">
        <f t="shared" ca="1" si="1691"/>
        <v>-2.1934931503055699E-2</v>
      </c>
      <c r="U10991">
        <f t="shared" ca="1" si="1692"/>
        <v>0</v>
      </c>
      <c r="V10991">
        <f t="shared" ca="1" si="1693"/>
        <v>0</v>
      </c>
    </row>
    <row r="10992" spans="6:22" x14ac:dyDescent="0.25">
      <c r="F10992">
        <f t="shared" si="1687"/>
        <v>10989</v>
      </c>
      <c r="G10992">
        <f t="shared" si="1694"/>
        <v>2.7472500000000001E-3</v>
      </c>
      <c r="H10992">
        <f t="shared" si="1688"/>
        <v>0</v>
      </c>
      <c r="I10992">
        <f t="shared" si="1686"/>
        <v>0</v>
      </c>
      <c r="J10992">
        <f t="shared" si="1695"/>
        <v>0</v>
      </c>
      <c r="L10992">
        <f t="shared" si="1689"/>
        <v>6989</v>
      </c>
      <c r="M10992">
        <f t="shared" si="1696"/>
        <v>1.7472500000000001E-3</v>
      </c>
      <c r="N10992">
        <f t="shared" si="1683"/>
        <v>0</v>
      </c>
      <c r="O10992">
        <f t="shared" si="1684"/>
        <v>0</v>
      </c>
      <c r="P10992">
        <f t="shared" si="1685"/>
        <v>0</v>
      </c>
      <c r="Q10992">
        <f t="shared" si="1690"/>
        <v>-0.625</v>
      </c>
      <c r="R10992">
        <f>Random!A10990</f>
        <v>-0.31325230937268034</v>
      </c>
      <c r="T10992">
        <f t="shared" ca="1" si="1691"/>
        <v>-1.8857602748198563E-2</v>
      </c>
      <c r="U10992">
        <f t="shared" ca="1" si="1692"/>
        <v>0</v>
      </c>
      <c r="V10992">
        <f t="shared" ca="1" si="1693"/>
        <v>0</v>
      </c>
    </row>
    <row r="10993" spans="6:22" x14ac:dyDescent="0.25">
      <c r="F10993">
        <f t="shared" si="1687"/>
        <v>10990</v>
      </c>
      <c r="G10993">
        <f t="shared" si="1694"/>
        <v>2.7474999999999999E-3</v>
      </c>
      <c r="H10993">
        <f t="shared" si="1688"/>
        <v>0</v>
      </c>
      <c r="I10993">
        <f t="shared" si="1686"/>
        <v>0</v>
      </c>
      <c r="J10993">
        <f t="shared" si="1695"/>
        <v>0</v>
      </c>
      <c r="L10993">
        <f t="shared" si="1689"/>
        <v>6990</v>
      </c>
      <c r="M10993">
        <f t="shared" si="1696"/>
        <v>1.7474999999999999E-3</v>
      </c>
      <c r="N10993">
        <f t="shared" si="1683"/>
        <v>0</v>
      </c>
      <c r="O10993">
        <f t="shared" si="1684"/>
        <v>0</v>
      </c>
      <c r="P10993">
        <f t="shared" si="1685"/>
        <v>0</v>
      </c>
      <c r="Q10993">
        <f t="shared" si="1690"/>
        <v>0.9765625</v>
      </c>
      <c r="R10993">
        <f>Random!A10991</f>
        <v>0.4868348927923758</v>
      </c>
      <c r="T10993">
        <f t="shared" ca="1" si="1691"/>
        <v>-6.9125472474390595E-3</v>
      </c>
      <c r="U10993">
        <f t="shared" ca="1" si="1692"/>
        <v>0</v>
      </c>
      <c r="V10993">
        <f t="shared" ca="1" si="1693"/>
        <v>0</v>
      </c>
    </row>
    <row r="10994" spans="6:22" x14ac:dyDescent="0.25">
      <c r="F10994">
        <f t="shared" si="1687"/>
        <v>10991</v>
      </c>
      <c r="G10994">
        <f t="shared" si="1694"/>
        <v>2.7477500000000002E-3</v>
      </c>
      <c r="H10994">
        <f t="shared" si="1688"/>
        <v>0</v>
      </c>
      <c r="I10994">
        <f t="shared" si="1686"/>
        <v>0</v>
      </c>
      <c r="J10994">
        <f t="shared" si="1695"/>
        <v>0</v>
      </c>
      <c r="L10994">
        <f t="shared" si="1689"/>
        <v>6991</v>
      </c>
      <c r="M10994">
        <f t="shared" si="1696"/>
        <v>1.74775E-3</v>
      </c>
      <c r="N10994">
        <f t="shared" si="1683"/>
        <v>0</v>
      </c>
      <c r="O10994">
        <f t="shared" si="1684"/>
        <v>0</v>
      </c>
      <c r="P10994">
        <f t="shared" si="1685"/>
        <v>0</v>
      </c>
      <c r="Q10994">
        <f t="shared" si="1690"/>
        <v>-0.390625</v>
      </c>
      <c r="R10994">
        <f>Random!A10992</f>
        <v>-0.19522096656595866</v>
      </c>
      <c r="T10994">
        <f t="shared" ca="1" si="1691"/>
        <v>5.6482654098919923E-3</v>
      </c>
      <c r="U10994">
        <f t="shared" ca="1" si="1692"/>
        <v>0</v>
      </c>
      <c r="V10994">
        <f t="shared" ca="1" si="1693"/>
        <v>0</v>
      </c>
    </row>
    <row r="10995" spans="6:22" x14ac:dyDescent="0.25">
      <c r="F10995">
        <f t="shared" si="1687"/>
        <v>10992</v>
      </c>
      <c r="G10995">
        <f t="shared" si="1694"/>
        <v>2.748E-3</v>
      </c>
      <c r="H10995">
        <f t="shared" si="1688"/>
        <v>0</v>
      </c>
      <c r="I10995">
        <f t="shared" si="1686"/>
        <v>0</v>
      </c>
      <c r="J10995">
        <f t="shared" si="1695"/>
        <v>0</v>
      </c>
      <c r="L10995">
        <f t="shared" si="1689"/>
        <v>6992</v>
      </c>
      <c r="M10995">
        <f t="shared" si="1696"/>
        <v>1.748E-3</v>
      </c>
      <c r="N10995">
        <f t="shared" si="1683"/>
        <v>0</v>
      </c>
      <c r="O10995">
        <f t="shared" si="1684"/>
        <v>0</v>
      </c>
      <c r="P10995">
        <f t="shared" si="1685"/>
        <v>0</v>
      </c>
      <c r="Q10995">
        <f t="shared" si="1690"/>
        <v>0.3515625</v>
      </c>
      <c r="R10995">
        <f>Random!A10993</f>
        <v>0.17676190573685435</v>
      </c>
      <c r="T10995">
        <f t="shared" ca="1" si="1691"/>
        <v>1.5369508262236422E-2</v>
      </c>
      <c r="U10995">
        <f t="shared" ca="1" si="1692"/>
        <v>0</v>
      </c>
      <c r="V10995">
        <f t="shared" ca="1" si="1693"/>
        <v>0</v>
      </c>
    </row>
    <row r="10996" spans="6:22" x14ac:dyDescent="0.25">
      <c r="F10996">
        <f t="shared" si="1687"/>
        <v>10993</v>
      </c>
      <c r="G10996">
        <f t="shared" si="1694"/>
        <v>2.7482499999999998E-3</v>
      </c>
      <c r="H10996">
        <f t="shared" si="1688"/>
        <v>0</v>
      </c>
      <c r="I10996">
        <f t="shared" si="1686"/>
        <v>0</v>
      </c>
      <c r="J10996">
        <f t="shared" si="1695"/>
        <v>0</v>
      </c>
      <c r="L10996">
        <f t="shared" si="1689"/>
        <v>6993</v>
      </c>
      <c r="M10996">
        <f t="shared" si="1696"/>
        <v>1.74825E-3</v>
      </c>
      <c r="N10996">
        <f t="shared" si="1683"/>
        <v>0</v>
      </c>
      <c r="O10996">
        <f t="shared" si="1684"/>
        <v>0</v>
      </c>
      <c r="P10996">
        <f t="shared" si="1685"/>
        <v>0</v>
      </c>
      <c r="Q10996">
        <f t="shared" si="1690"/>
        <v>3.125E-2</v>
      </c>
      <c r="R10996">
        <f>Random!A10994</f>
        <v>1.3919657964946763E-2</v>
      </c>
      <c r="T10996">
        <f t="shared" ca="1" si="1691"/>
        <v>1.8910874507970965E-2</v>
      </c>
      <c r="U10996">
        <f t="shared" ca="1" si="1692"/>
        <v>0</v>
      </c>
      <c r="V10996">
        <f t="shared" ca="1" si="1693"/>
        <v>0</v>
      </c>
    </row>
    <row r="10997" spans="6:22" x14ac:dyDescent="0.25">
      <c r="F10997">
        <f t="shared" si="1687"/>
        <v>10994</v>
      </c>
      <c r="G10997">
        <f t="shared" si="1694"/>
        <v>2.7485000000000001E-3</v>
      </c>
      <c r="H10997">
        <f t="shared" si="1688"/>
        <v>0</v>
      </c>
      <c r="I10997">
        <f t="shared" si="1686"/>
        <v>0</v>
      </c>
      <c r="J10997">
        <f t="shared" si="1695"/>
        <v>0</v>
      </c>
      <c r="L10997">
        <f t="shared" si="1689"/>
        <v>6994</v>
      </c>
      <c r="M10997">
        <f t="shared" si="1696"/>
        <v>1.7485000000000001E-3</v>
      </c>
      <c r="N10997">
        <f t="shared" si="1683"/>
        <v>0</v>
      </c>
      <c r="O10997">
        <f t="shared" si="1684"/>
        <v>0</v>
      </c>
      <c r="P10997">
        <f t="shared" si="1685"/>
        <v>0</v>
      </c>
      <c r="Q10997">
        <f t="shared" si="1690"/>
        <v>0.71875</v>
      </c>
      <c r="R10997">
        <f>Random!A10995</f>
        <v>0.358145264662171</v>
      </c>
      <c r="T10997">
        <f t="shared" ca="1" si="1691"/>
        <v>1.5022145587313178E-2</v>
      </c>
      <c r="U10997">
        <f t="shared" ca="1" si="1692"/>
        <v>0</v>
      </c>
      <c r="V10997">
        <f t="shared" ca="1" si="1693"/>
        <v>0</v>
      </c>
    </row>
    <row r="10998" spans="6:22" x14ac:dyDescent="0.25">
      <c r="F10998">
        <f t="shared" si="1687"/>
        <v>10995</v>
      </c>
      <c r="G10998">
        <f t="shared" si="1694"/>
        <v>2.7487499999999999E-3</v>
      </c>
      <c r="H10998">
        <f t="shared" si="1688"/>
        <v>0</v>
      </c>
      <c r="I10998">
        <f t="shared" si="1686"/>
        <v>0</v>
      </c>
      <c r="J10998">
        <f t="shared" si="1695"/>
        <v>0</v>
      </c>
      <c r="L10998">
        <f t="shared" si="1689"/>
        <v>6995</v>
      </c>
      <c r="M10998">
        <f t="shared" si="1696"/>
        <v>1.7487500000000001E-3</v>
      </c>
      <c r="N10998">
        <f t="shared" si="1683"/>
        <v>0</v>
      </c>
      <c r="O10998">
        <f t="shared" si="1684"/>
        <v>0</v>
      </c>
      <c r="P10998">
        <f t="shared" si="1685"/>
        <v>0</v>
      </c>
      <c r="Q10998">
        <f t="shared" si="1690"/>
        <v>0.7890625</v>
      </c>
      <c r="R10998">
        <f>Random!A10996</f>
        <v>0.39459725705165172</v>
      </c>
      <c r="T10998">
        <f t="shared" ca="1" si="1691"/>
        <v>2.8522383821964576E-3</v>
      </c>
      <c r="U10998">
        <f t="shared" ca="1" si="1692"/>
        <v>0</v>
      </c>
      <c r="V10998">
        <f t="shared" ca="1" si="1693"/>
        <v>0</v>
      </c>
    </row>
    <row r="10999" spans="6:22" x14ac:dyDescent="0.25">
      <c r="F10999">
        <f t="shared" si="1687"/>
        <v>10996</v>
      </c>
      <c r="G10999">
        <f t="shared" si="1694"/>
        <v>2.7490000000000001E-3</v>
      </c>
      <c r="H10999">
        <f t="shared" si="1688"/>
        <v>0</v>
      </c>
      <c r="I10999">
        <f t="shared" si="1686"/>
        <v>0</v>
      </c>
      <c r="J10999">
        <f t="shared" si="1695"/>
        <v>0</v>
      </c>
      <c r="L10999">
        <f t="shared" si="1689"/>
        <v>6996</v>
      </c>
      <c r="M10999">
        <f t="shared" si="1696"/>
        <v>1.7489999999999999E-3</v>
      </c>
      <c r="N10999">
        <f t="shared" si="1683"/>
        <v>0</v>
      </c>
      <c r="O10999">
        <f t="shared" si="1684"/>
        <v>0</v>
      </c>
      <c r="P10999">
        <f t="shared" si="1685"/>
        <v>0</v>
      </c>
      <c r="Q10999">
        <f t="shared" si="1690"/>
        <v>-0.125</v>
      </c>
      <c r="R10999">
        <f>Random!A10997</f>
        <v>-6.2219109383394033E-2</v>
      </c>
      <c r="T10999">
        <f t="shared" ca="1" si="1691"/>
        <v>-1.0553977149933499E-2</v>
      </c>
      <c r="U10999">
        <f t="shared" ca="1" si="1692"/>
        <v>0</v>
      </c>
      <c r="V10999">
        <f t="shared" ca="1" si="1693"/>
        <v>0</v>
      </c>
    </row>
    <row r="11000" spans="6:22" x14ac:dyDescent="0.25">
      <c r="F11000">
        <f t="shared" si="1687"/>
        <v>10997</v>
      </c>
      <c r="G11000">
        <f t="shared" si="1694"/>
        <v>2.74925E-3</v>
      </c>
      <c r="H11000">
        <f t="shared" si="1688"/>
        <v>0</v>
      </c>
      <c r="I11000">
        <f t="shared" si="1686"/>
        <v>0</v>
      </c>
      <c r="J11000">
        <f t="shared" si="1695"/>
        <v>0</v>
      </c>
      <c r="L11000">
        <f t="shared" si="1689"/>
        <v>6997</v>
      </c>
      <c r="M11000">
        <f t="shared" si="1696"/>
        <v>1.7492499999999999E-3</v>
      </c>
      <c r="N11000">
        <f t="shared" si="1683"/>
        <v>0</v>
      </c>
      <c r="O11000">
        <f t="shared" si="1684"/>
        <v>0</v>
      </c>
      <c r="P11000">
        <f t="shared" si="1685"/>
        <v>0</v>
      </c>
      <c r="Q11000">
        <f t="shared" si="1690"/>
        <v>-0.484375</v>
      </c>
      <c r="R11000">
        <f>Random!A10998</f>
        <v>-0.24191202877557116</v>
      </c>
      <c r="T11000">
        <f t="shared" ca="1" si="1691"/>
        <v>-1.9040032826384671E-2</v>
      </c>
      <c r="U11000">
        <f t="shared" ca="1" si="1692"/>
        <v>0</v>
      </c>
      <c r="V11000">
        <f t="shared" ca="1" si="1693"/>
        <v>0</v>
      </c>
    </row>
    <row r="11001" spans="6:22" x14ac:dyDescent="0.25">
      <c r="F11001">
        <f t="shared" si="1687"/>
        <v>10998</v>
      </c>
      <c r="G11001">
        <f t="shared" si="1694"/>
        <v>2.7495000000000002E-3</v>
      </c>
      <c r="H11001">
        <f t="shared" si="1688"/>
        <v>0</v>
      </c>
      <c r="I11001">
        <f t="shared" si="1686"/>
        <v>0</v>
      </c>
      <c r="J11001">
        <f t="shared" si="1695"/>
        <v>0</v>
      </c>
      <c r="L11001">
        <f t="shared" si="1689"/>
        <v>6998</v>
      </c>
      <c r="M11001">
        <f t="shared" si="1696"/>
        <v>1.7495E-3</v>
      </c>
      <c r="N11001">
        <f t="shared" si="1683"/>
        <v>0</v>
      </c>
      <c r="O11001">
        <f t="shared" si="1684"/>
        <v>0</v>
      </c>
      <c r="P11001">
        <f t="shared" si="1685"/>
        <v>0</v>
      </c>
      <c r="Q11001">
        <f t="shared" si="1690"/>
        <v>0.625</v>
      </c>
      <c r="R11001">
        <f>Random!A10999</f>
        <v>0.3117593974263001</v>
      </c>
      <c r="T11001">
        <f t="shared" ca="1" si="1691"/>
        <v>-1.9897743883381846E-2</v>
      </c>
      <c r="U11001">
        <f t="shared" ca="1" si="1692"/>
        <v>0</v>
      </c>
      <c r="V11001">
        <f t="shared" ca="1" si="1693"/>
        <v>0</v>
      </c>
    </row>
    <row r="11002" spans="6:22" x14ac:dyDescent="0.25">
      <c r="F11002">
        <f t="shared" si="1687"/>
        <v>10999</v>
      </c>
      <c r="G11002">
        <f t="shared" si="1694"/>
        <v>2.74975E-3</v>
      </c>
      <c r="H11002">
        <f t="shared" si="1688"/>
        <v>0</v>
      </c>
      <c r="I11002">
        <f t="shared" si="1686"/>
        <v>0</v>
      </c>
      <c r="J11002">
        <f t="shared" si="1695"/>
        <v>0</v>
      </c>
      <c r="L11002">
        <f t="shared" si="1689"/>
        <v>6999</v>
      </c>
      <c r="M11002">
        <f t="shared" si="1696"/>
        <v>1.74975E-3</v>
      </c>
      <c r="N11002">
        <f t="shared" si="1683"/>
        <v>0</v>
      </c>
      <c r="O11002">
        <f t="shared" si="1684"/>
        <v>0</v>
      </c>
      <c r="P11002">
        <f t="shared" si="1685"/>
        <v>0</v>
      </c>
      <c r="Q11002">
        <f t="shared" si="1690"/>
        <v>-0.65625</v>
      </c>
      <c r="R11002">
        <f>Random!A11000</f>
        <v>-0.32919884704041213</v>
      </c>
      <c r="T11002">
        <f t="shared" ca="1" si="1691"/>
        <v>-1.6816492082826089E-2</v>
      </c>
      <c r="U11002">
        <f t="shared" ca="1" si="1692"/>
        <v>0</v>
      </c>
      <c r="V11002">
        <f t="shared" ca="1" si="1693"/>
        <v>0</v>
      </c>
    </row>
    <row r="11003" spans="6:22" x14ac:dyDescent="0.25">
      <c r="F11003">
        <f t="shared" si="1687"/>
        <v>11000</v>
      </c>
      <c r="G11003">
        <f t="shared" si="1694"/>
        <v>2.7499999999999998E-3</v>
      </c>
      <c r="H11003">
        <f t="shared" si="1688"/>
        <v>0</v>
      </c>
      <c r="I11003">
        <f t="shared" si="1686"/>
        <v>0</v>
      </c>
      <c r="J11003">
        <f t="shared" si="1695"/>
        <v>0</v>
      </c>
      <c r="L11003">
        <f t="shared" si="1689"/>
        <v>7000</v>
      </c>
      <c r="M11003">
        <f t="shared" si="1696"/>
        <v>1.75E-3</v>
      </c>
      <c r="N11003">
        <f t="shared" si="1683"/>
        <v>0</v>
      </c>
      <c r="O11003">
        <f t="shared" si="1684"/>
        <v>0</v>
      </c>
      <c r="P11003">
        <f t="shared" si="1685"/>
        <v>0</v>
      </c>
      <c r="Q11003">
        <f t="shared" si="1690"/>
        <v>0.7421875</v>
      </c>
      <c r="R11003">
        <f>Random!A11001</f>
        <v>0.3713931242192865</v>
      </c>
      <c r="T11003">
        <f t="shared" ca="1" si="1691"/>
        <v>-7.3910678800722055E-3</v>
      </c>
      <c r="U11003">
        <f t="shared" ca="1" si="1692"/>
        <v>0</v>
      </c>
      <c r="V11003">
        <f t="shared" ca="1" si="1693"/>
        <v>0</v>
      </c>
    </row>
    <row r="11004" spans="6:22" x14ac:dyDescent="0.25">
      <c r="F11004">
        <f t="shared" si="1687"/>
        <v>11001</v>
      </c>
      <c r="G11004">
        <f t="shared" si="1694"/>
        <v>2.7502500000000001E-3</v>
      </c>
      <c r="H11004">
        <f t="shared" si="1688"/>
        <v>0</v>
      </c>
      <c r="I11004">
        <f t="shared" si="1686"/>
        <v>0</v>
      </c>
      <c r="J11004">
        <f t="shared" si="1695"/>
        <v>0</v>
      </c>
      <c r="L11004">
        <f t="shared" si="1689"/>
        <v>7001</v>
      </c>
      <c r="M11004">
        <f t="shared" si="1696"/>
        <v>1.7502500000000001E-3</v>
      </c>
      <c r="N11004">
        <f t="shared" si="1683"/>
        <v>0</v>
      </c>
      <c r="O11004">
        <f t="shared" si="1684"/>
        <v>0</v>
      </c>
      <c r="P11004">
        <f t="shared" si="1685"/>
        <v>0</v>
      </c>
      <c r="Q11004">
        <f t="shared" si="1690"/>
        <v>0.25</v>
      </c>
      <c r="R11004">
        <f>Random!A11002</f>
        <v>0.12389371223682466</v>
      </c>
      <c r="T11004">
        <f t="shared" ca="1" si="1691"/>
        <v>2.6654815948418398E-3</v>
      </c>
      <c r="U11004">
        <f t="shared" ca="1" si="1692"/>
        <v>0</v>
      </c>
      <c r="V11004">
        <f t="shared" ca="1" si="1693"/>
        <v>0</v>
      </c>
    </row>
    <row r="11005" spans="6:22" x14ac:dyDescent="0.25">
      <c r="F11005">
        <f t="shared" si="1687"/>
        <v>11002</v>
      </c>
      <c r="G11005">
        <f t="shared" si="1694"/>
        <v>2.7504999999999999E-3</v>
      </c>
      <c r="H11005">
        <f t="shared" si="1688"/>
        <v>0</v>
      </c>
      <c r="I11005">
        <f t="shared" si="1686"/>
        <v>0</v>
      </c>
      <c r="J11005">
        <f t="shared" si="1695"/>
        <v>0</v>
      </c>
      <c r="L11005">
        <f t="shared" si="1689"/>
        <v>7002</v>
      </c>
      <c r="M11005">
        <f t="shared" si="1696"/>
        <v>1.7505000000000001E-3</v>
      </c>
      <c r="N11005">
        <f t="shared" si="1683"/>
        <v>0</v>
      </c>
      <c r="O11005">
        <f t="shared" si="1684"/>
        <v>0</v>
      </c>
      <c r="P11005">
        <f t="shared" si="1685"/>
        <v>0</v>
      </c>
      <c r="Q11005">
        <f t="shared" si="1690"/>
        <v>5.46875E-2</v>
      </c>
      <c r="R11005">
        <f>Random!A11003</f>
        <v>2.6560155529414819E-2</v>
      </c>
      <c r="T11005">
        <f t="shared" ca="1" si="1691"/>
        <v>9.4925987599710285E-3</v>
      </c>
      <c r="U11005">
        <f t="shared" ca="1" si="1692"/>
        <v>0</v>
      </c>
      <c r="V11005">
        <f t="shared" ca="1" si="1693"/>
        <v>0</v>
      </c>
    </row>
    <row r="11006" spans="6:22" x14ac:dyDescent="0.25">
      <c r="F11006">
        <f t="shared" si="1687"/>
        <v>11003</v>
      </c>
      <c r="G11006">
        <f t="shared" si="1694"/>
        <v>2.7507500000000002E-3</v>
      </c>
      <c r="H11006">
        <f t="shared" si="1688"/>
        <v>0</v>
      </c>
      <c r="I11006">
        <f t="shared" si="1686"/>
        <v>0</v>
      </c>
      <c r="J11006">
        <f t="shared" si="1695"/>
        <v>0</v>
      </c>
      <c r="L11006">
        <f t="shared" si="1689"/>
        <v>7003</v>
      </c>
      <c r="M11006">
        <f t="shared" si="1696"/>
        <v>1.7507499999999999E-3</v>
      </c>
      <c r="N11006">
        <f t="shared" si="1683"/>
        <v>0</v>
      </c>
      <c r="O11006">
        <f t="shared" si="1684"/>
        <v>0</v>
      </c>
      <c r="P11006">
        <f t="shared" si="1685"/>
        <v>0</v>
      </c>
      <c r="Q11006">
        <f t="shared" si="1690"/>
        <v>0.1171875</v>
      </c>
      <c r="R11006">
        <f>Random!A11004</f>
        <v>6.0298905528070379E-2</v>
      </c>
      <c r="T11006">
        <f t="shared" ca="1" si="1691"/>
        <v>1.3390872088292365E-2</v>
      </c>
      <c r="U11006">
        <f t="shared" ca="1" si="1692"/>
        <v>0</v>
      </c>
      <c r="V11006">
        <f t="shared" ca="1" si="1693"/>
        <v>0</v>
      </c>
    </row>
    <row r="11007" spans="6:22" x14ac:dyDescent="0.25">
      <c r="F11007">
        <f t="shared" si="1687"/>
        <v>11004</v>
      </c>
      <c r="G11007">
        <f t="shared" si="1694"/>
        <v>2.751E-3</v>
      </c>
      <c r="H11007">
        <f t="shared" si="1688"/>
        <v>0</v>
      </c>
      <c r="I11007">
        <f t="shared" si="1686"/>
        <v>0</v>
      </c>
      <c r="J11007">
        <f t="shared" si="1695"/>
        <v>0</v>
      </c>
      <c r="L11007">
        <f t="shared" si="1689"/>
        <v>7004</v>
      </c>
      <c r="M11007">
        <f t="shared" si="1696"/>
        <v>1.751E-3</v>
      </c>
      <c r="N11007">
        <f t="shared" si="1683"/>
        <v>0</v>
      </c>
      <c r="O11007">
        <f t="shared" si="1684"/>
        <v>0</v>
      </c>
      <c r="P11007">
        <f t="shared" si="1685"/>
        <v>0</v>
      </c>
      <c r="Q11007">
        <f t="shared" si="1690"/>
        <v>0.234375</v>
      </c>
      <c r="R11007">
        <f>Random!A11005</f>
        <v>0.11552109920660769</v>
      </c>
      <c r="T11007">
        <f t="shared" ca="1" si="1691"/>
        <v>1.418649477450766E-2</v>
      </c>
      <c r="U11007">
        <f t="shared" ca="1" si="1692"/>
        <v>0</v>
      </c>
      <c r="V11007">
        <f t="shared" ca="1" si="1693"/>
        <v>0</v>
      </c>
    </row>
    <row r="11008" spans="6:22" x14ac:dyDescent="0.25">
      <c r="F11008">
        <f t="shared" si="1687"/>
        <v>11005</v>
      </c>
      <c r="G11008">
        <f t="shared" si="1694"/>
        <v>2.7512499999999998E-3</v>
      </c>
      <c r="H11008">
        <f t="shared" si="1688"/>
        <v>0</v>
      </c>
      <c r="I11008">
        <f t="shared" si="1686"/>
        <v>0</v>
      </c>
      <c r="J11008">
        <f t="shared" si="1695"/>
        <v>0</v>
      </c>
      <c r="L11008">
        <f t="shared" si="1689"/>
        <v>7005</v>
      </c>
      <c r="M11008">
        <f t="shared" si="1696"/>
        <v>1.75125E-3</v>
      </c>
      <c r="N11008">
        <f t="shared" si="1683"/>
        <v>0</v>
      </c>
      <c r="O11008">
        <f t="shared" si="1684"/>
        <v>0</v>
      </c>
      <c r="P11008">
        <f t="shared" si="1685"/>
        <v>0</v>
      </c>
      <c r="Q11008">
        <f t="shared" si="1690"/>
        <v>0.859375</v>
      </c>
      <c r="R11008">
        <f>Random!A11006</f>
        <v>0.4301759526358937</v>
      </c>
      <c r="T11008">
        <f t="shared" ca="1" si="1691"/>
        <v>1.1683898689908719E-2</v>
      </c>
      <c r="U11008">
        <f t="shared" ca="1" si="1692"/>
        <v>0</v>
      </c>
      <c r="V11008">
        <f t="shared" ca="1" si="1693"/>
        <v>0</v>
      </c>
    </row>
    <row r="11009" spans="6:22" x14ac:dyDescent="0.25">
      <c r="F11009">
        <f t="shared" si="1687"/>
        <v>11006</v>
      </c>
      <c r="G11009">
        <f t="shared" si="1694"/>
        <v>2.7515E-3</v>
      </c>
      <c r="H11009">
        <f t="shared" si="1688"/>
        <v>0</v>
      </c>
      <c r="I11009">
        <f t="shared" si="1686"/>
        <v>0</v>
      </c>
      <c r="J11009">
        <f t="shared" si="1695"/>
        <v>0</v>
      </c>
      <c r="L11009">
        <f t="shared" si="1689"/>
        <v>7006</v>
      </c>
      <c r="M11009">
        <f t="shared" si="1696"/>
        <v>1.7515E-3</v>
      </c>
      <c r="N11009">
        <f t="shared" si="1683"/>
        <v>0</v>
      </c>
      <c r="O11009">
        <f t="shared" si="1684"/>
        <v>0</v>
      </c>
      <c r="P11009">
        <f t="shared" si="1685"/>
        <v>0</v>
      </c>
      <c r="Q11009">
        <f t="shared" si="1690"/>
        <v>0.765625</v>
      </c>
      <c r="R11009">
        <f>Random!A11007</f>
        <v>0.38303605956452524</v>
      </c>
      <c r="T11009">
        <f t="shared" ca="1" si="1691"/>
        <v>6.0017098289165622E-3</v>
      </c>
      <c r="U11009">
        <f t="shared" ca="1" si="1692"/>
        <v>0</v>
      </c>
      <c r="V11009">
        <f t="shared" ca="1" si="1693"/>
        <v>0</v>
      </c>
    </row>
    <row r="11010" spans="6:22" x14ac:dyDescent="0.25">
      <c r="F11010">
        <f t="shared" si="1687"/>
        <v>11007</v>
      </c>
      <c r="G11010">
        <f t="shared" si="1694"/>
        <v>2.7517499999999999E-3</v>
      </c>
      <c r="H11010">
        <f t="shared" si="1688"/>
        <v>0</v>
      </c>
      <c r="I11010">
        <f t="shared" si="1686"/>
        <v>0</v>
      </c>
      <c r="J11010">
        <f t="shared" si="1695"/>
        <v>0</v>
      </c>
      <c r="L11010">
        <f t="shared" si="1689"/>
        <v>7007</v>
      </c>
      <c r="M11010">
        <f t="shared" si="1696"/>
        <v>1.7517500000000001E-3</v>
      </c>
      <c r="N11010">
        <f t="shared" si="1683"/>
        <v>0</v>
      </c>
      <c r="O11010">
        <f t="shared" si="1684"/>
        <v>0</v>
      </c>
      <c r="P11010">
        <f t="shared" si="1685"/>
        <v>0</v>
      </c>
      <c r="Q11010">
        <f t="shared" si="1690"/>
        <v>1.5625E-2</v>
      </c>
      <c r="R11010">
        <f>Random!A11008</f>
        <v>7.1930699927659214E-3</v>
      </c>
      <c r="T11010">
        <f t="shared" ca="1" si="1691"/>
        <v>-4.3408073875906596E-3</v>
      </c>
      <c r="U11010">
        <f t="shared" ca="1" si="1692"/>
        <v>0</v>
      </c>
      <c r="V11010">
        <f t="shared" ca="1" si="1693"/>
        <v>0</v>
      </c>
    </row>
    <row r="11011" spans="6:22" x14ac:dyDescent="0.25">
      <c r="F11011">
        <f t="shared" si="1687"/>
        <v>11008</v>
      </c>
      <c r="G11011">
        <f t="shared" si="1694"/>
        <v>2.7520000000000001E-3</v>
      </c>
      <c r="H11011">
        <f t="shared" si="1688"/>
        <v>0</v>
      </c>
      <c r="I11011">
        <f t="shared" si="1686"/>
        <v>0</v>
      </c>
      <c r="J11011">
        <f t="shared" si="1695"/>
        <v>0</v>
      </c>
      <c r="L11011">
        <f t="shared" si="1689"/>
        <v>7008</v>
      </c>
      <c r="M11011">
        <f t="shared" si="1696"/>
        <v>1.7520000000000001E-3</v>
      </c>
      <c r="N11011">
        <f t="shared" si="1683"/>
        <v>0</v>
      </c>
      <c r="O11011">
        <f t="shared" si="1684"/>
        <v>0</v>
      </c>
      <c r="P11011">
        <f t="shared" si="1685"/>
        <v>0</v>
      </c>
      <c r="Q11011">
        <f t="shared" si="1690"/>
        <v>-0.3125</v>
      </c>
      <c r="R11011">
        <f>Random!A11009</f>
        <v>-0.15483368434365286</v>
      </c>
      <c r="T11011">
        <f t="shared" ca="1" si="1691"/>
        <v>-1.4535444855645188E-2</v>
      </c>
      <c r="U11011">
        <f t="shared" ca="1" si="1692"/>
        <v>0</v>
      </c>
      <c r="V11011">
        <f t="shared" ca="1" si="1693"/>
        <v>0</v>
      </c>
    </row>
    <row r="11012" spans="6:22" x14ac:dyDescent="0.25">
      <c r="F11012">
        <f t="shared" si="1687"/>
        <v>11009</v>
      </c>
      <c r="G11012">
        <f t="shared" si="1694"/>
        <v>2.7522499999999999E-3</v>
      </c>
      <c r="H11012">
        <f t="shared" si="1688"/>
        <v>0</v>
      </c>
      <c r="I11012">
        <f t="shared" si="1686"/>
        <v>0</v>
      </c>
      <c r="J11012">
        <f t="shared" si="1695"/>
        <v>0</v>
      </c>
      <c r="L11012">
        <f t="shared" si="1689"/>
        <v>7009</v>
      </c>
      <c r="M11012">
        <f t="shared" si="1696"/>
        <v>1.7522499999999999E-3</v>
      </c>
      <c r="N11012">
        <f t="shared" ref="N11012:N11075" si="1697">IF(AND(0&lt;=M11012,M11012&lt;=$D$6),2*PI()*($D$8+$D$5*M11012/(2*$D$6))*M11012,0)</f>
        <v>0</v>
      </c>
      <c r="O11012">
        <f t="shared" ref="O11012:O11075" si="1698">SIN(N11012)</f>
        <v>0</v>
      </c>
      <c r="P11012">
        <f t="shared" ref="P11012:P11075" si="1699">ROUND(O11012*$D$3,0)/($D$3)</f>
        <v>0</v>
      </c>
      <c r="Q11012">
        <f t="shared" si="1690"/>
        <v>0.2890625</v>
      </c>
      <c r="R11012">
        <f>Random!A11010</f>
        <v>0.14460957230333127</v>
      </c>
      <c r="T11012">
        <f t="shared" ca="1" si="1691"/>
        <v>-1.9841921089658043E-2</v>
      </c>
      <c r="U11012">
        <f t="shared" ca="1" si="1692"/>
        <v>0</v>
      </c>
      <c r="V11012">
        <f t="shared" ca="1" si="1693"/>
        <v>0</v>
      </c>
    </row>
    <row r="11013" spans="6:22" x14ac:dyDescent="0.25">
      <c r="F11013">
        <f t="shared" si="1687"/>
        <v>11010</v>
      </c>
      <c r="G11013">
        <f t="shared" si="1694"/>
        <v>2.7525000000000002E-3</v>
      </c>
      <c r="H11013">
        <f t="shared" si="1688"/>
        <v>0</v>
      </c>
      <c r="I11013">
        <f t="shared" ref="I11013:I11076" si="1700">SIN(H11013)</f>
        <v>0</v>
      </c>
      <c r="J11013">
        <f t="shared" si="1695"/>
        <v>0</v>
      </c>
      <c r="L11013">
        <f t="shared" si="1689"/>
        <v>7010</v>
      </c>
      <c r="M11013">
        <f t="shared" si="1696"/>
        <v>1.7524999999999999E-3</v>
      </c>
      <c r="N11013">
        <f t="shared" si="1697"/>
        <v>0</v>
      </c>
      <c r="O11013">
        <f t="shared" si="1698"/>
        <v>0</v>
      </c>
      <c r="P11013">
        <f t="shared" si="1699"/>
        <v>0</v>
      </c>
      <c r="Q11013">
        <f t="shared" si="1690"/>
        <v>-0.6640625</v>
      </c>
      <c r="R11013">
        <f>Random!A11011</f>
        <v>-0.33180633920472158</v>
      </c>
      <c r="T11013">
        <f t="shared" ca="1" si="1691"/>
        <v>-1.8867030424943802E-2</v>
      </c>
      <c r="U11013">
        <f t="shared" ca="1" si="1692"/>
        <v>0</v>
      </c>
      <c r="V11013">
        <f t="shared" ca="1" si="1693"/>
        <v>0</v>
      </c>
    </row>
    <row r="11014" spans="6:22" x14ac:dyDescent="0.25">
      <c r="F11014">
        <f t="shared" si="1687"/>
        <v>11011</v>
      </c>
      <c r="G11014">
        <f t="shared" si="1694"/>
        <v>2.75275E-3</v>
      </c>
      <c r="H11014">
        <f t="shared" si="1688"/>
        <v>0</v>
      </c>
      <c r="I11014">
        <f t="shared" si="1700"/>
        <v>0</v>
      </c>
      <c r="J11014">
        <f t="shared" si="1695"/>
        <v>0</v>
      </c>
      <c r="L11014">
        <f t="shared" si="1689"/>
        <v>7011</v>
      </c>
      <c r="M11014">
        <f t="shared" si="1696"/>
        <v>1.75275E-3</v>
      </c>
      <c r="N11014">
        <f t="shared" si="1697"/>
        <v>0</v>
      </c>
      <c r="O11014">
        <f t="shared" si="1698"/>
        <v>0</v>
      </c>
      <c r="P11014">
        <f t="shared" si="1699"/>
        <v>0</v>
      </c>
      <c r="Q11014">
        <f t="shared" si="1690"/>
        <v>-1.5625E-2</v>
      </c>
      <c r="R11014">
        <f>Random!A11012</f>
        <v>-5.9386904509742822E-3</v>
      </c>
      <c r="T11014">
        <f t="shared" ca="1" si="1691"/>
        <v>-1.0404517352020453E-2</v>
      </c>
      <c r="U11014">
        <f t="shared" ca="1" si="1692"/>
        <v>0</v>
      </c>
      <c r="V11014">
        <f t="shared" ca="1" si="1693"/>
        <v>0</v>
      </c>
    </row>
    <row r="11015" spans="6:22" x14ac:dyDescent="0.25">
      <c r="F11015">
        <f t="shared" si="1687"/>
        <v>11012</v>
      </c>
      <c r="G11015">
        <f t="shared" si="1694"/>
        <v>2.7529999999999998E-3</v>
      </c>
      <c r="H11015">
        <f t="shared" si="1688"/>
        <v>0</v>
      </c>
      <c r="I11015">
        <f t="shared" si="1700"/>
        <v>0</v>
      </c>
      <c r="J11015">
        <f t="shared" si="1695"/>
        <v>0</v>
      </c>
      <c r="L11015">
        <f t="shared" si="1689"/>
        <v>7012</v>
      </c>
      <c r="M11015">
        <f t="shared" si="1696"/>
        <v>1.753E-3</v>
      </c>
      <c r="N11015">
        <f t="shared" si="1697"/>
        <v>0</v>
      </c>
      <c r="O11015">
        <f t="shared" si="1698"/>
        <v>0</v>
      </c>
      <c r="P11015">
        <f t="shared" si="1699"/>
        <v>0</v>
      </c>
      <c r="Q11015">
        <f t="shared" si="1690"/>
        <v>0.4375</v>
      </c>
      <c r="R11015">
        <f>Random!A11013</f>
        <v>0.21881717624464692</v>
      </c>
      <c r="T11015">
        <f t="shared" ca="1" si="1691"/>
        <v>-1.0556509431571884E-3</v>
      </c>
      <c r="U11015">
        <f t="shared" ca="1" si="1692"/>
        <v>0</v>
      </c>
      <c r="V11015">
        <f t="shared" ca="1" si="1693"/>
        <v>0</v>
      </c>
    </row>
    <row r="11016" spans="6:22" x14ac:dyDescent="0.25">
      <c r="F11016">
        <f t="shared" si="1687"/>
        <v>11013</v>
      </c>
      <c r="G11016">
        <f t="shared" si="1694"/>
        <v>2.7532500000000001E-3</v>
      </c>
      <c r="H11016">
        <f t="shared" si="1688"/>
        <v>0</v>
      </c>
      <c r="I11016">
        <f t="shared" si="1700"/>
        <v>0</v>
      </c>
      <c r="J11016">
        <f t="shared" si="1695"/>
        <v>0</v>
      </c>
      <c r="L11016">
        <f t="shared" si="1689"/>
        <v>7013</v>
      </c>
      <c r="M11016">
        <f t="shared" si="1696"/>
        <v>1.75325E-3</v>
      </c>
      <c r="N11016">
        <f t="shared" si="1697"/>
        <v>0</v>
      </c>
      <c r="O11016">
        <f t="shared" si="1698"/>
        <v>0</v>
      </c>
      <c r="P11016">
        <f t="shared" si="1699"/>
        <v>0</v>
      </c>
      <c r="Q11016">
        <f t="shared" si="1690"/>
        <v>-0.15625</v>
      </c>
      <c r="R11016">
        <f>Random!A11014</f>
        <v>-7.6591876494966127E-2</v>
      </c>
      <c r="T11016">
        <f t="shared" ca="1" si="1691"/>
        <v>6.042393238868334E-3</v>
      </c>
      <c r="U11016">
        <f t="shared" ca="1" si="1692"/>
        <v>0</v>
      </c>
      <c r="V11016">
        <f t="shared" ca="1" si="1693"/>
        <v>0</v>
      </c>
    </row>
    <row r="11017" spans="6:22" x14ac:dyDescent="0.25">
      <c r="F11017">
        <f t="shared" si="1687"/>
        <v>11014</v>
      </c>
      <c r="G11017">
        <f t="shared" si="1694"/>
        <v>2.7534999999999999E-3</v>
      </c>
      <c r="H11017">
        <f t="shared" si="1688"/>
        <v>0</v>
      </c>
      <c r="I11017">
        <f t="shared" si="1700"/>
        <v>0</v>
      </c>
      <c r="J11017">
        <f t="shared" si="1695"/>
        <v>0</v>
      </c>
      <c r="L11017">
        <f t="shared" si="1689"/>
        <v>7014</v>
      </c>
      <c r="M11017">
        <f t="shared" si="1696"/>
        <v>1.7535000000000001E-3</v>
      </c>
      <c r="N11017">
        <f t="shared" si="1697"/>
        <v>0</v>
      </c>
      <c r="O11017">
        <f t="shared" si="1698"/>
        <v>0</v>
      </c>
      <c r="P11017">
        <f t="shared" si="1699"/>
        <v>0</v>
      </c>
      <c r="Q11017">
        <f t="shared" si="1690"/>
        <v>0.8828125</v>
      </c>
      <c r="R11017">
        <f>Random!A11015</f>
        <v>0.43992879452853462</v>
      </c>
      <c r="T11017">
        <f t="shared" ca="1" si="1691"/>
        <v>1.0902354934071544E-2</v>
      </c>
      <c r="U11017">
        <f t="shared" ca="1" si="1692"/>
        <v>0</v>
      </c>
      <c r="V11017">
        <f t="shared" ca="1" si="1693"/>
        <v>0</v>
      </c>
    </row>
    <row r="11018" spans="6:22" x14ac:dyDescent="0.25">
      <c r="F11018">
        <f t="shared" si="1687"/>
        <v>11015</v>
      </c>
      <c r="G11018">
        <f t="shared" si="1694"/>
        <v>2.7537500000000001E-3</v>
      </c>
      <c r="H11018">
        <f t="shared" si="1688"/>
        <v>0</v>
      </c>
      <c r="I11018">
        <f t="shared" si="1700"/>
        <v>0</v>
      </c>
      <c r="J11018">
        <f t="shared" si="1695"/>
        <v>0</v>
      </c>
      <c r="L11018">
        <f t="shared" si="1689"/>
        <v>7015</v>
      </c>
      <c r="M11018">
        <f t="shared" si="1696"/>
        <v>1.7537500000000001E-3</v>
      </c>
      <c r="N11018">
        <f t="shared" si="1697"/>
        <v>0</v>
      </c>
      <c r="O11018">
        <f t="shared" si="1698"/>
        <v>0</v>
      </c>
      <c r="P11018">
        <f t="shared" si="1699"/>
        <v>0</v>
      </c>
      <c r="Q11018">
        <f t="shared" si="1690"/>
        <v>-0.3203125</v>
      </c>
      <c r="R11018">
        <f>Random!A11016</f>
        <v>-0.16027914234905793</v>
      </c>
      <c r="T11018">
        <f t="shared" ca="1" si="1691"/>
        <v>1.1948722172849547E-2</v>
      </c>
      <c r="U11018">
        <f t="shared" ca="1" si="1692"/>
        <v>0</v>
      </c>
      <c r="V11018">
        <f t="shared" ca="1" si="1693"/>
        <v>0</v>
      </c>
    </row>
    <row r="11019" spans="6:22" x14ac:dyDescent="0.25">
      <c r="F11019">
        <f t="shared" si="1687"/>
        <v>11016</v>
      </c>
      <c r="G11019">
        <f t="shared" si="1694"/>
        <v>2.7539999999999999E-3</v>
      </c>
      <c r="H11019">
        <f t="shared" si="1688"/>
        <v>0</v>
      </c>
      <c r="I11019">
        <f t="shared" si="1700"/>
        <v>0</v>
      </c>
      <c r="J11019">
        <f t="shared" si="1695"/>
        <v>0</v>
      </c>
      <c r="L11019">
        <f t="shared" si="1689"/>
        <v>7016</v>
      </c>
      <c r="M11019">
        <f t="shared" si="1696"/>
        <v>1.7539999999999999E-3</v>
      </c>
      <c r="N11019">
        <f t="shared" si="1697"/>
        <v>0</v>
      </c>
      <c r="O11019">
        <f t="shared" si="1698"/>
        <v>0</v>
      </c>
      <c r="P11019">
        <f t="shared" si="1699"/>
        <v>0</v>
      </c>
      <c r="Q11019">
        <f t="shared" si="1690"/>
        <v>0.25</v>
      </c>
      <c r="R11019">
        <f>Random!A11017</f>
        <v>0.12603603990692847</v>
      </c>
      <c r="T11019">
        <f t="shared" ca="1" si="1691"/>
        <v>1.2007826480759971E-2</v>
      </c>
      <c r="U11019">
        <f t="shared" ca="1" si="1692"/>
        <v>0</v>
      </c>
      <c r="V11019">
        <f t="shared" ca="1" si="1693"/>
        <v>0</v>
      </c>
    </row>
    <row r="11020" spans="6:22" x14ac:dyDescent="0.25">
      <c r="F11020">
        <f t="shared" si="1687"/>
        <v>11017</v>
      </c>
      <c r="G11020">
        <f t="shared" si="1694"/>
        <v>2.7542500000000002E-3</v>
      </c>
      <c r="H11020">
        <f t="shared" si="1688"/>
        <v>0</v>
      </c>
      <c r="I11020">
        <f t="shared" si="1700"/>
        <v>0</v>
      </c>
      <c r="J11020">
        <f t="shared" si="1695"/>
        <v>0</v>
      </c>
      <c r="L11020">
        <f t="shared" si="1689"/>
        <v>7017</v>
      </c>
      <c r="M11020">
        <f t="shared" si="1696"/>
        <v>1.7542499999999999E-3</v>
      </c>
      <c r="N11020">
        <f t="shared" si="1697"/>
        <v>0</v>
      </c>
      <c r="O11020">
        <f t="shared" si="1698"/>
        <v>0</v>
      </c>
      <c r="P11020">
        <f t="shared" si="1699"/>
        <v>0</v>
      </c>
      <c r="Q11020">
        <f t="shared" si="1690"/>
        <v>-0.453125</v>
      </c>
      <c r="R11020">
        <f>Random!A11018</f>
        <v>-0.22754108993741307</v>
      </c>
      <c r="T11020">
        <f t="shared" ca="1" si="1691"/>
        <v>1.0386935493538538E-2</v>
      </c>
      <c r="U11020">
        <f t="shared" ca="1" si="1692"/>
        <v>0</v>
      </c>
      <c r="V11020">
        <f t="shared" ca="1" si="1693"/>
        <v>0</v>
      </c>
    </row>
    <row r="11021" spans="6:22" x14ac:dyDescent="0.25">
      <c r="F11021">
        <f t="shared" si="1687"/>
        <v>11018</v>
      </c>
      <c r="G11021">
        <f t="shared" si="1694"/>
        <v>2.7545E-3</v>
      </c>
      <c r="H11021">
        <f t="shared" si="1688"/>
        <v>0</v>
      </c>
      <c r="I11021">
        <f t="shared" si="1700"/>
        <v>0</v>
      </c>
      <c r="J11021">
        <f t="shared" si="1695"/>
        <v>0</v>
      </c>
      <c r="L11021">
        <f t="shared" si="1689"/>
        <v>7018</v>
      </c>
      <c r="M11021">
        <f t="shared" si="1696"/>
        <v>1.7545E-3</v>
      </c>
      <c r="N11021">
        <f t="shared" si="1697"/>
        <v>0</v>
      </c>
      <c r="O11021">
        <f t="shared" si="1698"/>
        <v>0</v>
      </c>
      <c r="P11021">
        <f t="shared" si="1699"/>
        <v>0</v>
      </c>
      <c r="Q11021">
        <f t="shared" si="1690"/>
        <v>0.359375</v>
      </c>
      <c r="R11021">
        <f>Random!A11019</f>
        <v>0.17971358023400996</v>
      </c>
      <c r="T11021">
        <f t="shared" ca="1" si="1691"/>
        <v>6.6912317289041677E-3</v>
      </c>
      <c r="U11021">
        <f t="shared" ca="1" si="1692"/>
        <v>0</v>
      </c>
      <c r="V11021">
        <f t="shared" ca="1" si="1693"/>
        <v>0</v>
      </c>
    </row>
    <row r="11022" spans="6:22" x14ac:dyDescent="0.25">
      <c r="F11022">
        <f t="shared" si="1687"/>
        <v>11019</v>
      </c>
      <c r="G11022">
        <f t="shared" si="1694"/>
        <v>2.7547499999999998E-3</v>
      </c>
      <c r="H11022">
        <f t="shared" si="1688"/>
        <v>0</v>
      </c>
      <c r="I11022">
        <f t="shared" si="1700"/>
        <v>0</v>
      </c>
      <c r="J11022">
        <f t="shared" si="1695"/>
        <v>0</v>
      </c>
      <c r="L11022">
        <f t="shared" si="1689"/>
        <v>7019</v>
      </c>
      <c r="M11022">
        <f t="shared" si="1696"/>
        <v>1.75475E-3</v>
      </c>
      <c r="N11022">
        <f t="shared" si="1697"/>
        <v>0</v>
      </c>
      <c r="O11022">
        <f t="shared" si="1698"/>
        <v>0</v>
      </c>
      <c r="P11022">
        <f t="shared" si="1699"/>
        <v>0</v>
      </c>
      <c r="Q11022">
        <f t="shared" si="1690"/>
        <v>0.6640625</v>
      </c>
      <c r="R11022">
        <f>Random!A11020</f>
        <v>0.33386485385997855</v>
      </c>
      <c r="T11022">
        <f t="shared" ca="1" si="1691"/>
        <v>8.9556373255696229E-4</v>
      </c>
      <c r="U11022">
        <f t="shared" ca="1" si="1692"/>
        <v>0</v>
      </c>
      <c r="V11022">
        <f t="shared" ca="1" si="1693"/>
        <v>0</v>
      </c>
    </row>
    <row r="11023" spans="6:22" x14ac:dyDescent="0.25">
      <c r="F11023">
        <f t="shared" si="1687"/>
        <v>11020</v>
      </c>
      <c r="G11023">
        <f t="shared" si="1694"/>
        <v>2.7550000000000001E-3</v>
      </c>
      <c r="H11023">
        <f t="shared" si="1688"/>
        <v>0</v>
      </c>
      <c r="I11023">
        <f t="shared" si="1700"/>
        <v>0</v>
      </c>
      <c r="J11023">
        <f t="shared" si="1695"/>
        <v>0</v>
      </c>
      <c r="L11023">
        <f t="shared" si="1689"/>
        <v>7020</v>
      </c>
      <c r="M11023">
        <f t="shared" si="1696"/>
        <v>1.755E-3</v>
      </c>
      <c r="N11023">
        <f t="shared" si="1697"/>
        <v>0</v>
      </c>
      <c r="O11023">
        <f t="shared" si="1698"/>
        <v>0</v>
      </c>
      <c r="P11023">
        <f t="shared" si="1699"/>
        <v>0</v>
      </c>
      <c r="Q11023">
        <f t="shared" si="1690"/>
        <v>-0.421875</v>
      </c>
      <c r="R11023">
        <f>Random!A11021</f>
        <v>-0.21069546712543796</v>
      </c>
      <c r="T11023">
        <f t="shared" ca="1" si="1691"/>
        <v>-6.9104638560817102E-3</v>
      </c>
      <c r="U11023">
        <f t="shared" ca="1" si="1692"/>
        <v>0</v>
      </c>
      <c r="V11023">
        <f t="shared" ca="1" si="1693"/>
        <v>0</v>
      </c>
    </row>
    <row r="11024" spans="6:22" x14ac:dyDescent="0.25">
      <c r="F11024">
        <f t="shared" si="1687"/>
        <v>11021</v>
      </c>
      <c r="G11024">
        <f t="shared" si="1694"/>
        <v>2.7552499999999999E-3</v>
      </c>
      <c r="H11024">
        <f t="shared" si="1688"/>
        <v>0</v>
      </c>
      <c r="I11024">
        <f t="shared" si="1700"/>
        <v>0</v>
      </c>
      <c r="J11024">
        <f t="shared" si="1695"/>
        <v>0</v>
      </c>
      <c r="L11024">
        <f t="shared" si="1689"/>
        <v>7021</v>
      </c>
      <c r="M11024">
        <f t="shared" si="1696"/>
        <v>1.7552500000000001E-3</v>
      </c>
      <c r="N11024">
        <f t="shared" si="1697"/>
        <v>0</v>
      </c>
      <c r="O11024">
        <f t="shared" si="1698"/>
        <v>0</v>
      </c>
      <c r="P11024">
        <f t="shared" si="1699"/>
        <v>0</v>
      </c>
      <c r="Q11024">
        <f t="shared" si="1690"/>
        <v>0.3828125</v>
      </c>
      <c r="R11024">
        <f>Random!A11022</f>
        <v>0.19165521846647371</v>
      </c>
      <c r="T11024">
        <f t="shared" ca="1" si="1691"/>
        <v>-1.4703604732373721E-2</v>
      </c>
      <c r="U11024">
        <f t="shared" ca="1" si="1692"/>
        <v>0</v>
      </c>
      <c r="V11024">
        <f t="shared" ca="1" si="1693"/>
        <v>0</v>
      </c>
    </row>
    <row r="11025" spans="6:22" x14ac:dyDescent="0.25">
      <c r="F11025">
        <f t="shared" si="1687"/>
        <v>11022</v>
      </c>
      <c r="G11025">
        <f t="shared" si="1694"/>
        <v>2.7555000000000001E-3</v>
      </c>
      <c r="H11025">
        <f t="shared" si="1688"/>
        <v>0</v>
      </c>
      <c r="I11025">
        <f t="shared" si="1700"/>
        <v>0</v>
      </c>
      <c r="J11025">
        <f t="shared" si="1695"/>
        <v>0</v>
      </c>
      <c r="L11025">
        <f t="shared" si="1689"/>
        <v>7022</v>
      </c>
      <c r="M11025">
        <f t="shared" si="1696"/>
        <v>1.7554999999999999E-3</v>
      </c>
      <c r="N11025">
        <f t="shared" si="1697"/>
        <v>0</v>
      </c>
      <c r="O11025">
        <f t="shared" si="1698"/>
        <v>0</v>
      </c>
      <c r="P11025">
        <f t="shared" si="1699"/>
        <v>0</v>
      </c>
      <c r="Q11025">
        <f t="shared" si="1690"/>
        <v>0.7734375</v>
      </c>
      <c r="R11025">
        <f>Random!A11023</f>
        <v>0.38542138883021948</v>
      </c>
      <c r="T11025">
        <f t="shared" ca="1" si="1691"/>
        <v>-2.1373718403342391E-2</v>
      </c>
      <c r="U11025">
        <f t="shared" ca="1" si="1692"/>
        <v>0</v>
      </c>
      <c r="V11025">
        <f t="shared" ca="1" si="1693"/>
        <v>0</v>
      </c>
    </row>
    <row r="11026" spans="6:22" x14ac:dyDescent="0.25">
      <c r="F11026">
        <f t="shared" si="1687"/>
        <v>11023</v>
      </c>
      <c r="G11026">
        <f t="shared" si="1694"/>
        <v>2.75575E-3</v>
      </c>
      <c r="H11026">
        <f t="shared" si="1688"/>
        <v>0</v>
      </c>
      <c r="I11026">
        <f t="shared" si="1700"/>
        <v>0</v>
      </c>
      <c r="J11026">
        <f t="shared" si="1695"/>
        <v>0</v>
      </c>
      <c r="L11026">
        <f t="shared" si="1689"/>
        <v>7023</v>
      </c>
      <c r="M11026">
        <f t="shared" si="1696"/>
        <v>1.7557499999999999E-3</v>
      </c>
      <c r="N11026">
        <f t="shared" si="1697"/>
        <v>0</v>
      </c>
      <c r="O11026">
        <f t="shared" si="1698"/>
        <v>0</v>
      </c>
      <c r="P11026">
        <f t="shared" si="1699"/>
        <v>0</v>
      </c>
      <c r="Q11026">
        <f t="shared" si="1690"/>
        <v>0.6875</v>
      </c>
      <c r="R11026">
        <f>Random!A11024</f>
        <v>0.34210147420680526</v>
      </c>
      <c r="T11026">
        <f t="shared" ca="1" si="1691"/>
        <v>-2.5120772946167921E-2</v>
      </c>
      <c r="U11026">
        <f t="shared" ca="1" si="1692"/>
        <v>0</v>
      </c>
      <c r="V11026">
        <f t="shared" ca="1" si="1693"/>
        <v>0</v>
      </c>
    </row>
    <row r="11027" spans="6:22" x14ac:dyDescent="0.25">
      <c r="F11027">
        <f t="shared" ref="F11027:F11090" si="1701">F11026+1</f>
        <v>11024</v>
      </c>
      <c r="G11027">
        <f t="shared" si="1694"/>
        <v>2.7560000000000002E-3</v>
      </c>
      <c r="H11027">
        <f t="shared" ref="H11027:H11090" si="1702">IF(AND(0&lt;=F11027, F11027&lt;=$D$10),2*PI()*($D$8+$D$5*G11027/(2*$D$6))*G11027,0)</f>
        <v>0</v>
      </c>
      <c r="I11027">
        <f t="shared" si="1700"/>
        <v>0</v>
      </c>
      <c r="J11027">
        <f t="shared" si="1695"/>
        <v>0</v>
      </c>
      <c r="L11027">
        <f t="shared" ref="L11027:L11090" si="1703">L11026+1</f>
        <v>7024</v>
      </c>
      <c r="M11027">
        <f t="shared" si="1696"/>
        <v>1.756E-3</v>
      </c>
      <c r="N11027">
        <f t="shared" si="1697"/>
        <v>0</v>
      </c>
      <c r="O11027">
        <f t="shared" si="1698"/>
        <v>0</v>
      </c>
      <c r="P11027">
        <f t="shared" si="1699"/>
        <v>0</v>
      </c>
      <c r="Q11027">
        <f t="shared" ref="Q11027:Q11090" si="1704">ROUND((O11027+$D$13*R11027)*$D$3,0)/($D$3)</f>
        <v>-0.234375</v>
      </c>
      <c r="R11027">
        <f>Random!A11025</f>
        <v>-0.11565978405921107</v>
      </c>
      <c r="T11027">
        <f t="shared" ref="T11027:T11090" ca="1" si="1705">IF(F11027&lt;$D$10,0,IFERROR(CORREL(OFFSET($J$3,0,0,$D$10,1),OFFSET($Q$3,F11027-$D$10,0,$D$10,1)),0))</f>
        <v>-2.3548456569517144E-2</v>
      </c>
      <c r="U11027">
        <f t="shared" ref="U11027:U11090" ca="1" si="1706">IF(T11027&gt;$D$14,T11027,0)</f>
        <v>0</v>
      </c>
      <c r="V11027">
        <f t="shared" ref="V11027:V11090" ca="1" si="1707">U11027*G11027</f>
        <v>0</v>
      </c>
    </row>
    <row r="11028" spans="6:22" x14ac:dyDescent="0.25">
      <c r="F11028">
        <f t="shared" si="1701"/>
        <v>11025</v>
      </c>
      <c r="G11028">
        <f t="shared" si="1694"/>
        <v>2.75625E-3</v>
      </c>
      <c r="H11028">
        <f t="shared" si="1702"/>
        <v>0</v>
      </c>
      <c r="I11028">
        <f t="shared" si="1700"/>
        <v>0</v>
      </c>
      <c r="J11028">
        <f t="shared" si="1695"/>
        <v>0</v>
      </c>
      <c r="L11028">
        <f t="shared" si="1703"/>
        <v>7025</v>
      </c>
      <c r="M11028">
        <f t="shared" si="1696"/>
        <v>1.75625E-3</v>
      </c>
      <c r="N11028">
        <f t="shared" si="1697"/>
        <v>0</v>
      </c>
      <c r="O11028">
        <f t="shared" si="1698"/>
        <v>0</v>
      </c>
      <c r="P11028">
        <f t="shared" si="1699"/>
        <v>0</v>
      </c>
      <c r="Q11028">
        <f t="shared" si="1704"/>
        <v>-0.46875</v>
      </c>
      <c r="R11028">
        <f>Random!A11026</f>
        <v>-0.23583153147526659</v>
      </c>
      <c r="T11028">
        <f t="shared" ca="1" si="1705"/>
        <v>-1.2031416668867121E-2</v>
      </c>
      <c r="U11028">
        <f t="shared" ca="1" si="1706"/>
        <v>0</v>
      </c>
      <c r="V11028">
        <f t="shared" ca="1" si="1707"/>
        <v>0</v>
      </c>
    </row>
    <row r="11029" spans="6:22" x14ac:dyDescent="0.25">
      <c r="F11029">
        <f t="shared" si="1701"/>
        <v>11026</v>
      </c>
      <c r="G11029">
        <f t="shared" si="1694"/>
        <v>2.7564999999999998E-3</v>
      </c>
      <c r="H11029">
        <f t="shared" si="1702"/>
        <v>0</v>
      </c>
      <c r="I11029">
        <f t="shared" si="1700"/>
        <v>0</v>
      </c>
      <c r="J11029">
        <f t="shared" si="1695"/>
        <v>0</v>
      </c>
      <c r="L11029">
        <f t="shared" si="1703"/>
        <v>7026</v>
      </c>
      <c r="M11029">
        <f t="shared" si="1696"/>
        <v>1.7565E-3</v>
      </c>
      <c r="N11029">
        <f t="shared" si="1697"/>
        <v>0</v>
      </c>
      <c r="O11029">
        <f t="shared" si="1698"/>
        <v>0</v>
      </c>
      <c r="P11029">
        <f t="shared" si="1699"/>
        <v>0</v>
      </c>
      <c r="Q11029">
        <f t="shared" si="1704"/>
        <v>0.8046875</v>
      </c>
      <c r="R11029">
        <f>Random!A11027</f>
        <v>0.40209515941436103</v>
      </c>
      <c r="T11029">
        <f t="shared" ca="1" si="1705"/>
        <v>7.9741046944737312E-3</v>
      </c>
      <c r="U11029">
        <f t="shared" ca="1" si="1706"/>
        <v>0</v>
      </c>
      <c r="V11029">
        <f t="shared" ca="1" si="1707"/>
        <v>0</v>
      </c>
    </row>
    <row r="11030" spans="6:22" x14ac:dyDescent="0.25">
      <c r="F11030">
        <f t="shared" si="1701"/>
        <v>11027</v>
      </c>
      <c r="G11030">
        <f t="shared" si="1694"/>
        <v>2.7567500000000001E-3</v>
      </c>
      <c r="H11030">
        <f t="shared" si="1702"/>
        <v>0</v>
      </c>
      <c r="I11030">
        <f t="shared" si="1700"/>
        <v>0</v>
      </c>
      <c r="J11030">
        <f t="shared" si="1695"/>
        <v>0</v>
      </c>
      <c r="L11030">
        <f t="shared" si="1703"/>
        <v>7027</v>
      </c>
      <c r="M11030">
        <f t="shared" si="1696"/>
        <v>1.7567500000000001E-3</v>
      </c>
      <c r="N11030">
        <f t="shared" si="1697"/>
        <v>0</v>
      </c>
      <c r="O11030">
        <f t="shared" si="1698"/>
        <v>0</v>
      </c>
      <c r="P11030">
        <f t="shared" si="1699"/>
        <v>0</v>
      </c>
      <c r="Q11030">
        <f t="shared" si="1704"/>
        <v>-0.7890625</v>
      </c>
      <c r="R11030">
        <f>Random!A11028</f>
        <v>-0.39460426299193641</v>
      </c>
      <c r="T11030">
        <f t="shared" ca="1" si="1705"/>
        <v>2.7235209603398702E-2</v>
      </c>
      <c r="U11030">
        <f t="shared" ca="1" si="1706"/>
        <v>0</v>
      </c>
      <c r="V11030">
        <f t="shared" ca="1" si="1707"/>
        <v>0</v>
      </c>
    </row>
    <row r="11031" spans="6:22" x14ac:dyDescent="0.25">
      <c r="F11031">
        <f t="shared" si="1701"/>
        <v>11028</v>
      </c>
      <c r="G11031">
        <f t="shared" si="1694"/>
        <v>2.7569999999999999E-3</v>
      </c>
      <c r="H11031">
        <f t="shared" si="1702"/>
        <v>0</v>
      </c>
      <c r="I11031">
        <f t="shared" si="1700"/>
        <v>0</v>
      </c>
      <c r="J11031">
        <f t="shared" si="1695"/>
        <v>0</v>
      </c>
      <c r="L11031">
        <f t="shared" si="1703"/>
        <v>7028</v>
      </c>
      <c r="M11031">
        <f t="shared" si="1696"/>
        <v>1.7570000000000001E-3</v>
      </c>
      <c r="N11031">
        <f t="shared" si="1697"/>
        <v>0</v>
      </c>
      <c r="O11031">
        <f t="shared" si="1698"/>
        <v>0</v>
      </c>
      <c r="P11031">
        <f t="shared" si="1699"/>
        <v>0</v>
      </c>
      <c r="Q11031">
        <f t="shared" si="1704"/>
        <v>0.40625</v>
      </c>
      <c r="R11031">
        <f>Random!A11029</f>
        <v>0.20442067676036435</v>
      </c>
      <c r="T11031">
        <f t="shared" ca="1" si="1705"/>
        <v>4.2887260516475366E-2</v>
      </c>
      <c r="U11031">
        <f t="shared" ca="1" si="1706"/>
        <v>0</v>
      </c>
      <c r="V11031">
        <f t="shared" ca="1" si="1707"/>
        <v>0</v>
      </c>
    </row>
    <row r="11032" spans="6:22" x14ac:dyDescent="0.25">
      <c r="F11032">
        <f t="shared" si="1701"/>
        <v>11029</v>
      </c>
      <c r="G11032">
        <f t="shared" si="1694"/>
        <v>2.7572500000000002E-3</v>
      </c>
      <c r="H11032">
        <f t="shared" si="1702"/>
        <v>0</v>
      </c>
      <c r="I11032">
        <f t="shared" si="1700"/>
        <v>0</v>
      </c>
      <c r="J11032">
        <f t="shared" si="1695"/>
        <v>0</v>
      </c>
      <c r="L11032">
        <f t="shared" si="1703"/>
        <v>7029</v>
      </c>
      <c r="M11032">
        <f t="shared" si="1696"/>
        <v>1.7572499999999999E-3</v>
      </c>
      <c r="N11032">
        <f t="shared" si="1697"/>
        <v>0</v>
      </c>
      <c r="O11032">
        <f t="shared" si="1698"/>
        <v>0</v>
      </c>
      <c r="P11032">
        <f t="shared" si="1699"/>
        <v>0</v>
      </c>
      <c r="Q11032">
        <f t="shared" si="1704"/>
        <v>-0.7421875</v>
      </c>
      <c r="R11032">
        <f>Random!A11030</f>
        <v>-0.3704659454765441</v>
      </c>
      <c r="T11032">
        <f t="shared" ca="1" si="1705"/>
        <v>4.588211364024123E-2</v>
      </c>
      <c r="U11032">
        <f t="shared" ca="1" si="1706"/>
        <v>0</v>
      </c>
      <c r="V11032">
        <f t="shared" ca="1" si="1707"/>
        <v>0</v>
      </c>
    </row>
    <row r="11033" spans="6:22" x14ac:dyDescent="0.25">
      <c r="F11033">
        <f t="shared" si="1701"/>
        <v>11030</v>
      </c>
      <c r="G11033">
        <f t="shared" si="1694"/>
        <v>2.7575E-3</v>
      </c>
      <c r="H11033">
        <f t="shared" si="1702"/>
        <v>0</v>
      </c>
      <c r="I11033">
        <f t="shared" si="1700"/>
        <v>0</v>
      </c>
      <c r="J11033">
        <f t="shared" si="1695"/>
        <v>0</v>
      </c>
      <c r="L11033">
        <f t="shared" si="1703"/>
        <v>7030</v>
      </c>
      <c r="M11033">
        <f t="shared" si="1696"/>
        <v>1.7574999999999999E-3</v>
      </c>
      <c r="N11033">
        <f t="shared" si="1697"/>
        <v>0</v>
      </c>
      <c r="O11033">
        <f t="shared" si="1698"/>
        <v>0</v>
      </c>
      <c r="P11033">
        <f t="shared" si="1699"/>
        <v>0</v>
      </c>
      <c r="Q11033">
        <f t="shared" si="1704"/>
        <v>-0.8046875</v>
      </c>
      <c r="R11033">
        <f>Random!A11031</f>
        <v>-0.40168514636121777</v>
      </c>
      <c r="T11033">
        <f t="shared" ca="1" si="1705"/>
        <v>3.5520670897050736E-2</v>
      </c>
      <c r="U11033">
        <f t="shared" ca="1" si="1706"/>
        <v>0</v>
      </c>
      <c r="V11033">
        <f t="shared" ca="1" si="1707"/>
        <v>0</v>
      </c>
    </row>
    <row r="11034" spans="6:22" x14ac:dyDescent="0.25">
      <c r="F11034">
        <f t="shared" si="1701"/>
        <v>11031</v>
      </c>
      <c r="G11034">
        <f t="shared" si="1694"/>
        <v>2.7577499999999998E-3</v>
      </c>
      <c r="H11034">
        <f t="shared" si="1702"/>
        <v>0</v>
      </c>
      <c r="I11034">
        <f t="shared" si="1700"/>
        <v>0</v>
      </c>
      <c r="J11034">
        <f t="shared" si="1695"/>
        <v>0</v>
      </c>
      <c r="L11034">
        <f t="shared" si="1703"/>
        <v>7031</v>
      </c>
      <c r="M11034">
        <f t="shared" si="1696"/>
        <v>1.75775E-3</v>
      </c>
      <c r="N11034">
        <f t="shared" si="1697"/>
        <v>0</v>
      </c>
      <c r="O11034">
        <f t="shared" si="1698"/>
        <v>0</v>
      </c>
      <c r="P11034">
        <f t="shared" si="1699"/>
        <v>0</v>
      </c>
      <c r="Q11034">
        <f t="shared" si="1704"/>
        <v>0.75</v>
      </c>
      <c r="R11034">
        <f>Random!A11032</f>
        <v>0.37426775305722171</v>
      </c>
      <c r="T11034">
        <f t="shared" ca="1" si="1705"/>
        <v>1.5691076529685936E-2</v>
      </c>
      <c r="U11034">
        <f t="shared" ca="1" si="1706"/>
        <v>0</v>
      </c>
      <c r="V11034">
        <f t="shared" ca="1" si="1707"/>
        <v>0</v>
      </c>
    </row>
    <row r="11035" spans="6:22" x14ac:dyDescent="0.25">
      <c r="F11035">
        <f t="shared" si="1701"/>
        <v>11032</v>
      </c>
      <c r="G11035">
        <f t="shared" ref="G11035:G11098" si="1708">F11035/$D$2</f>
        <v>2.758E-3</v>
      </c>
      <c r="H11035">
        <f t="shared" si="1702"/>
        <v>0</v>
      </c>
      <c r="I11035">
        <f t="shared" si="1700"/>
        <v>0</v>
      </c>
      <c r="J11035">
        <f t="shared" ref="J11035:J11098" si="1709">ROUND(I11035*$D$3,0)/$D$3</f>
        <v>0</v>
      </c>
      <c r="L11035">
        <f t="shared" si="1703"/>
        <v>7032</v>
      </c>
      <c r="M11035">
        <f t="shared" ref="M11035:M11098" si="1710">L11035/$D$2</f>
        <v>1.758E-3</v>
      </c>
      <c r="N11035">
        <f t="shared" si="1697"/>
        <v>0</v>
      </c>
      <c r="O11035">
        <f t="shared" si="1698"/>
        <v>0</v>
      </c>
      <c r="P11035">
        <f t="shared" si="1699"/>
        <v>0</v>
      </c>
      <c r="Q11035">
        <f t="shared" si="1704"/>
        <v>-0.53125</v>
      </c>
      <c r="R11035">
        <f>Random!A11033</f>
        <v>-0.26530228085760554</v>
      </c>
      <c r="T11035">
        <f t="shared" ca="1" si="1705"/>
        <v>-1.4232093715613847E-2</v>
      </c>
      <c r="U11035">
        <f t="shared" ca="1" si="1706"/>
        <v>0</v>
      </c>
      <c r="V11035">
        <f t="shared" ca="1" si="1707"/>
        <v>0</v>
      </c>
    </row>
    <row r="11036" spans="6:22" x14ac:dyDescent="0.25">
      <c r="F11036">
        <f t="shared" si="1701"/>
        <v>11033</v>
      </c>
      <c r="G11036">
        <f t="shared" si="1708"/>
        <v>2.7582499999999999E-3</v>
      </c>
      <c r="H11036">
        <f t="shared" si="1702"/>
        <v>0</v>
      </c>
      <c r="I11036">
        <f t="shared" si="1700"/>
        <v>0</v>
      </c>
      <c r="J11036">
        <f t="shared" si="1709"/>
        <v>0</v>
      </c>
      <c r="L11036">
        <f t="shared" si="1703"/>
        <v>7033</v>
      </c>
      <c r="M11036">
        <f t="shared" si="1710"/>
        <v>1.75825E-3</v>
      </c>
      <c r="N11036">
        <f t="shared" si="1697"/>
        <v>0</v>
      </c>
      <c r="O11036">
        <f t="shared" si="1698"/>
        <v>0</v>
      </c>
      <c r="P11036">
        <f t="shared" si="1699"/>
        <v>0</v>
      </c>
      <c r="Q11036">
        <f t="shared" si="1704"/>
        <v>0.703125</v>
      </c>
      <c r="R11036">
        <f>Random!A11034</f>
        <v>0.35237111982620473</v>
      </c>
      <c r="T11036">
        <f t="shared" ca="1" si="1705"/>
        <v>-3.9492307562613349E-2</v>
      </c>
      <c r="U11036">
        <f t="shared" ca="1" si="1706"/>
        <v>0</v>
      </c>
      <c r="V11036">
        <f t="shared" ca="1" si="1707"/>
        <v>0</v>
      </c>
    </row>
    <row r="11037" spans="6:22" x14ac:dyDescent="0.25">
      <c r="F11037">
        <f t="shared" si="1701"/>
        <v>11034</v>
      </c>
      <c r="G11037">
        <f t="shared" si="1708"/>
        <v>2.7585000000000001E-3</v>
      </c>
      <c r="H11037">
        <f t="shared" si="1702"/>
        <v>0</v>
      </c>
      <c r="I11037">
        <f t="shared" si="1700"/>
        <v>0</v>
      </c>
      <c r="J11037">
        <f t="shared" si="1709"/>
        <v>0</v>
      </c>
      <c r="L11037">
        <f t="shared" si="1703"/>
        <v>7034</v>
      </c>
      <c r="M11037">
        <f t="shared" si="1710"/>
        <v>1.7585000000000001E-3</v>
      </c>
      <c r="N11037">
        <f t="shared" si="1697"/>
        <v>0</v>
      </c>
      <c r="O11037">
        <f t="shared" si="1698"/>
        <v>0</v>
      </c>
      <c r="P11037">
        <f t="shared" si="1699"/>
        <v>0</v>
      </c>
      <c r="Q11037">
        <f t="shared" si="1704"/>
        <v>-0.8984375</v>
      </c>
      <c r="R11037">
        <f>Random!A11035</f>
        <v>-0.44958529701763128</v>
      </c>
      <c r="T11037">
        <f t="shared" ca="1" si="1705"/>
        <v>-5.6135527530571647E-2</v>
      </c>
      <c r="U11037">
        <f t="shared" ca="1" si="1706"/>
        <v>0</v>
      </c>
      <c r="V11037">
        <f t="shared" ca="1" si="1707"/>
        <v>0</v>
      </c>
    </row>
    <row r="11038" spans="6:22" x14ac:dyDescent="0.25">
      <c r="F11038">
        <f t="shared" si="1701"/>
        <v>11035</v>
      </c>
      <c r="G11038">
        <f t="shared" si="1708"/>
        <v>2.7587499999999999E-3</v>
      </c>
      <c r="H11038">
        <f t="shared" si="1702"/>
        <v>0</v>
      </c>
      <c r="I11038">
        <f t="shared" si="1700"/>
        <v>0</v>
      </c>
      <c r="J11038">
        <f t="shared" si="1709"/>
        <v>0</v>
      </c>
      <c r="L11038">
        <f t="shared" si="1703"/>
        <v>7035</v>
      </c>
      <c r="M11038">
        <f t="shared" si="1710"/>
        <v>1.7587499999999999E-3</v>
      </c>
      <c r="N11038">
        <f t="shared" si="1697"/>
        <v>0</v>
      </c>
      <c r="O11038">
        <f t="shared" si="1698"/>
        <v>0</v>
      </c>
      <c r="P11038">
        <f t="shared" si="1699"/>
        <v>0</v>
      </c>
      <c r="Q11038">
        <f t="shared" si="1704"/>
        <v>-0.9140625</v>
      </c>
      <c r="R11038">
        <f>Random!A11036</f>
        <v>-0.45863909438855111</v>
      </c>
      <c r="T11038">
        <f t="shared" ca="1" si="1705"/>
        <v>-5.0909920050595192E-2</v>
      </c>
      <c r="U11038">
        <f t="shared" ca="1" si="1706"/>
        <v>0</v>
      </c>
      <c r="V11038">
        <f t="shared" ca="1" si="1707"/>
        <v>0</v>
      </c>
    </row>
    <row r="11039" spans="6:22" x14ac:dyDescent="0.25">
      <c r="F11039">
        <f t="shared" si="1701"/>
        <v>11036</v>
      </c>
      <c r="G11039">
        <f t="shared" si="1708"/>
        <v>2.7590000000000002E-3</v>
      </c>
      <c r="H11039">
        <f t="shared" si="1702"/>
        <v>0</v>
      </c>
      <c r="I11039">
        <f t="shared" si="1700"/>
        <v>0</v>
      </c>
      <c r="J11039">
        <f t="shared" si="1709"/>
        <v>0</v>
      </c>
      <c r="L11039">
        <f t="shared" si="1703"/>
        <v>7036</v>
      </c>
      <c r="M11039">
        <f t="shared" si="1710"/>
        <v>1.7589999999999999E-3</v>
      </c>
      <c r="N11039">
        <f t="shared" si="1697"/>
        <v>0</v>
      </c>
      <c r="O11039">
        <f t="shared" si="1698"/>
        <v>0</v>
      </c>
      <c r="P11039">
        <f t="shared" si="1699"/>
        <v>0</v>
      </c>
      <c r="Q11039">
        <f t="shared" si="1704"/>
        <v>-0.6171875</v>
      </c>
      <c r="R11039">
        <f>Random!A11037</f>
        <v>-0.31049482235105841</v>
      </c>
      <c r="T11039">
        <f t="shared" ca="1" si="1705"/>
        <v>-2.6912971966264652E-2</v>
      </c>
      <c r="U11039">
        <f t="shared" ca="1" si="1706"/>
        <v>0</v>
      </c>
      <c r="V11039">
        <f t="shared" ca="1" si="1707"/>
        <v>0</v>
      </c>
    </row>
    <row r="11040" spans="6:22" x14ac:dyDescent="0.25">
      <c r="F11040">
        <f t="shared" si="1701"/>
        <v>11037</v>
      </c>
      <c r="G11040">
        <f t="shared" si="1708"/>
        <v>2.75925E-3</v>
      </c>
      <c r="H11040">
        <f t="shared" si="1702"/>
        <v>0</v>
      </c>
      <c r="I11040">
        <f t="shared" si="1700"/>
        <v>0</v>
      </c>
      <c r="J11040">
        <f t="shared" si="1709"/>
        <v>0</v>
      </c>
      <c r="L11040">
        <f t="shared" si="1703"/>
        <v>7037</v>
      </c>
      <c r="M11040">
        <f t="shared" si="1710"/>
        <v>1.75925E-3</v>
      </c>
      <c r="N11040">
        <f t="shared" si="1697"/>
        <v>0</v>
      </c>
      <c r="O11040">
        <f t="shared" si="1698"/>
        <v>0</v>
      </c>
      <c r="P11040">
        <f t="shared" si="1699"/>
        <v>0</v>
      </c>
      <c r="Q11040">
        <f t="shared" si="1704"/>
        <v>-0.2578125</v>
      </c>
      <c r="R11040">
        <f>Random!A11038</f>
        <v>-0.12745183734385546</v>
      </c>
      <c r="T11040">
        <f t="shared" ca="1" si="1705"/>
        <v>6.9469485529016156E-3</v>
      </c>
      <c r="U11040">
        <f t="shared" ca="1" si="1706"/>
        <v>0</v>
      </c>
      <c r="V11040">
        <f t="shared" ca="1" si="1707"/>
        <v>0</v>
      </c>
    </row>
    <row r="11041" spans="6:22" x14ac:dyDescent="0.25">
      <c r="F11041">
        <f t="shared" si="1701"/>
        <v>11038</v>
      </c>
      <c r="G11041">
        <f t="shared" si="1708"/>
        <v>2.7594999999999998E-3</v>
      </c>
      <c r="H11041">
        <f t="shared" si="1702"/>
        <v>0</v>
      </c>
      <c r="I11041">
        <f t="shared" si="1700"/>
        <v>0</v>
      </c>
      <c r="J11041">
        <f t="shared" si="1709"/>
        <v>0</v>
      </c>
      <c r="L11041">
        <f t="shared" si="1703"/>
        <v>7038</v>
      </c>
      <c r="M11041">
        <f t="shared" si="1710"/>
        <v>1.7595E-3</v>
      </c>
      <c r="N11041">
        <f t="shared" si="1697"/>
        <v>0</v>
      </c>
      <c r="O11041">
        <f t="shared" si="1698"/>
        <v>0</v>
      </c>
      <c r="P11041">
        <f t="shared" si="1699"/>
        <v>0</v>
      </c>
      <c r="Q11041">
        <f t="shared" si="1704"/>
        <v>-0.734375</v>
      </c>
      <c r="R11041">
        <f>Random!A11039</f>
        <v>-0.36584469899429017</v>
      </c>
      <c r="T11041">
        <f t="shared" ca="1" si="1705"/>
        <v>3.9592167821470424E-2</v>
      </c>
      <c r="U11041">
        <f t="shared" ca="1" si="1706"/>
        <v>0</v>
      </c>
      <c r="V11041">
        <f t="shared" ca="1" si="1707"/>
        <v>0</v>
      </c>
    </row>
    <row r="11042" spans="6:22" x14ac:dyDescent="0.25">
      <c r="F11042">
        <f t="shared" si="1701"/>
        <v>11039</v>
      </c>
      <c r="G11042">
        <f t="shared" si="1708"/>
        <v>2.7597500000000001E-3</v>
      </c>
      <c r="H11042">
        <f t="shared" si="1702"/>
        <v>0</v>
      </c>
      <c r="I11042">
        <f t="shared" si="1700"/>
        <v>0</v>
      </c>
      <c r="J11042">
        <f t="shared" si="1709"/>
        <v>0</v>
      </c>
      <c r="L11042">
        <f t="shared" si="1703"/>
        <v>7039</v>
      </c>
      <c r="M11042">
        <f t="shared" si="1710"/>
        <v>1.75975E-3</v>
      </c>
      <c r="N11042">
        <f t="shared" si="1697"/>
        <v>0</v>
      </c>
      <c r="O11042">
        <f t="shared" si="1698"/>
        <v>0</v>
      </c>
      <c r="P11042">
        <f t="shared" si="1699"/>
        <v>0</v>
      </c>
      <c r="Q11042">
        <f t="shared" si="1704"/>
        <v>0.28125</v>
      </c>
      <c r="R11042">
        <f>Random!A11040</f>
        <v>0.13938047970938716</v>
      </c>
      <c r="T11042">
        <f t="shared" ca="1" si="1705"/>
        <v>5.9347293729684739E-2</v>
      </c>
      <c r="U11042">
        <f t="shared" ca="1" si="1706"/>
        <v>0</v>
      </c>
      <c r="V11042">
        <f t="shared" ca="1" si="1707"/>
        <v>0</v>
      </c>
    </row>
    <row r="11043" spans="6:22" x14ac:dyDescent="0.25">
      <c r="F11043">
        <f t="shared" si="1701"/>
        <v>11040</v>
      </c>
      <c r="G11043">
        <f t="shared" si="1708"/>
        <v>2.7599999999999999E-3</v>
      </c>
      <c r="H11043">
        <f t="shared" si="1702"/>
        <v>0</v>
      </c>
      <c r="I11043">
        <f t="shared" si="1700"/>
        <v>0</v>
      </c>
      <c r="J11043">
        <f t="shared" si="1709"/>
        <v>0</v>
      </c>
      <c r="L11043">
        <f t="shared" si="1703"/>
        <v>7040</v>
      </c>
      <c r="M11043">
        <f t="shared" si="1710"/>
        <v>1.7600000000000001E-3</v>
      </c>
      <c r="N11043">
        <f t="shared" si="1697"/>
        <v>0</v>
      </c>
      <c r="O11043">
        <f t="shared" si="1698"/>
        <v>0</v>
      </c>
      <c r="P11043">
        <f t="shared" si="1699"/>
        <v>0</v>
      </c>
      <c r="Q11043">
        <f t="shared" si="1704"/>
        <v>0.15625</v>
      </c>
      <c r="R11043">
        <f>Random!A11041</f>
        <v>7.7790933445253785E-2</v>
      </c>
      <c r="T11043">
        <f t="shared" ca="1" si="1705"/>
        <v>5.9573824465114771E-2</v>
      </c>
      <c r="U11043">
        <f t="shared" ca="1" si="1706"/>
        <v>0</v>
      </c>
      <c r="V11043">
        <f t="shared" ca="1" si="1707"/>
        <v>0</v>
      </c>
    </row>
    <row r="11044" spans="6:22" x14ac:dyDescent="0.25">
      <c r="F11044">
        <f t="shared" si="1701"/>
        <v>11041</v>
      </c>
      <c r="G11044">
        <f t="shared" si="1708"/>
        <v>2.7602500000000001E-3</v>
      </c>
      <c r="H11044">
        <f t="shared" si="1702"/>
        <v>0</v>
      </c>
      <c r="I11044">
        <f t="shared" si="1700"/>
        <v>0</v>
      </c>
      <c r="J11044">
        <f t="shared" si="1709"/>
        <v>0</v>
      </c>
      <c r="L11044">
        <f t="shared" si="1703"/>
        <v>7041</v>
      </c>
      <c r="M11044">
        <f t="shared" si="1710"/>
        <v>1.7602500000000001E-3</v>
      </c>
      <c r="N11044">
        <f t="shared" si="1697"/>
        <v>0</v>
      </c>
      <c r="O11044">
        <f t="shared" si="1698"/>
        <v>0</v>
      </c>
      <c r="P11044">
        <f t="shared" si="1699"/>
        <v>0</v>
      </c>
      <c r="Q11044">
        <f t="shared" si="1704"/>
        <v>-0.6015625</v>
      </c>
      <c r="R11044">
        <f>Random!A11042</f>
        <v>-0.29886059641053297</v>
      </c>
      <c r="T11044">
        <f t="shared" ca="1" si="1705"/>
        <v>3.9822815002226723E-2</v>
      </c>
      <c r="U11044">
        <f t="shared" ca="1" si="1706"/>
        <v>0</v>
      </c>
      <c r="V11044">
        <f t="shared" ca="1" si="1707"/>
        <v>0</v>
      </c>
    </row>
    <row r="11045" spans="6:22" x14ac:dyDescent="0.25">
      <c r="F11045">
        <f t="shared" si="1701"/>
        <v>11042</v>
      </c>
      <c r="G11045">
        <f t="shared" si="1708"/>
        <v>2.7604999999999999E-3</v>
      </c>
      <c r="H11045">
        <f t="shared" si="1702"/>
        <v>0</v>
      </c>
      <c r="I11045">
        <f t="shared" si="1700"/>
        <v>0</v>
      </c>
      <c r="J11045">
        <f t="shared" si="1709"/>
        <v>0</v>
      </c>
      <c r="L11045">
        <f t="shared" si="1703"/>
        <v>7042</v>
      </c>
      <c r="M11045">
        <f t="shared" si="1710"/>
        <v>1.7604999999999999E-3</v>
      </c>
      <c r="N11045">
        <f t="shared" si="1697"/>
        <v>0</v>
      </c>
      <c r="O11045">
        <f t="shared" si="1698"/>
        <v>0</v>
      </c>
      <c r="P11045">
        <f t="shared" si="1699"/>
        <v>0</v>
      </c>
      <c r="Q11045">
        <f t="shared" si="1704"/>
        <v>0.6171875</v>
      </c>
      <c r="R11045">
        <f>Random!A11043</f>
        <v>0.30813343084286793</v>
      </c>
      <c r="T11045">
        <f t="shared" ca="1" si="1705"/>
        <v>7.6078092574462424E-3</v>
      </c>
      <c r="U11045">
        <f t="shared" ca="1" si="1706"/>
        <v>0</v>
      </c>
      <c r="V11045">
        <f t="shared" ca="1" si="1707"/>
        <v>0</v>
      </c>
    </row>
    <row r="11046" spans="6:22" x14ac:dyDescent="0.25">
      <c r="F11046">
        <f t="shared" si="1701"/>
        <v>11043</v>
      </c>
      <c r="G11046">
        <f t="shared" si="1708"/>
        <v>2.7607500000000002E-3</v>
      </c>
      <c r="H11046">
        <f t="shared" si="1702"/>
        <v>0</v>
      </c>
      <c r="I11046">
        <f t="shared" si="1700"/>
        <v>0</v>
      </c>
      <c r="J11046">
        <f t="shared" si="1709"/>
        <v>0</v>
      </c>
      <c r="L11046">
        <f t="shared" si="1703"/>
        <v>7043</v>
      </c>
      <c r="M11046">
        <f t="shared" si="1710"/>
        <v>1.7607499999999999E-3</v>
      </c>
      <c r="N11046">
        <f t="shared" si="1697"/>
        <v>0</v>
      </c>
      <c r="O11046">
        <f t="shared" si="1698"/>
        <v>0</v>
      </c>
      <c r="P11046">
        <f t="shared" si="1699"/>
        <v>0</v>
      </c>
      <c r="Q11046">
        <f t="shared" si="1704"/>
        <v>-0.984375</v>
      </c>
      <c r="R11046">
        <f>Random!A11044</f>
        <v>-0.49410489312657357</v>
      </c>
      <c r="T11046">
        <f t="shared" ca="1" si="1705"/>
        <v>-2.765997070870168E-2</v>
      </c>
      <c r="U11046">
        <f t="shared" ca="1" si="1706"/>
        <v>0</v>
      </c>
      <c r="V11046">
        <f t="shared" ca="1" si="1707"/>
        <v>0</v>
      </c>
    </row>
    <row r="11047" spans="6:22" x14ac:dyDescent="0.25">
      <c r="F11047">
        <f t="shared" si="1701"/>
        <v>11044</v>
      </c>
      <c r="G11047">
        <f t="shared" si="1708"/>
        <v>2.761E-3</v>
      </c>
      <c r="H11047">
        <f t="shared" si="1702"/>
        <v>0</v>
      </c>
      <c r="I11047">
        <f t="shared" si="1700"/>
        <v>0</v>
      </c>
      <c r="J11047">
        <f t="shared" si="1709"/>
        <v>0</v>
      </c>
      <c r="L11047">
        <f t="shared" si="1703"/>
        <v>7044</v>
      </c>
      <c r="M11047">
        <f t="shared" si="1710"/>
        <v>1.761E-3</v>
      </c>
      <c r="N11047">
        <f t="shared" si="1697"/>
        <v>0</v>
      </c>
      <c r="O11047">
        <f t="shared" si="1698"/>
        <v>0</v>
      </c>
      <c r="P11047">
        <f t="shared" si="1699"/>
        <v>0</v>
      </c>
      <c r="Q11047">
        <f t="shared" si="1704"/>
        <v>-0.5</v>
      </c>
      <c r="R11047">
        <f>Random!A11045</f>
        <v>-0.24918125267669866</v>
      </c>
      <c r="T11047">
        <f t="shared" ca="1" si="1705"/>
        <v>-5.1453139081728591E-2</v>
      </c>
      <c r="U11047">
        <f t="shared" ca="1" si="1706"/>
        <v>0</v>
      </c>
      <c r="V11047">
        <f t="shared" ca="1" si="1707"/>
        <v>0</v>
      </c>
    </row>
    <row r="11048" spans="6:22" x14ac:dyDescent="0.25">
      <c r="F11048">
        <f t="shared" si="1701"/>
        <v>11045</v>
      </c>
      <c r="G11048">
        <f t="shared" si="1708"/>
        <v>2.7612499999999998E-3</v>
      </c>
      <c r="H11048">
        <f t="shared" si="1702"/>
        <v>0</v>
      </c>
      <c r="I11048">
        <f t="shared" si="1700"/>
        <v>0</v>
      </c>
      <c r="J11048">
        <f t="shared" si="1709"/>
        <v>0</v>
      </c>
      <c r="L11048">
        <f t="shared" si="1703"/>
        <v>7045</v>
      </c>
      <c r="M11048">
        <f t="shared" si="1710"/>
        <v>1.76125E-3</v>
      </c>
      <c r="N11048">
        <f t="shared" si="1697"/>
        <v>0</v>
      </c>
      <c r="O11048">
        <f t="shared" si="1698"/>
        <v>0</v>
      </c>
      <c r="P11048">
        <f t="shared" si="1699"/>
        <v>0</v>
      </c>
      <c r="Q11048">
        <f t="shared" si="1704"/>
        <v>-0.3671875</v>
      </c>
      <c r="R11048">
        <f>Random!A11046</f>
        <v>-0.18498967645611453</v>
      </c>
      <c r="T11048">
        <f t="shared" ca="1" si="1705"/>
        <v>-5.8625701178314768E-2</v>
      </c>
      <c r="U11048">
        <f t="shared" ca="1" si="1706"/>
        <v>0</v>
      </c>
      <c r="V11048">
        <f t="shared" ca="1" si="1707"/>
        <v>0</v>
      </c>
    </row>
    <row r="11049" spans="6:22" x14ac:dyDescent="0.25">
      <c r="F11049">
        <f t="shared" si="1701"/>
        <v>11046</v>
      </c>
      <c r="G11049">
        <f t="shared" si="1708"/>
        <v>2.7615000000000001E-3</v>
      </c>
      <c r="H11049">
        <f t="shared" si="1702"/>
        <v>0</v>
      </c>
      <c r="I11049">
        <f t="shared" si="1700"/>
        <v>0</v>
      </c>
      <c r="J11049">
        <f t="shared" si="1709"/>
        <v>0</v>
      </c>
      <c r="L11049">
        <f t="shared" si="1703"/>
        <v>7046</v>
      </c>
      <c r="M11049">
        <f t="shared" si="1710"/>
        <v>1.7615E-3</v>
      </c>
      <c r="N11049">
        <f t="shared" si="1697"/>
        <v>0</v>
      </c>
      <c r="O11049">
        <f t="shared" si="1698"/>
        <v>0</v>
      </c>
      <c r="P11049">
        <f t="shared" si="1699"/>
        <v>0</v>
      </c>
      <c r="Q11049">
        <f t="shared" si="1704"/>
        <v>-0.53125</v>
      </c>
      <c r="R11049">
        <f>Random!A11047</f>
        <v>-0.26656595794791482</v>
      </c>
      <c r="T11049">
        <f t="shared" ca="1" si="1705"/>
        <v>-4.6806803404504591E-2</v>
      </c>
      <c r="U11049">
        <f t="shared" ca="1" si="1706"/>
        <v>0</v>
      </c>
      <c r="V11049">
        <f t="shared" ca="1" si="1707"/>
        <v>0</v>
      </c>
    </row>
    <row r="11050" spans="6:22" x14ac:dyDescent="0.25">
      <c r="F11050">
        <f t="shared" si="1701"/>
        <v>11047</v>
      </c>
      <c r="G11050">
        <f t="shared" si="1708"/>
        <v>2.7617499999999999E-3</v>
      </c>
      <c r="H11050">
        <f t="shared" si="1702"/>
        <v>0</v>
      </c>
      <c r="I11050">
        <f t="shared" si="1700"/>
        <v>0</v>
      </c>
      <c r="J11050">
        <f t="shared" si="1709"/>
        <v>0</v>
      </c>
      <c r="L11050">
        <f t="shared" si="1703"/>
        <v>7047</v>
      </c>
      <c r="M11050">
        <f t="shared" si="1710"/>
        <v>1.7617500000000001E-3</v>
      </c>
      <c r="N11050">
        <f t="shared" si="1697"/>
        <v>0</v>
      </c>
      <c r="O11050">
        <f t="shared" si="1698"/>
        <v>0</v>
      </c>
      <c r="P11050">
        <f t="shared" si="1699"/>
        <v>0</v>
      </c>
      <c r="Q11050">
        <f t="shared" si="1704"/>
        <v>0.328125</v>
      </c>
      <c r="R11050">
        <f>Random!A11048</f>
        <v>0.16401153545390978</v>
      </c>
      <c r="T11050">
        <f t="shared" ca="1" si="1705"/>
        <v>-1.7981650666095698E-2</v>
      </c>
      <c r="U11050">
        <f t="shared" ca="1" si="1706"/>
        <v>0</v>
      </c>
      <c r="V11050">
        <f t="shared" ca="1" si="1707"/>
        <v>0</v>
      </c>
    </row>
    <row r="11051" spans="6:22" x14ac:dyDescent="0.25">
      <c r="F11051">
        <f t="shared" si="1701"/>
        <v>11048</v>
      </c>
      <c r="G11051">
        <f t="shared" si="1708"/>
        <v>2.7620000000000001E-3</v>
      </c>
      <c r="H11051">
        <f t="shared" si="1702"/>
        <v>0</v>
      </c>
      <c r="I11051">
        <f t="shared" si="1700"/>
        <v>0</v>
      </c>
      <c r="J11051">
        <f t="shared" si="1709"/>
        <v>0</v>
      </c>
      <c r="L11051">
        <f t="shared" si="1703"/>
        <v>7048</v>
      </c>
      <c r="M11051">
        <f t="shared" si="1710"/>
        <v>1.7619999999999999E-3</v>
      </c>
      <c r="N11051">
        <f t="shared" si="1697"/>
        <v>0</v>
      </c>
      <c r="O11051">
        <f t="shared" si="1698"/>
        <v>0</v>
      </c>
      <c r="P11051">
        <f t="shared" si="1699"/>
        <v>0</v>
      </c>
      <c r="Q11051">
        <f t="shared" si="1704"/>
        <v>0.453125</v>
      </c>
      <c r="R11051">
        <f>Random!A11049</f>
        <v>0.22823821902129959</v>
      </c>
      <c r="T11051">
        <f t="shared" ca="1" si="1705"/>
        <v>1.4866264336147588E-2</v>
      </c>
      <c r="U11051">
        <f t="shared" ca="1" si="1706"/>
        <v>0</v>
      </c>
      <c r="V11051">
        <f t="shared" ca="1" si="1707"/>
        <v>0</v>
      </c>
    </row>
    <row r="11052" spans="6:22" x14ac:dyDescent="0.25">
      <c r="F11052">
        <f t="shared" si="1701"/>
        <v>11049</v>
      </c>
      <c r="G11052">
        <f t="shared" si="1708"/>
        <v>2.7622499999999999E-3</v>
      </c>
      <c r="H11052">
        <f t="shared" si="1702"/>
        <v>0</v>
      </c>
      <c r="I11052">
        <f t="shared" si="1700"/>
        <v>0</v>
      </c>
      <c r="J11052">
        <f t="shared" si="1709"/>
        <v>0</v>
      </c>
      <c r="L11052">
        <f t="shared" si="1703"/>
        <v>7049</v>
      </c>
      <c r="M11052">
        <f t="shared" si="1710"/>
        <v>1.7622499999999999E-3</v>
      </c>
      <c r="N11052">
        <f t="shared" si="1697"/>
        <v>0</v>
      </c>
      <c r="O11052">
        <f t="shared" si="1698"/>
        <v>0</v>
      </c>
      <c r="P11052">
        <f t="shared" si="1699"/>
        <v>0</v>
      </c>
      <c r="Q11052">
        <f t="shared" si="1704"/>
        <v>-0.4296875</v>
      </c>
      <c r="R11052">
        <f>Random!A11050</f>
        <v>-0.21444767788871399</v>
      </c>
      <c r="T11052">
        <f t="shared" ca="1" si="1705"/>
        <v>4.0248294539267655E-2</v>
      </c>
      <c r="U11052">
        <f t="shared" ca="1" si="1706"/>
        <v>0</v>
      </c>
      <c r="V11052">
        <f t="shared" ca="1" si="1707"/>
        <v>0</v>
      </c>
    </row>
    <row r="11053" spans="6:22" x14ac:dyDescent="0.25">
      <c r="F11053">
        <f t="shared" si="1701"/>
        <v>11050</v>
      </c>
      <c r="G11053">
        <f t="shared" si="1708"/>
        <v>2.7625000000000002E-3</v>
      </c>
      <c r="H11053">
        <f t="shared" si="1702"/>
        <v>0</v>
      </c>
      <c r="I11053">
        <f t="shared" si="1700"/>
        <v>0</v>
      </c>
      <c r="J11053">
        <f t="shared" si="1709"/>
        <v>0</v>
      </c>
      <c r="L11053">
        <f t="shared" si="1703"/>
        <v>7050</v>
      </c>
      <c r="M11053">
        <f t="shared" si="1710"/>
        <v>1.7625E-3</v>
      </c>
      <c r="N11053">
        <f t="shared" si="1697"/>
        <v>0</v>
      </c>
      <c r="O11053">
        <f t="shared" si="1698"/>
        <v>0</v>
      </c>
      <c r="P11053">
        <f t="shared" si="1699"/>
        <v>0</v>
      </c>
      <c r="Q11053">
        <f t="shared" si="1704"/>
        <v>-0.2578125</v>
      </c>
      <c r="R11053">
        <f>Random!A11051</f>
        <v>-0.12716533689279319</v>
      </c>
      <c r="T11053">
        <f t="shared" ca="1" si="1705"/>
        <v>5.2048036461233529E-2</v>
      </c>
      <c r="U11053">
        <f t="shared" ca="1" si="1706"/>
        <v>0</v>
      </c>
      <c r="V11053">
        <f t="shared" ca="1" si="1707"/>
        <v>0</v>
      </c>
    </row>
    <row r="11054" spans="6:22" x14ac:dyDescent="0.25">
      <c r="F11054">
        <f t="shared" si="1701"/>
        <v>11051</v>
      </c>
      <c r="G11054">
        <f t="shared" si="1708"/>
        <v>2.76275E-3</v>
      </c>
      <c r="H11054">
        <f t="shared" si="1702"/>
        <v>0</v>
      </c>
      <c r="I11054">
        <f t="shared" si="1700"/>
        <v>0</v>
      </c>
      <c r="J11054">
        <f t="shared" si="1709"/>
        <v>0</v>
      </c>
      <c r="L11054">
        <f t="shared" si="1703"/>
        <v>7051</v>
      </c>
      <c r="M11054">
        <f t="shared" si="1710"/>
        <v>1.76275E-3</v>
      </c>
      <c r="N11054">
        <f t="shared" si="1697"/>
        <v>0</v>
      </c>
      <c r="O11054">
        <f t="shared" si="1698"/>
        <v>0</v>
      </c>
      <c r="P11054">
        <f t="shared" si="1699"/>
        <v>0</v>
      </c>
      <c r="Q11054">
        <f t="shared" si="1704"/>
        <v>7.03125E-2</v>
      </c>
      <c r="R11054">
        <f>Random!A11052</f>
        <v>3.3516603097498709E-2</v>
      </c>
      <c r="T11054">
        <f t="shared" ca="1" si="1705"/>
        <v>4.4889038519930875E-2</v>
      </c>
      <c r="U11054">
        <f t="shared" ca="1" si="1706"/>
        <v>0</v>
      </c>
      <c r="V11054">
        <f t="shared" ca="1" si="1707"/>
        <v>0</v>
      </c>
    </row>
    <row r="11055" spans="6:22" x14ac:dyDescent="0.25">
      <c r="F11055">
        <f t="shared" si="1701"/>
        <v>11052</v>
      </c>
      <c r="G11055">
        <f t="shared" si="1708"/>
        <v>2.7629999999999998E-3</v>
      </c>
      <c r="H11055">
        <f t="shared" si="1702"/>
        <v>0</v>
      </c>
      <c r="I11055">
        <f t="shared" si="1700"/>
        <v>0</v>
      </c>
      <c r="J11055">
        <f t="shared" si="1709"/>
        <v>0</v>
      </c>
      <c r="L11055">
        <f t="shared" si="1703"/>
        <v>7052</v>
      </c>
      <c r="M11055">
        <f t="shared" si="1710"/>
        <v>1.763E-3</v>
      </c>
      <c r="N11055">
        <f t="shared" si="1697"/>
        <v>0</v>
      </c>
      <c r="O11055">
        <f t="shared" si="1698"/>
        <v>0</v>
      </c>
      <c r="P11055">
        <f t="shared" si="1699"/>
        <v>0</v>
      </c>
      <c r="Q11055">
        <f t="shared" si="1704"/>
        <v>-3.90625E-2</v>
      </c>
      <c r="R11055">
        <f>Random!A11053</f>
        <v>-1.8859359969346845E-2</v>
      </c>
      <c r="T11055">
        <f t="shared" ca="1" si="1705"/>
        <v>2.2507305986047766E-2</v>
      </c>
      <c r="U11055">
        <f t="shared" ca="1" si="1706"/>
        <v>0</v>
      </c>
      <c r="V11055">
        <f t="shared" ca="1" si="1707"/>
        <v>0</v>
      </c>
    </row>
    <row r="11056" spans="6:22" x14ac:dyDescent="0.25">
      <c r="F11056">
        <f t="shared" si="1701"/>
        <v>11053</v>
      </c>
      <c r="G11056">
        <f t="shared" si="1708"/>
        <v>2.7632500000000001E-3</v>
      </c>
      <c r="H11056">
        <f t="shared" si="1702"/>
        <v>0</v>
      </c>
      <c r="I11056">
        <f t="shared" si="1700"/>
        <v>0</v>
      </c>
      <c r="J11056">
        <f t="shared" si="1709"/>
        <v>0</v>
      </c>
      <c r="L11056">
        <f t="shared" si="1703"/>
        <v>7053</v>
      </c>
      <c r="M11056">
        <f t="shared" si="1710"/>
        <v>1.7632500000000001E-3</v>
      </c>
      <c r="N11056">
        <f t="shared" si="1697"/>
        <v>0</v>
      </c>
      <c r="O11056">
        <f t="shared" si="1698"/>
        <v>0</v>
      </c>
      <c r="P11056">
        <f t="shared" si="1699"/>
        <v>0</v>
      </c>
      <c r="Q11056">
        <f t="shared" si="1704"/>
        <v>-0.703125</v>
      </c>
      <c r="R11056">
        <f>Random!A11054</f>
        <v>-0.34983773095580684</v>
      </c>
      <c r="T11056">
        <f t="shared" ca="1" si="1705"/>
        <v>-6.1882404763030883E-3</v>
      </c>
      <c r="U11056">
        <f t="shared" ca="1" si="1706"/>
        <v>0</v>
      </c>
      <c r="V11056">
        <f t="shared" ca="1" si="1707"/>
        <v>0</v>
      </c>
    </row>
    <row r="11057" spans="6:22" x14ac:dyDescent="0.25">
      <c r="F11057">
        <f t="shared" si="1701"/>
        <v>11054</v>
      </c>
      <c r="G11057">
        <f t="shared" si="1708"/>
        <v>2.7634999999999999E-3</v>
      </c>
      <c r="H11057">
        <f t="shared" si="1702"/>
        <v>0</v>
      </c>
      <c r="I11057">
        <f t="shared" si="1700"/>
        <v>0</v>
      </c>
      <c r="J11057">
        <f t="shared" si="1709"/>
        <v>0</v>
      </c>
      <c r="L11057">
        <f t="shared" si="1703"/>
        <v>7054</v>
      </c>
      <c r="M11057">
        <f t="shared" si="1710"/>
        <v>1.7635000000000001E-3</v>
      </c>
      <c r="N11057">
        <f t="shared" si="1697"/>
        <v>0</v>
      </c>
      <c r="O11057">
        <f t="shared" si="1698"/>
        <v>0</v>
      </c>
      <c r="P11057">
        <f t="shared" si="1699"/>
        <v>0</v>
      </c>
      <c r="Q11057">
        <f t="shared" si="1704"/>
        <v>0.34375</v>
      </c>
      <c r="R11057">
        <f>Random!A11055</f>
        <v>0.17167532890490478</v>
      </c>
      <c r="T11057">
        <f t="shared" ca="1" si="1705"/>
        <v>-3.3089153149005388E-2</v>
      </c>
      <c r="U11057">
        <f t="shared" ca="1" si="1706"/>
        <v>0</v>
      </c>
      <c r="V11057">
        <f t="shared" ca="1" si="1707"/>
        <v>0</v>
      </c>
    </row>
    <row r="11058" spans="6:22" x14ac:dyDescent="0.25">
      <c r="F11058">
        <f t="shared" si="1701"/>
        <v>11055</v>
      </c>
      <c r="G11058">
        <f t="shared" si="1708"/>
        <v>2.7637500000000001E-3</v>
      </c>
      <c r="H11058">
        <f t="shared" si="1702"/>
        <v>0</v>
      </c>
      <c r="I11058">
        <f t="shared" si="1700"/>
        <v>0</v>
      </c>
      <c r="J11058">
        <f t="shared" si="1709"/>
        <v>0</v>
      </c>
      <c r="L11058">
        <f t="shared" si="1703"/>
        <v>7055</v>
      </c>
      <c r="M11058">
        <f t="shared" si="1710"/>
        <v>1.7637499999999999E-3</v>
      </c>
      <c r="N11058">
        <f t="shared" si="1697"/>
        <v>0</v>
      </c>
      <c r="O11058">
        <f t="shared" si="1698"/>
        <v>0</v>
      </c>
      <c r="P11058">
        <f t="shared" si="1699"/>
        <v>0</v>
      </c>
      <c r="Q11058">
        <f t="shared" si="1704"/>
        <v>-0.7109375</v>
      </c>
      <c r="R11058">
        <f>Random!A11056</f>
        <v>-0.35493593964440828</v>
      </c>
      <c r="T11058">
        <f t="shared" ca="1" si="1705"/>
        <v>-5.0848162173539678E-2</v>
      </c>
      <c r="U11058">
        <f t="shared" ca="1" si="1706"/>
        <v>0</v>
      </c>
      <c r="V11058">
        <f t="shared" ca="1" si="1707"/>
        <v>0</v>
      </c>
    </row>
    <row r="11059" spans="6:22" x14ac:dyDescent="0.25">
      <c r="F11059">
        <f t="shared" si="1701"/>
        <v>11056</v>
      </c>
      <c r="G11059">
        <f t="shared" si="1708"/>
        <v>2.764E-3</v>
      </c>
      <c r="H11059">
        <f t="shared" si="1702"/>
        <v>0</v>
      </c>
      <c r="I11059">
        <f t="shared" si="1700"/>
        <v>0</v>
      </c>
      <c r="J11059">
        <f t="shared" si="1709"/>
        <v>0</v>
      </c>
      <c r="L11059">
        <f t="shared" si="1703"/>
        <v>7056</v>
      </c>
      <c r="M11059">
        <f t="shared" si="1710"/>
        <v>1.7639999999999999E-3</v>
      </c>
      <c r="N11059">
        <f t="shared" si="1697"/>
        <v>0</v>
      </c>
      <c r="O11059">
        <f t="shared" si="1698"/>
        <v>0</v>
      </c>
      <c r="P11059">
        <f t="shared" si="1699"/>
        <v>0</v>
      </c>
      <c r="Q11059">
        <f t="shared" si="1704"/>
        <v>0.671875</v>
      </c>
      <c r="R11059">
        <f>Random!A11057</f>
        <v>0.33580617587728445</v>
      </c>
      <c r="T11059">
        <f t="shared" ca="1" si="1705"/>
        <v>-5.1267880911784247E-2</v>
      </c>
      <c r="U11059">
        <f t="shared" ca="1" si="1706"/>
        <v>0</v>
      </c>
      <c r="V11059">
        <f t="shared" ca="1" si="1707"/>
        <v>0</v>
      </c>
    </row>
    <row r="11060" spans="6:22" x14ac:dyDescent="0.25">
      <c r="F11060">
        <f t="shared" si="1701"/>
        <v>11057</v>
      </c>
      <c r="G11060">
        <f t="shared" si="1708"/>
        <v>2.7642500000000002E-3</v>
      </c>
      <c r="H11060">
        <f t="shared" si="1702"/>
        <v>0</v>
      </c>
      <c r="I11060">
        <f t="shared" si="1700"/>
        <v>0</v>
      </c>
      <c r="J11060">
        <f t="shared" si="1709"/>
        <v>0</v>
      </c>
      <c r="L11060">
        <f t="shared" si="1703"/>
        <v>7057</v>
      </c>
      <c r="M11060">
        <f t="shared" si="1710"/>
        <v>1.76425E-3</v>
      </c>
      <c r="N11060">
        <f t="shared" si="1697"/>
        <v>0</v>
      </c>
      <c r="O11060">
        <f t="shared" si="1698"/>
        <v>0</v>
      </c>
      <c r="P11060">
        <f t="shared" si="1699"/>
        <v>0</v>
      </c>
      <c r="Q11060">
        <f t="shared" si="1704"/>
        <v>0.90625</v>
      </c>
      <c r="R11060">
        <f>Random!A11058</f>
        <v>0.45464540033229395</v>
      </c>
      <c r="T11060">
        <f t="shared" ca="1" si="1705"/>
        <v>-3.4037616138895173E-2</v>
      </c>
      <c r="U11060">
        <f t="shared" ca="1" si="1706"/>
        <v>0</v>
      </c>
      <c r="V11060">
        <f t="shared" ca="1" si="1707"/>
        <v>0</v>
      </c>
    </row>
    <row r="11061" spans="6:22" x14ac:dyDescent="0.25">
      <c r="F11061">
        <f t="shared" si="1701"/>
        <v>11058</v>
      </c>
      <c r="G11061">
        <f t="shared" si="1708"/>
        <v>2.7645E-3</v>
      </c>
      <c r="H11061">
        <f t="shared" si="1702"/>
        <v>0</v>
      </c>
      <c r="I11061">
        <f t="shared" si="1700"/>
        <v>0</v>
      </c>
      <c r="J11061">
        <f t="shared" si="1709"/>
        <v>0</v>
      </c>
      <c r="L11061">
        <f t="shared" si="1703"/>
        <v>7058</v>
      </c>
      <c r="M11061">
        <f t="shared" si="1710"/>
        <v>1.7645E-3</v>
      </c>
      <c r="N11061">
        <f t="shared" si="1697"/>
        <v>0</v>
      </c>
      <c r="O11061">
        <f t="shared" si="1698"/>
        <v>0</v>
      </c>
      <c r="P11061">
        <f t="shared" si="1699"/>
        <v>0</v>
      </c>
      <c r="Q11061">
        <f t="shared" si="1704"/>
        <v>-0.171875</v>
      </c>
      <c r="R11061">
        <f>Random!A11059</f>
        <v>-8.4115241318522993E-2</v>
      </c>
      <c r="T11061">
        <f t="shared" ca="1" si="1705"/>
        <v>-6.9879125587240165E-3</v>
      </c>
      <c r="U11061">
        <f t="shared" ca="1" si="1706"/>
        <v>0</v>
      </c>
      <c r="V11061">
        <f t="shared" ca="1" si="1707"/>
        <v>0</v>
      </c>
    </row>
    <row r="11062" spans="6:22" x14ac:dyDescent="0.25">
      <c r="F11062">
        <f t="shared" si="1701"/>
        <v>11059</v>
      </c>
      <c r="G11062">
        <f t="shared" si="1708"/>
        <v>2.7647499999999998E-3</v>
      </c>
      <c r="H11062">
        <f t="shared" si="1702"/>
        <v>0</v>
      </c>
      <c r="I11062">
        <f t="shared" si="1700"/>
        <v>0</v>
      </c>
      <c r="J11062">
        <f t="shared" si="1709"/>
        <v>0</v>
      </c>
      <c r="L11062">
        <f t="shared" si="1703"/>
        <v>7059</v>
      </c>
      <c r="M11062">
        <f t="shared" si="1710"/>
        <v>1.76475E-3</v>
      </c>
      <c r="N11062">
        <f t="shared" si="1697"/>
        <v>0</v>
      </c>
      <c r="O11062">
        <f t="shared" si="1698"/>
        <v>0</v>
      </c>
      <c r="P11062">
        <f t="shared" si="1699"/>
        <v>0</v>
      </c>
      <c r="Q11062">
        <f t="shared" si="1704"/>
        <v>-0.4609375</v>
      </c>
      <c r="R11062">
        <f>Random!A11060</f>
        <v>-0.22954865125073387</v>
      </c>
      <c r="T11062">
        <f t="shared" ca="1" si="1705"/>
        <v>2.3710037954672181E-2</v>
      </c>
      <c r="U11062">
        <f t="shared" ca="1" si="1706"/>
        <v>0</v>
      </c>
      <c r="V11062">
        <f t="shared" ca="1" si="1707"/>
        <v>0</v>
      </c>
    </row>
    <row r="11063" spans="6:22" x14ac:dyDescent="0.25">
      <c r="F11063">
        <f t="shared" si="1701"/>
        <v>11060</v>
      </c>
      <c r="G11063">
        <f t="shared" si="1708"/>
        <v>2.7650000000000001E-3</v>
      </c>
      <c r="H11063">
        <f t="shared" si="1702"/>
        <v>0</v>
      </c>
      <c r="I11063">
        <f t="shared" si="1700"/>
        <v>0</v>
      </c>
      <c r="J11063">
        <f t="shared" si="1709"/>
        <v>0</v>
      </c>
      <c r="L11063">
        <f t="shared" si="1703"/>
        <v>7060</v>
      </c>
      <c r="M11063">
        <f t="shared" si="1710"/>
        <v>1.7650000000000001E-3</v>
      </c>
      <c r="N11063">
        <f t="shared" si="1697"/>
        <v>0</v>
      </c>
      <c r="O11063">
        <f t="shared" si="1698"/>
        <v>0</v>
      </c>
      <c r="P11063">
        <f t="shared" si="1699"/>
        <v>0</v>
      </c>
      <c r="Q11063">
        <f t="shared" si="1704"/>
        <v>0.2734375</v>
      </c>
      <c r="R11063">
        <f>Random!A11061</f>
        <v>0.13672606928048947</v>
      </c>
      <c r="T11063">
        <f t="shared" ca="1" si="1705"/>
        <v>4.8285100371237608E-2</v>
      </c>
      <c r="U11063">
        <f t="shared" ca="1" si="1706"/>
        <v>0</v>
      </c>
      <c r="V11063">
        <f t="shared" ca="1" si="1707"/>
        <v>0</v>
      </c>
    </row>
    <row r="11064" spans="6:22" x14ac:dyDescent="0.25">
      <c r="F11064">
        <f t="shared" si="1701"/>
        <v>11061</v>
      </c>
      <c r="G11064">
        <f t="shared" si="1708"/>
        <v>2.7652499999999999E-3</v>
      </c>
      <c r="H11064">
        <f t="shared" si="1702"/>
        <v>0</v>
      </c>
      <c r="I11064">
        <f t="shared" si="1700"/>
        <v>0</v>
      </c>
      <c r="J11064">
        <f t="shared" si="1709"/>
        <v>0</v>
      </c>
      <c r="L11064">
        <f t="shared" si="1703"/>
        <v>7061</v>
      </c>
      <c r="M11064">
        <f t="shared" si="1710"/>
        <v>1.7652499999999999E-3</v>
      </c>
      <c r="N11064">
        <f t="shared" si="1697"/>
        <v>0</v>
      </c>
      <c r="O11064">
        <f t="shared" si="1698"/>
        <v>0</v>
      </c>
      <c r="P11064">
        <f t="shared" si="1699"/>
        <v>0</v>
      </c>
      <c r="Q11064">
        <f t="shared" si="1704"/>
        <v>-0.796875</v>
      </c>
      <c r="R11064">
        <f>Random!A11062</f>
        <v>-0.39676503410546182</v>
      </c>
      <c r="T11064">
        <f t="shared" ca="1" si="1705"/>
        <v>5.6644983139387796E-2</v>
      </c>
      <c r="U11064">
        <f t="shared" ca="1" si="1706"/>
        <v>0</v>
      </c>
      <c r="V11064">
        <f t="shared" ca="1" si="1707"/>
        <v>0</v>
      </c>
    </row>
    <row r="11065" spans="6:22" x14ac:dyDescent="0.25">
      <c r="F11065">
        <f t="shared" si="1701"/>
        <v>11062</v>
      </c>
      <c r="G11065">
        <f t="shared" si="1708"/>
        <v>2.7655000000000002E-3</v>
      </c>
      <c r="H11065">
        <f t="shared" si="1702"/>
        <v>0</v>
      </c>
      <c r="I11065">
        <f t="shared" si="1700"/>
        <v>0</v>
      </c>
      <c r="J11065">
        <f t="shared" si="1709"/>
        <v>0</v>
      </c>
      <c r="L11065">
        <f t="shared" si="1703"/>
        <v>7062</v>
      </c>
      <c r="M11065">
        <f t="shared" si="1710"/>
        <v>1.7654999999999999E-3</v>
      </c>
      <c r="N11065">
        <f t="shared" si="1697"/>
        <v>0</v>
      </c>
      <c r="O11065">
        <f t="shared" si="1698"/>
        <v>0</v>
      </c>
      <c r="P11065">
        <f t="shared" si="1699"/>
        <v>0</v>
      </c>
      <c r="Q11065">
        <f t="shared" si="1704"/>
        <v>-4.6875E-2</v>
      </c>
      <c r="R11065">
        <f>Random!A11063</f>
        <v>-2.4137252139715293E-2</v>
      </c>
      <c r="T11065">
        <f t="shared" ca="1" si="1705"/>
        <v>4.8511374224123341E-2</v>
      </c>
      <c r="U11065">
        <f t="shared" ca="1" si="1706"/>
        <v>0</v>
      </c>
      <c r="V11065">
        <f t="shared" ca="1" si="1707"/>
        <v>0</v>
      </c>
    </row>
    <row r="11066" spans="6:22" x14ac:dyDescent="0.25">
      <c r="F11066">
        <f t="shared" si="1701"/>
        <v>11063</v>
      </c>
      <c r="G11066">
        <f t="shared" si="1708"/>
        <v>2.76575E-3</v>
      </c>
      <c r="H11066">
        <f t="shared" si="1702"/>
        <v>0</v>
      </c>
      <c r="I11066">
        <f t="shared" si="1700"/>
        <v>0</v>
      </c>
      <c r="J11066">
        <f t="shared" si="1709"/>
        <v>0</v>
      </c>
      <c r="L11066">
        <f t="shared" si="1703"/>
        <v>7063</v>
      </c>
      <c r="M11066">
        <f t="shared" si="1710"/>
        <v>1.76575E-3</v>
      </c>
      <c r="N11066">
        <f t="shared" si="1697"/>
        <v>0</v>
      </c>
      <c r="O11066">
        <f t="shared" si="1698"/>
        <v>0</v>
      </c>
      <c r="P11066">
        <f t="shared" si="1699"/>
        <v>0</v>
      </c>
      <c r="Q11066">
        <f t="shared" si="1704"/>
        <v>-0.5859375</v>
      </c>
      <c r="R11066">
        <f>Random!A11064</f>
        <v>-0.29460038750514628</v>
      </c>
      <c r="T11066">
        <f t="shared" ca="1" si="1705"/>
        <v>2.1996819858977678E-2</v>
      </c>
      <c r="U11066">
        <f t="shared" ca="1" si="1706"/>
        <v>0</v>
      </c>
      <c r="V11066">
        <f t="shared" ca="1" si="1707"/>
        <v>0</v>
      </c>
    </row>
    <row r="11067" spans="6:22" x14ac:dyDescent="0.25">
      <c r="F11067">
        <f t="shared" si="1701"/>
        <v>11064</v>
      </c>
      <c r="G11067">
        <f t="shared" si="1708"/>
        <v>2.7659999999999998E-3</v>
      </c>
      <c r="H11067">
        <f t="shared" si="1702"/>
        <v>0</v>
      </c>
      <c r="I11067">
        <f t="shared" si="1700"/>
        <v>0</v>
      </c>
      <c r="J11067">
        <f t="shared" si="1709"/>
        <v>0</v>
      </c>
      <c r="L11067">
        <f t="shared" si="1703"/>
        <v>7064</v>
      </c>
      <c r="M11067">
        <f t="shared" si="1710"/>
        <v>1.766E-3</v>
      </c>
      <c r="N11067">
        <f t="shared" si="1697"/>
        <v>0</v>
      </c>
      <c r="O11067">
        <f t="shared" si="1698"/>
        <v>0</v>
      </c>
      <c r="P11067">
        <f t="shared" si="1699"/>
        <v>0</v>
      </c>
      <c r="Q11067">
        <f t="shared" si="1704"/>
        <v>0.515625</v>
      </c>
      <c r="R11067">
        <f>Random!A11065</f>
        <v>0.25671716598987127</v>
      </c>
      <c r="T11067">
        <f t="shared" ca="1" si="1705"/>
        <v>-9.8153170562096277E-3</v>
      </c>
      <c r="U11067">
        <f t="shared" ca="1" si="1706"/>
        <v>0</v>
      </c>
      <c r="V11067">
        <f t="shared" ca="1" si="1707"/>
        <v>0</v>
      </c>
    </row>
    <row r="11068" spans="6:22" x14ac:dyDescent="0.25">
      <c r="F11068">
        <f t="shared" si="1701"/>
        <v>11065</v>
      </c>
      <c r="G11068">
        <f t="shared" si="1708"/>
        <v>2.76625E-3</v>
      </c>
      <c r="H11068">
        <f t="shared" si="1702"/>
        <v>0</v>
      </c>
      <c r="I11068">
        <f t="shared" si="1700"/>
        <v>0</v>
      </c>
      <c r="J11068">
        <f t="shared" si="1709"/>
        <v>0</v>
      </c>
      <c r="L11068">
        <f t="shared" si="1703"/>
        <v>7065</v>
      </c>
      <c r="M11068">
        <f t="shared" si="1710"/>
        <v>1.76625E-3</v>
      </c>
      <c r="N11068">
        <f t="shared" si="1697"/>
        <v>0</v>
      </c>
      <c r="O11068">
        <f t="shared" si="1698"/>
        <v>0</v>
      </c>
      <c r="P11068">
        <f t="shared" si="1699"/>
        <v>0</v>
      </c>
      <c r="Q11068">
        <f t="shared" si="1704"/>
        <v>0.59375</v>
      </c>
      <c r="R11068">
        <f>Random!A11066</f>
        <v>0.29880401563260817</v>
      </c>
      <c r="T11068">
        <f t="shared" ca="1" si="1705"/>
        <v>-3.9178122661166825E-2</v>
      </c>
      <c r="U11068">
        <f t="shared" ca="1" si="1706"/>
        <v>0</v>
      </c>
      <c r="V11068">
        <f t="shared" ca="1" si="1707"/>
        <v>0</v>
      </c>
    </row>
    <row r="11069" spans="6:22" x14ac:dyDescent="0.25">
      <c r="F11069">
        <f t="shared" si="1701"/>
        <v>11066</v>
      </c>
      <c r="G11069">
        <f t="shared" si="1708"/>
        <v>2.7664999999999999E-3</v>
      </c>
      <c r="H11069">
        <f t="shared" si="1702"/>
        <v>0</v>
      </c>
      <c r="I11069">
        <f t="shared" si="1700"/>
        <v>0</v>
      </c>
      <c r="J11069">
        <f t="shared" si="1709"/>
        <v>0</v>
      </c>
      <c r="L11069">
        <f t="shared" si="1703"/>
        <v>7066</v>
      </c>
      <c r="M11069">
        <f t="shared" si="1710"/>
        <v>1.7665000000000001E-3</v>
      </c>
      <c r="N11069">
        <f t="shared" si="1697"/>
        <v>0</v>
      </c>
      <c r="O11069">
        <f t="shared" si="1698"/>
        <v>0</v>
      </c>
      <c r="P11069">
        <f t="shared" si="1699"/>
        <v>0</v>
      </c>
      <c r="Q11069">
        <f t="shared" si="1704"/>
        <v>0.7421875</v>
      </c>
      <c r="R11069">
        <f>Random!A11067</f>
        <v>0.37011924332156976</v>
      </c>
      <c r="T11069">
        <f t="shared" ca="1" si="1705"/>
        <v>-5.6321251918762735E-2</v>
      </c>
      <c r="U11069">
        <f t="shared" ca="1" si="1706"/>
        <v>0</v>
      </c>
      <c r="V11069">
        <f t="shared" ca="1" si="1707"/>
        <v>0</v>
      </c>
    </row>
    <row r="11070" spans="6:22" x14ac:dyDescent="0.25">
      <c r="F11070">
        <f t="shared" si="1701"/>
        <v>11067</v>
      </c>
      <c r="G11070">
        <f t="shared" si="1708"/>
        <v>2.7667500000000001E-3</v>
      </c>
      <c r="H11070">
        <f t="shared" si="1702"/>
        <v>0</v>
      </c>
      <c r="I11070">
        <f t="shared" si="1700"/>
        <v>0</v>
      </c>
      <c r="J11070">
        <f t="shared" si="1709"/>
        <v>0</v>
      </c>
      <c r="L11070">
        <f t="shared" si="1703"/>
        <v>7067</v>
      </c>
      <c r="M11070">
        <f t="shared" si="1710"/>
        <v>1.7667500000000001E-3</v>
      </c>
      <c r="N11070">
        <f t="shared" si="1697"/>
        <v>0</v>
      </c>
      <c r="O11070">
        <f t="shared" si="1698"/>
        <v>0</v>
      </c>
      <c r="P11070">
        <f t="shared" si="1699"/>
        <v>0</v>
      </c>
      <c r="Q11070">
        <f t="shared" si="1704"/>
        <v>-0.4609375</v>
      </c>
      <c r="R11070">
        <f>Random!A11068</f>
        <v>-0.22932295148993143</v>
      </c>
      <c r="T11070">
        <f t="shared" ca="1" si="1705"/>
        <v>-5.7087578125794756E-2</v>
      </c>
      <c r="U11070">
        <f t="shared" ca="1" si="1706"/>
        <v>0</v>
      </c>
      <c r="V11070">
        <f t="shared" ca="1" si="1707"/>
        <v>0</v>
      </c>
    </row>
    <row r="11071" spans="6:22" x14ac:dyDescent="0.25">
      <c r="F11071">
        <f t="shared" si="1701"/>
        <v>11068</v>
      </c>
      <c r="G11071">
        <f t="shared" si="1708"/>
        <v>2.7669999999999999E-3</v>
      </c>
      <c r="H11071">
        <f t="shared" si="1702"/>
        <v>0</v>
      </c>
      <c r="I11071">
        <f t="shared" si="1700"/>
        <v>0</v>
      </c>
      <c r="J11071">
        <f t="shared" si="1709"/>
        <v>0</v>
      </c>
      <c r="L11071">
        <f t="shared" si="1703"/>
        <v>7068</v>
      </c>
      <c r="M11071">
        <f t="shared" si="1710"/>
        <v>1.7669999999999999E-3</v>
      </c>
      <c r="N11071">
        <f t="shared" si="1697"/>
        <v>0</v>
      </c>
      <c r="O11071">
        <f t="shared" si="1698"/>
        <v>0</v>
      </c>
      <c r="P11071">
        <f t="shared" si="1699"/>
        <v>0</v>
      </c>
      <c r="Q11071">
        <f t="shared" si="1704"/>
        <v>-0.6484375</v>
      </c>
      <c r="R11071">
        <f>Random!A11069</f>
        <v>-0.32435841015770761</v>
      </c>
      <c r="T11071">
        <f t="shared" ca="1" si="1705"/>
        <v>-3.8251010237020176E-2</v>
      </c>
      <c r="U11071">
        <f t="shared" ca="1" si="1706"/>
        <v>0</v>
      </c>
      <c r="V11071">
        <f t="shared" ca="1" si="1707"/>
        <v>0</v>
      </c>
    </row>
    <row r="11072" spans="6:22" x14ac:dyDescent="0.25">
      <c r="F11072">
        <f t="shared" si="1701"/>
        <v>11069</v>
      </c>
      <c r="G11072">
        <f t="shared" si="1708"/>
        <v>2.7672500000000002E-3</v>
      </c>
      <c r="H11072">
        <f t="shared" si="1702"/>
        <v>0</v>
      </c>
      <c r="I11072">
        <f t="shared" si="1700"/>
        <v>0</v>
      </c>
      <c r="J11072">
        <f t="shared" si="1709"/>
        <v>0</v>
      </c>
      <c r="L11072">
        <f t="shared" si="1703"/>
        <v>7069</v>
      </c>
      <c r="M11072">
        <f t="shared" si="1710"/>
        <v>1.7672499999999999E-3</v>
      </c>
      <c r="N11072">
        <f t="shared" si="1697"/>
        <v>0</v>
      </c>
      <c r="O11072">
        <f t="shared" si="1698"/>
        <v>0</v>
      </c>
      <c r="P11072">
        <f t="shared" si="1699"/>
        <v>0</v>
      </c>
      <c r="Q11072">
        <f t="shared" si="1704"/>
        <v>-0.375</v>
      </c>
      <c r="R11072">
        <f>Random!A11070</f>
        <v>-0.18812516352344455</v>
      </c>
      <c r="T11072">
        <f t="shared" ca="1" si="1705"/>
        <v>-6.2790017043807943E-3</v>
      </c>
      <c r="U11072">
        <f t="shared" ca="1" si="1706"/>
        <v>0</v>
      </c>
      <c r="V11072">
        <f t="shared" ca="1" si="1707"/>
        <v>0</v>
      </c>
    </row>
    <row r="11073" spans="6:22" x14ac:dyDescent="0.25">
      <c r="F11073">
        <f t="shared" si="1701"/>
        <v>11070</v>
      </c>
      <c r="G11073">
        <f t="shared" si="1708"/>
        <v>2.7675E-3</v>
      </c>
      <c r="H11073">
        <f t="shared" si="1702"/>
        <v>0</v>
      </c>
      <c r="I11073">
        <f t="shared" si="1700"/>
        <v>0</v>
      </c>
      <c r="J11073">
        <f t="shared" si="1709"/>
        <v>0</v>
      </c>
      <c r="L11073">
        <f t="shared" si="1703"/>
        <v>7070</v>
      </c>
      <c r="M11073">
        <f t="shared" si="1710"/>
        <v>1.7675E-3</v>
      </c>
      <c r="N11073">
        <f t="shared" si="1697"/>
        <v>0</v>
      </c>
      <c r="O11073">
        <f t="shared" si="1698"/>
        <v>0</v>
      </c>
      <c r="P11073">
        <f t="shared" si="1699"/>
        <v>0</v>
      </c>
      <c r="Q11073">
        <f t="shared" si="1704"/>
        <v>0.1875</v>
      </c>
      <c r="R11073">
        <f>Random!A11071</f>
        <v>9.3545152361295125E-2</v>
      </c>
      <c r="T11073">
        <f t="shared" ca="1" si="1705"/>
        <v>2.9391969604455552E-2</v>
      </c>
      <c r="U11073">
        <f t="shared" ca="1" si="1706"/>
        <v>0</v>
      </c>
      <c r="V11073">
        <f t="shared" ca="1" si="1707"/>
        <v>0</v>
      </c>
    </row>
    <row r="11074" spans="6:22" x14ac:dyDescent="0.25">
      <c r="F11074">
        <f t="shared" si="1701"/>
        <v>11071</v>
      </c>
      <c r="G11074">
        <f t="shared" si="1708"/>
        <v>2.7677499999999998E-3</v>
      </c>
      <c r="H11074">
        <f t="shared" si="1702"/>
        <v>0</v>
      </c>
      <c r="I11074">
        <f t="shared" si="1700"/>
        <v>0</v>
      </c>
      <c r="J11074">
        <f t="shared" si="1709"/>
        <v>0</v>
      </c>
      <c r="L11074">
        <f t="shared" si="1703"/>
        <v>7071</v>
      </c>
      <c r="M11074">
        <f t="shared" si="1710"/>
        <v>1.76775E-3</v>
      </c>
      <c r="N11074">
        <f t="shared" si="1697"/>
        <v>0</v>
      </c>
      <c r="O11074">
        <f t="shared" si="1698"/>
        <v>0</v>
      </c>
      <c r="P11074">
        <f t="shared" si="1699"/>
        <v>0</v>
      </c>
      <c r="Q11074">
        <f t="shared" si="1704"/>
        <v>0.1796875</v>
      </c>
      <c r="R11074">
        <f>Random!A11072</f>
        <v>9.0948984510291098E-2</v>
      </c>
      <c r="T11074">
        <f t="shared" ca="1" si="1705"/>
        <v>5.2361762610335837E-2</v>
      </c>
      <c r="U11074">
        <f t="shared" ca="1" si="1706"/>
        <v>0</v>
      </c>
      <c r="V11074">
        <f t="shared" ca="1" si="1707"/>
        <v>0</v>
      </c>
    </row>
    <row r="11075" spans="6:22" x14ac:dyDescent="0.25">
      <c r="F11075">
        <f t="shared" si="1701"/>
        <v>11072</v>
      </c>
      <c r="G11075">
        <f t="shared" si="1708"/>
        <v>2.7680000000000001E-3</v>
      </c>
      <c r="H11075">
        <f t="shared" si="1702"/>
        <v>0</v>
      </c>
      <c r="I11075">
        <f t="shared" si="1700"/>
        <v>0</v>
      </c>
      <c r="J11075">
        <f t="shared" si="1709"/>
        <v>0</v>
      </c>
      <c r="L11075">
        <f t="shared" si="1703"/>
        <v>7072</v>
      </c>
      <c r="M11075">
        <f t="shared" si="1710"/>
        <v>1.768E-3</v>
      </c>
      <c r="N11075">
        <f t="shared" si="1697"/>
        <v>0</v>
      </c>
      <c r="O11075">
        <f t="shared" si="1698"/>
        <v>0</v>
      </c>
      <c r="P11075">
        <f t="shared" si="1699"/>
        <v>0</v>
      </c>
      <c r="Q11075">
        <f t="shared" si="1704"/>
        <v>2.34375E-2</v>
      </c>
      <c r="R11075">
        <f>Random!A11073</f>
        <v>1.0877794791489426E-2</v>
      </c>
      <c r="T11075">
        <f t="shared" ca="1" si="1705"/>
        <v>5.7590474914614637E-2</v>
      </c>
      <c r="U11075">
        <f t="shared" ca="1" si="1706"/>
        <v>0</v>
      </c>
      <c r="V11075">
        <f t="shared" ca="1" si="1707"/>
        <v>0</v>
      </c>
    </row>
    <row r="11076" spans="6:22" x14ac:dyDescent="0.25">
      <c r="F11076">
        <f t="shared" si="1701"/>
        <v>11073</v>
      </c>
      <c r="G11076">
        <f t="shared" si="1708"/>
        <v>2.7682499999999999E-3</v>
      </c>
      <c r="H11076">
        <f t="shared" si="1702"/>
        <v>0</v>
      </c>
      <c r="I11076">
        <f t="shared" si="1700"/>
        <v>0</v>
      </c>
      <c r="J11076">
        <f t="shared" si="1709"/>
        <v>0</v>
      </c>
      <c r="L11076">
        <f t="shared" si="1703"/>
        <v>7073</v>
      </c>
      <c r="M11076">
        <f t="shared" si="1710"/>
        <v>1.7682500000000001E-3</v>
      </c>
      <c r="N11076">
        <f t="shared" ref="N11076:N11139" si="1711">IF(AND(0&lt;=M11076,M11076&lt;=$D$6),2*PI()*($D$8+$D$5*M11076/(2*$D$6))*M11076,0)</f>
        <v>0</v>
      </c>
      <c r="O11076">
        <f t="shared" ref="O11076:O11139" si="1712">SIN(N11076)</f>
        <v>0</v>
      </c>
      <c r="P11076">
        <f t="shared" ref="P11076:P11139" si="1713">ROUND(O11076*$D$3,0)/($D$3)</f>
        <v>0</v>
      </c>
      <c r="Q11076">
        <f t="shared" si="1704"/>
        <v>0.46875</v>
      </c>
      <c r="R11076">
        <f>Random!A11074</f>
        <v>0.23320384827367613</v>
      </c>
      <c r="T11076">
        <f t="shared" ca="1" si="1705"/>
        <v>4.2550176620866971E-2</v>
      </c>
      <c r="U11076">
        <f t="shared" ca="1" si="1706"/>
        <v>0</v>
      </c>
      <c r="V11076">
        <f t="shared" ca="1" si="1707"/>
        <v>0</v>
      </c>
    </row>
    <row r="11077" spans="6:22" x14ac:dyDescent="0.25">
      <c r="F11077">
        <f t="shared" si="1701"/>
        <v>11074</v>
      </c>
      <c r="G11077">
        <f t="shared" si="1708"/>
        <v>2.7685000000000001E-3</v>
      </c>
      <c r="H11077">
        <f t="shared" si="1702"/>
        <v>0</v>
      </c>
      <c r="I11077">
        <f t="shared" ref="I11077:I11140" si="1714">SIN(H11077)</f>
        <v>0</v>
      </c>
      <c r="J11077">
        <f t="shared" si="1709"/>
        <v>0</v>
      </c>
      <c r="L11077">
        <f t="shared" si="1703"/>
        <v>7074</v>
      </c>
      <c r="M11077">
        <f t="shared" si="1710"/>
        <v>1.7685000000000001E-3</v>
      </c>
      <c r="N11077">
        <f t="shared" si="1711"/>
        <v>0</v>
      </c>
      <c r="O11077">
        <f t="shared" si="1712"/>
        <v>0</v>
      </c>
      <c r="P11077">
        <f t="shared" si="1713"/>
        <v>0</v>
      </c>
      <c r="Q11077">
        <f t="shared" si="1704"/>
        <v>-0.75</v>
      </c>
      <c r="R11077">
        <f>Random!A11075</f>
        <v>-0.37397875729427377</v>
      </c>
      <c r="T11077">
        <f t="shared" ca="1" si="1705"/>
        <v>1.0185410258099777E-2</v>
      </c>
      <c r="U11077">
        <f t="shared" ca="1" si="1706"/>
        <v>0</v>
      </c>
      <c r="V11077">
        <f t="shared" ca="1" si="1707"/>
        <v>0</v>
      </c>
    </row>
    <row r="11078" spans="6:22" x14ac:dyDescent="0.25">
      <c r="F11078">
        <f t="shared" si="1701"/>
        <v>11075</v>
      </c>
      <c r="G11078">
        <f t="shared" si="1708"/>
        <v>2.7687499999999999E-3</v>
      </c>
      <c r="H11078">
        <f t="shared" si="1702"/>
        <v>0</v>
      </c>
      <c r="I11078">
        <f t="shared" si="1714"/>
        <v>0</v>
      </c>
      <c r="J11078">
        <f t="shared" si="1709"/>
        <v>0</v>
      </c>
      <c r="L11078">
        <f t="shared" si="1703"/>
        <v>7075</v>
      </c>
      <c r="M11078">
        <f t="shared" si="1710"/>
        <v>1.7687499999999999E-3</v>
      </c>
      <c r="N11078">
        <f t="shared" si="1711"/>
        <v>0</v>
      </c>
      <c r="O11078">
        <f t="shared" si="1712"/>
        <v>0</v>
      </c>
      <c r="P11078">
        <f t="shared" si="1713"/>
        <v>0</v>
      </c>
      <c r="Q11078">
        <f t="shared" si="1704"/>
        <v>0.9140625</v>
      </c>
      <c r="R11078">
        <f>Random!A11076</f>
        <v>0.45766585334560461</v>
      </c>
      <c r="T11078">
        <f t="shared" ca="1" si="1705"/>
        <v>-2.3806702254883936E-2</v>
      </c>
      <c r="U11078">
        <f t="shared" ca="1" si="1706"/>
        <v>0</v>
      </c>
      <c r="V11078">
        <f t="shared" ca="1" si="1707"/>
        <v>0</v>
      </c>
    </row>
    <row r="11079" spans="6:22" x14ac:dyDescent="0.25">
      <c r="F11079">
        <f t="shared" si="1701"/>
        <v>11076</v>
      </c>
      <c r="G11079">
        <f t="shared" si="1708"/>
        <v>2.7690000000000002E-3</v>
      </c>
      <c r="H11079">
        <f t="shared" si="1702"/>
        <v>0</v>
      </c>
      <c r="I11079">
        <f t="shared" si="1714"/>
        <v>0</v>
      </c>
      <c r="J11079">
        <f t="shared" si="1709"/>
        <v>0</v>
      </c>
      <c r="L11079">
        <f t="shared" si="1703"/>
        <v>7076</v>
      </c>
      <c r="M11079">
        <f t="shared" si="1710"/>
        <v>1.769E-3</v>
      </c>
      <c r="N11079">
        <f t="shared" si="1711"/>
        <v>0</v>
      </c>
      <c r="O11079">
        <f t="shared" si="1712"/>
        <v>0</v>
      </c>
      <c r="P11079">
        <f t="shared" si="1713"/>
        <v>0</v>
      </c>
      <c r="Q11079">
        <f t="shared" si="1704"/>
        <v>0.6171875</v>
      </c>
      <c r="R11079">
        <f>Random!A11077</f>
        <v>0.30845677891171652</v>
      </c>
      <c r="T11079">
        <f t="shared" ca="1" si="1705"/>
        <v>-5.0680538126264073E-2</v>
      </c>
      <c r="U11079">
        <f t="shared" ca="1" si="1706"/>
        <v>0</v>
      </c>
      <c r="V11079">
        <f t="shared" ca="1" si="1707"/>
        <v>0</v>
      </c>
    </row>
    <row r="11080" spans="6:22" x14ac:dyDescent="0.25">
      <c r="F11080">
        <f t="shared" si="1701"/>
        <v>11077</v>
      </c>
      <c r="G11080">
        <f t="shared" si="1708"/>
        <v>2.76925E-3</v>
      </c>
      <c r="H11080">
        <f t="shared" si="1702"/>
        <v>0</v>
      </c>
      <c r="I11080">
        <f t="shared" si="1714"/>
        <v>0</v>
      </c>
      <c r="J11080">
        <f t="shared" si="1709"/>
        <v>0</v>
      </c>
      <c r="L11080">
        <f t="shared" si="1703"/>
        <v>7077</v>
      </c>
      <c r="M11080">
        <f t="shared" si="1710"/>
        <v>1.76925E-3</v>
      </c>
      <c r="N11080">
        <f t="shared" si="1711"/>
        <v>0</v>
      </c>
      <c r="O11080">
        <f t="shared" si="1712"/>
        <v>0</v>
      </c>
      <c r="P11080">
        <f t="shared" si="1713"/>
        <v>0</v>
      </c>
      <c r="Q11080">
        <f t="shared" si="1704"/>
        <v>-7.03125E-2</v>
      </c>
      <c r="R11080">
        <f>Random!A11078</f>
        <v>-3.701271731590916E-2</v>
      </c>
      <c r="T11080">
        <f t="shared" ca="1" si="1705"/>
        <v>-6.3451648689474588E-2</v>
      </c>
      <c r="U11080">
        <f t="shared" ca="1" si="1706"/>
        <v>0</v>
      </c>
      <c r="V11080">
        <f t="shared" ca="1" si="1707"/>
        <v>0</v>
      </c>
    </row>
    <row r="11081" spans="6:22" x14ac:dyDescent="0.25">
      <c r="F11081">
        <f t="shared" si="1701"/>
        <v>11078</v>
      </c>
      <c r="G11081">
        <f t="shared" si="1708"/>
        <v>2.7694999999999998E-3</v>
      </c>
      <c r="H11081">
        <f t="shared" si="1702"/>
        <v>0</v>
      </c>
      <c r="I11081">
        <f t="shared" si="1714"/>
        <v>0</v>
      </c>
      <c r="J11081">
        <f t="shared" si="1709"/>
        <v>0</v>
      </c>
      <c r="L11081">
        <f t="shared" si="1703"/>
        <v>7078</v>
      </c>
      <c r="M11081">
        <f t="shared" si="1710"/>
        <v>1.7695E-3</v>
      </c>
      <c r="N11081">
        <f t="shared" si="1711"/>
        <v>0</v>
      </c>
      <c r="O11081">
        <f t="shared" si="1712"/>
        <v>0</v>
      </c>
      <c r="P11081">
        <f t="shared" si="1713"/>
        <v>0</v>
      </c>
      <c r="Q11081">
        <f t="shared" si="1704"/>
        <v>-0.5390625</v>
      </c>
      <c r="R11081">
        <f>Random!A11079</f>
        <v>-0.2704926311484388</v>
      </c>
      <c r="T11081">
        <f t="shared" ca="1" si="1705"/>
        <v>-5.2665396368634092E-2</v>
      </c>
      <c r="U11081">
        <f t="shared" ca="1" si="1706"/>
        <v>0</v>
      </c>
      <c r="V11081">
        <f t="shared" ca="1" si="1707"/>
        <v>0</v>
      </c>
    </row>
    <row r="11082" spans="6:22" x14ac:dyDescent="0.25">
      <c r="F11082">
        <f t="shared" si="1701"/>
        <v>11079</v>
      </c>
      <c r="G11082">
        <f t="shared" si="1708"/>
        <v>2.7697500000000001E-3</v>
      </c>
      <c r="H11082">
        <f t="shared" si="1702"/>
        <v>0</v>
      </c>
      <c r="I11082">
        <f t="shared" si="1714"/>
        <v>0</v>
      </c>
      <c r="J11082">
        <f t="shared" si="1709"/>
        <v>0</v>
      </c>
      <c r="L11082">
        <f t="shared" si="1703"/>
        <v>7079</v>
      </c>
      <c r="M11082">
        <f t="shared" si="1710"/>
        <v>1.7697500000000001E-3</v>
      </c>
      <c r="N11082">
        <f t="shared" si="1711"/>
        <v>0</v>
      </c>
      <c r="O11082">
        <f t="shared" si="1712"/>
        <v>0</v>
      </c>
      <c r="P11082">
        <f t="shared" si="1713"/>
        <v>0</v>
      </c>
      <c r="Q11082">
        <f t="shared" si="1704"/>
        <v>0.7421875</v>
      </c>
      <c r="R11082">
        <f>Random!A11080</f>
        <v>0.37137053760045491</v>
      </c>
      <c r="T11082">
        <f t="shared" ca="1" si="1705"/>
        <v>-2.1873179085388494E-2</v>
      </c>
      <c r="U11082">
        <f t="shared" ca="1" si="1706"/>
        <v>0</v>
      </c>
      <c r="V11082">
        <f t="shared" ca="1" si="1707"/>
        <v>0</v>
      </c>
    </row>
    <row r="11083" spans="6:22" x14ac:dyDescent="0.25">
      <c r="F11083">
        <f t="shared" si="1701"/>
        <v>11080</v>
      </c>
      <c r="G11083">
        <f t="shared" si="1708"/>
        <v>2.7699999999999999E-3</v>
      </c>
      <c r="H11083">
        <f t="shared" si="1702"/>
        <v>0</v>
      </c>
      <c r="I11083">
        <f t="shared" si="1714"/>
        <v>0</v>
      </c>
      <c r="J11083">
        <f t="shared" si="1709"/>
        <v>0</v>
      </c>
      <c r="L11083">
        <f t="shared" si="1703"/>
        <v>7080</v>
      </c>
      <c r="M11083">
        <f t="shared" si="1710"/>
        <v>1.7700000000000001E-3</v>
      </c>
      <c r="N11083">
        <f t="shared" si="1711"/>
        <v>0</v>
      </c>
      <c r="O11083">
        <f t="shared" si="1712"/>
        <v>0</v>
      </c>
      <c r="P11083">
        <f t="shared" si="1713"/>
        <v>0</v>
      </c>
      <c r="Q11083">
        <f t="shared" si="1704"/>
        <v>0.890625</v>
      </c>
      <c r="R11083">
        <f>Random!A11081</f>
        <v>0.44480968745932237</v>
      </c>
      <c r="T11083">
        <f t="shared" ca="1" si="1705"/>
        <v>1.3917958838153542E-2</v>
      </c>
      <c r="U11083">
        <f t="shared" ca="1" si="1706"/>
        <v>0</v>
      </c>
      <c r="V11083">
        <f t="shared" ca="1" si="1707"/>
        <v>0</v>
      </c>
    </row>
    <row r="11084" spans="6:22" x14ac:dyDescent="0.25">
      <c r="F11084">
        <f t="shared" si="1701"/>
        <v>11081</v>
      </c>
      <c r="G11084">
        <f t="shared" si="1708"/>
        <v>2.7702500000000001E-3</v>
      </c>
      <c r="H11084">
        <f t="shared" si="1702"/>
        <v>0</v>
      </c>
      <c r="I11084">
        <f t="shared" si="1714"/>
        <v>0</v>
      </c>
      <c r="J11084">
        <f t="shared" si="1709"/>
        <v>0</v>
      </c>
      <c r="L11084">
        <f t="shared" si="1703"/>
        <v>7081</v>
      </c>
      <c r="M11084">
        <f t="shared" si="1710"/>
        <v>1.7702499999999999E-3</v>
      </c>
      <c r="N11084">
        <f t="shared" si="1711"/>
        <v>0</v>
      </c>
      <c r="O11084">
        <f t="shared" si="1712"/>
        <v>0</v>
      </c>
      <c r="P11084">
        <f t="shared" si="1713"/>
        <v>0</v>
      </c>
      <c r="Q11084">
        <f t="shared" si="1704"/>
        <v>-0.4921875</v>
      </c>
      <c r="R11084">
        <f>Random!A11082</f>
        <v>-0.24640131939605459</v>
      </c>
      <c r="T11084">
        <f t="shared" ca="1" si="1705"/>
        <v>4.3566366157680371E-2</v>
      </c>
      <c r="U11084">
        <f t="shared" ca="1" si="1706"/>
        <v>0</v>
      </c>
      <c r="V11084">
        <f t="shared" ca="1" si="1707"/>
        <v>0</v>
      </c>
    </row>
    <row r="11085" spans="6:22" x14ac:dyDescent="0.25">
      <c r="F11085">
        <f t="shared" si="1701"/>
        <v>11082</v>
      </c>
      <c r="G11085">
        <f t="shared" si="1708"/>
        <v>2.7705E-3</v>
      </c>
      <c r="H11085">
        <f t="shared" si="1702"/>
        <v>0</v>
      </c>
      <c r="I11085">
        <f t="shared" si="1714"/>
        <v>0</v>
      </c>
      <c r="J11085">
        <f t="shared" si="1709"/>
        <v>0</v>
      </c>
      <c r="L11085">
        <f t="shared" si="1703"/>
        <v>7082</v>
      </c>
      <c r="M11085">
        <f t="shared" si="1710"/>
        <v>1.7704999999999999E-3</v>
      </c>
      <c r="N11085">
        <f t="shared" si="1711"/>
        <v>0</v>
      </c>
      <c r="O11085">
        <f t="shared" si="1712"/>
        <v>0</v>
      </c>
      <c r="P11085">
        <f t="shared" si="1713"/>
        <v>0</v>
      </c>
      <c r="Q11085">
        <f t="shared" si="1704"/>
        <v>-0.359375</v>
      </c>
      <c r="R11085">
        <f>Random!A11083</f>
        <v>-0.17776963497351117</v>
      </c>
      <c r="T11085">
        <f t="shared" ca="1" si="1705"/>
        <v>5.9112298130694081E-2</v>
      </c>
      <c r="U11085">
        <f t="shared" ca="1" si="1706"/>
        <v>0</v>
      </c>
      <c r="V11085">
        <f t="shared" ca="1" si="1707"/>
        <v>0</v>
      </c>
    </row>
    <row r="11086" spans="6:22" x14ac:dyDescent="0.25">
      <c r="F11086">
        <f t="shared" si="1701"/>
        <v>11083</v>
      </c>
      <c r="G11086">
        <f t="shared" si="1708"/>
        <v>2.7707500000000002E-3</v>
      </c>
      <c r="H11086">
        <f t="shared" si="1702"/>
        <v>0</v>
      </c>
      <c r="I11086">
        <f t="shared" si="1714"/>
        <v>0</v>
      </c>
      <c r="J11086">
        <f t="shared" si="1709"/>
        <v>0</v>
      </c>
      <c r="L11086">
        <f t="shared" si="1703"/>
        <v>7083</v>
      </c>
      <c r="M11086">
        <f t="shared" si="1710"/>
        <v>1.77075E-3</v>
      </c>
      <c r="N11086">
        <f t="shared" si="1711"/>
        <v>0</v>
      </c>
      <c r="O11086">
        <f t="shared" si="1712"/>
        <v>0</v>
      </c>
      <c r="P11086">
        <f t="shared" si="1713"/>
        <v>0</v>
      </c>
      <c r="Q11086">
        <f t="shared" si="1704"/>
        <v>4.6875E-2</v>
      </c>
      <c r="R11086">
        <f>Random!A11084</f>
        <v>2.3939405112542445E-2</v>
      </c>
      <c r="T11086">
        <f t="shared" ca="1" si="1705"/>
        <v>5.6832521267643765E-2</v>
      </c>
      <c r="U11086">
        <f t="shared" ca="1" si="1706"/>
        <v>0</v>
      </c>
      <c r="V11086">
        <f t="shared" ca="1" si="1707"/>
        <v>0</v>
      </c>
    </row>
    <row r="11087" spans="6:22" x14ac:dyDescent="0.25">
      <c r="F11087">
        <f t="shared" si="1701"/>
        <v>11084</v>
      </c>
      <c r="G11087">
        <f t="shared" si="1708"/>
        <v>2.771E-3</v>
      </c>
      <c r="H11087">
        <f t="shared" si="1702"/>
        <v>0</v>
      </c>
      <c r="I11087">
        <f t="shared" si="1714"/>
        <v>0</v>
      </c>
      <c r="J11087">
        <f t="shared" si="1709"/>
        <v>0</v>
      </c>
      <c r="L11087">
        <f t="shared" si="1703"/>
        <v>7084</v>
      </c>
      <c r="M11087">
        <f t="shared" si="1710"/>
        <v>1.771E-3</v>
      </c>
      <c r="N11087">
        <f t="shared" si="1711"/>
        <v>0</v>
      </c>
      <c r="O11087">
        <f t="shared" si="1712"/>
        <v>0</v>
      </c>
      <c r="P11087">
        <f t="shared" si="1713"/>
        <v>0</v>
      </c>
      <c r="Q11087">
        <f t="shared" si="1704"/>
        <v>0.6015625</v>
      </c>
      <c r="R11087">
        <f>Random!A11085</f>
        <v>0.29960869160861092</v>
      </c>
      <c r="T11087">
        <f t="shared" ca="1" si="1705"/>
        <v>3.5471173695656923E-2</v>
      </c>
      <c r="U11087">
        <f t="shared" ca="1" si="1706"/>
        <v>0</v>
      </c>
      <c r="V11087">
        <f t="shared" ca="1" si="1707"/>
        <v>0</v>
      </c>
    </row>
    <row r="11088" spans="6:22" x14ac:dyDescent="0.25">
      <c r="F11088">
        <f t="shared" si="1701"/>
        <v>11085</v>
      </c>
      <c r="G11088">
        <f t="shared" si="1708"/>
        <v>2.7712499999999998E-3</v>
      </c>
      <c r="H11088">
        <f t="shared" si="1702"/>
        <v>0</v>
      </c>
      <c r="I11088">
        <f t="shared" si="1714"/>
        <v>0</v>
      </c>
      <c r="J11088">
        <f t="shared" si="1709"/>
        <v>0</v>
      </c>
      <c r="L11088">
        <f t="shared" si="1703"/>
        <v>7085</v>
      </c>
      <c r="M11088">
        <f t="shared" si="1710"/>
        <v>1.77125E-3</v>
      </c>
      <c r="N11088">
        <f t="shared" si="1711"/>
        <v>0</v>
      </c>
      <c r="O11088">
        <f t="shared" si="1712"/>
        <v>0</v>
      </c>
      <c r="P11088">
        <f t="shared" si="1713"/>
        <v>0</v>
      </c>
      <c r="Q11088">
        <f t="shared" si="1704"/>
        <v>-0.2890625</v>
      </c>
      <c r="R11088">
        <f>Random!A11086</f>
        <v>-0.14579175845758907</v>
      </c>
      <c r="T11088">
        <f t="shared" ca="1" si="1705"/>
        <v>5.978381173439907E-4</v>
      </c>
      <c r="U11088">
        <f t="shared" ca="1" si="1706"/>
        <v>0</v>
      </c>
      <c r="V11088">
        <f t="shared" ca="1" si="1707"/>
        <v>0</v>
      </c>
    </row>
    <row r="11089" spans="6:22" x14ac:dyDescent="0.25">
      <c r="F11089">
        <f t="shared" si="1701"/>
        <v>11086</v>
      </c>
      <c r="G11089">
        <f t="shared" si="1708"/>
        <v>2.7715000000000001E-3</v>
      </c>
      <c r="H11089">
        <f t="shared" si="1702"/>
        <v>0</v>
      </c>
      <c r="I11089">
        <f t="shared" si="1714"/>
        <v>0</v>
      </c>
      <c r="J11089">
        <f t="shared" si="1709"/>
        <v>0</v>
      </c>
      <c r="L11089">
        <f t="shared" si="1703"/>
        <v>7086</v>
      </c>
      <c r="M11089">
        <f t="shared" si="1710"/>
        <v>1.7715000000000001E-3</v>
      </c>
      <c r="N11089">
        <f t="shared" si="1711"/>
        <v>0</v>
      </c>
      <c r="O11089">
        <f t="shared" si="1712"/>
        <v>0</v>
      </c>
      <c r="P11089">
        <f t="shared" si="1713"/>
        <v>0</v>
      </c>
      <c r="Q11089">
        <f t="shared" si="1704"/>
        <v>0.4140625</v>
      </c>
      <c r="R11089">
        <f>Random!A11087</f>
        <v>0.20821239705042305</v>
      </c>
      <c r="T11089">
        <f t="shared" ca="1" si="1705"/>
        <v>-3.4522198702790823E-2</v>
      </c>
      <c r="U11089">
        <f t="shared" ca="1" si="1706"/>
        <v>0</v>
      </c>
      <c r="V11089">
        <f t="shared" ca="1" si="1707"/>
        <v>0</v>
      </c>
    </row>
    <row r="11090" spans="6:22" x14ac:dyDescent="0.25">
      <c r="F11090">
        <f t="shared" si="1701"/>
        <v>11087</v>
      </c>
      <c r="G11090">
        <f t="shared" si="1708"/>
        <v>2.7717499999999999E-3</v>
      </c>
      <c r="H11090">
        <f t="shared" si="1702"/>
        <v>0</v>
      </c>
      <c r="I11090">
        <f t="shared" si="1714"/>
        <v>0</v>
      </c>
      <c r="J11090">
        <f t="shared" si="1709"/>
        <v>0</v>
      </c>
      <c r="L11090">
        <f t="shared" si="1703"/>
        <v>7087</v>
      </c>
      <c r="M11090">
        <f t="shared" si="1710"/>
        <v>1.7717500000000001E-3</v>
      </c>
      <c r="N11090">
        <f t="shared" si="1711"/>
        <v>0</v>
      </c>
      <c r="O11090">
        <f t="shared" si="1712"/>
        <v>0</v>
      </c>
      <c r="P11090">
        <f t="shared" si="1713"/>
        <v>0</v>
      </c>
      <c r="Q11090">
        <f t="shared" si="1704"/>
        <v>0.2265625</v>
      </c>
      <c r="R11090">
        <f>Random!A11088</f>
        <v>0.1115572229164985</v>
      </c>
      <c r="T11090">
        <f t="shared" ca="1" si="1705"/>
        <v>-5.8248862982502848E-2</v>
      </c>
      <c r="U11090">
        <f t="shared" ca="1" si="1706"/>
        <v>0</v>
      </c>
      <c r="V11090">
        <f t="shared" ca="1" si="1707"/>
        <v>0</v>
      </c>
    </row>
    <row r="11091" spans="6:22" x14ac:dyDescent="0.25">
      <c r="F11091">
        <f t="shared" ref="F11091:F11154" si="1715">F11090+1</f>
        <v>11088</v>
      </c>
      <c r="G11091">
        <f t="shared" si="1708"/>
        <v>2.7720000000000002E-3</v>
      </c>
      <c r="H11091">
        <f t="shared" ref="H11091:H11154" si="1716">IF(AND(0&lt;=F11091, F11091&lt;=$D$10),2*PI()*($D$8+$D$5*G11091/(2*$D$6))*G11091,0)</f>
        <v>0</v>
      </c>
      <c r="I11091">
        <f t="shared" si="1714"/>
        <v>0</v>
      </c>
      <c r="J11091">
        <f t="shared" si="1709"/>
        <v>0</v>
      </c>
      <c r="L11091">
        <f t="shared" ref="L11091:L11154" si="1717">L11090+1</f>
        <v>7088</v>
      </c>
      <c r="M11091">
        <f t="shared" si="1710"/>
        <v>1.7719999999999999E-3</v>
      </c>
      <c r="N11091">
        <f t="shared" si="1711"/>
        <v>0</v>
      </c>
      <c r="O11091">
        <f t="shared" si="1712"/>
        <v>0</v>
      </c>
      <c r="P11091">
        <f t="shared" si="1713"/>
        <v>0</v>
      </c>
      <c r="Q11091">
        <f t="shared" ref="Q11091:Q11154" si="1718">ROUND((O11091+$D$13*R11091)*$D$3,0)/($D$3)</f>
        <v>-0.9140625</v>
      </c>
      <c r="R11091">
        <f>Random!A11089</f>
        <v>-0.45639220483330445</v>
      </c>
      <c r="T11091">
        <f t="shared" ref="T11091:T11154" ca="1" si="1719">IF(F11091&lt;$D$10,0,IFERROR(CORREL(OFFSET($J$3,0,0,$D$10,1),OFFSET($Q$3,F11091-$D$10,0,$D$10,1)),0))</f>
        <v>-6.2743102176099241E-2</v>
      </c>
      <c r="U11091">
        <f t="shared" ref="U11091:U11154" ca="1" si="1720">IF(T11091&gt;$D$14,T11091,0)</f>
        <v>0</v>
      </c>
      <c r="V11091">
        <f t="shared" ref="V11091:V11154" ca="1" si="1721">U11091*G11091</f>
        <v>0</v>
      </c>
    </row>
    <row r="11092" spans="6:22" x14ac:dyDescent="0.25">
      <c r="F11092">
        <f t="shared" si="1715"/>
        <v>11089</v>
      </c>
      <c r="G11092">
        <f t="shared" si="1708"/>
        <v>2.77225E-3</v>
      </c>
      <c r="H11092">
        <f t="shared" si="1716"/>
        <v>0</v>
      </c>
      <c r="I11092">
        <f t="shared" si="1714"/>
        <v>0</v>
      </c>
      <c r="J11092">
        <f t="shared" si="1709"/>
        <v>0</v>
      </c>
      <c r="L11092">
        <f t="shared" si="1717"/>
        <v>7089</v>
      </c>
      <c r="M11092">
        <f t="shared" si="1710"/>
        <v>1.77225E-3</v>
      </c>
      <c r="N11092">
        <f t="shared" si="1711"/>
        <v>0</v>
      </c>
      <c r="O11092">
        <f t="shared" si="1712"/>
        <v>0</v>
      </c>
      <c r="P11092">
        <f t="shared" si="1713"/>
        <v>0</v>
      </c>
      <c r="Q11092">
        <f t="shared" si="1718"/>
        <v>0.7890625</v>
      </c>
      <c r="R11092">
        <f>Random!A11090</f>
        <v>0.39288180362316039</v>
      </c>
      <c r="T11092">
        <f t="shared" ca="1" si="1719"/>
        <v>-4.5658683349711029E-2</v>
      </c>
      <c r="U11092">
        <f t="shared" ca="1" si="1720"/>
        <v>0</v>
      </c>
      <c r="V11092">
        <f t="shared" ca="1" si="1721"/>
        <v>0</v>
      </c>
    </row>
    <row r="11093" spans="6:22" x14ac:dyDescent="0.25">
      <c r="F11093">
        <f t="shared" si="1715"/>
        <v>11090</v>
      </c>
      <c r="G11093">
        <f t="shared" si="1708"/>
        <v>2.7724999999999998E-3</v>
      </c>
      <c r="H11093">
        <f t="shared" si="1716"/>
        <v>0</v>
      </c>
      <c r="I11093">
        <f t="shared" si="1714"/>
        <v>0</v>
      </c>
      <c r="J11093">
        <f t="shared" si="1709"/>
        <v>0</v>
      </c>
      <c r="L11093">
        <f t="shared" si="1717"/>
        <v>7090</v>
      </c>
      <c r="M11093">
        <f t="shared" si="1710"/>
        <v>1.7725E-3</v>
      </c>
      <c r="N11093">
        <f t="shared" si="1711"/>
        <v>0</v>
      </c>
      <c r="O11093">
        <f t="shared" si="1712"/>
        <v>0</v>
      </c>
      <c r="P11093">
        <f t="shared" si="1713"/>
        <v>0</v>
      </c>
      <c r="Q11093">
        <f t="shared" si="1718"/>
        <v>-0.1015625</v>
      </c>
      <c r="R11093">
        <f>Random!A11091</f>
        <v>-4.9035808636410549E-2</v>
      </c>
      <c r="T11093">
        <f t="shared" ca="1" si="1719"/>
        <v>-1.3429037702906228E-2</v>
      </c>
      <c r="U11093">
        <f t="shared" ca="1" si="1720"/>
        <v>0</v>
      </c>
      <c r="V11093">
        <f t="shared" ca="1" si="1721"/>
        <v>0</v>
      </c>
    </row>
    <row r="11094" spans="6:22" x14ac:dyDescent="0.25">
      <c r="F11094">
        <f t="shared" si="1715"/>
        <v>11091</v>
      </c>
      <c r="G11094">
        <f t="shared" si="1708"/>
        <v>2.77275E-3</v>
      </c>
      <c r="H11094">
        <f t="shared" si="1716"/>
        <v>0</v>
      </c>
      <c r="I11094">
        <f t="shared" si="1714"/>
        <v>0</v>
      </c>
      <c r="J11094">
        <f t="shared" si="1709"/>
        <v>0</v>
      </c>
      <c r="L11094">
        <f t="shared" si="1717"/>
        <v>7091</v>
      </c>
      <c r="M11094">
        <f t="shared" si="1710"/>
        <v>1.77275E-3</v>
      </c>
      <c r="N11094">
        <f t="shared" si="1711"/>
        <v>0</v>
      </c>
      <c r="O11094">
        <f t="shared" si="1712"/>
        <v>0</v>
      </c>
      <c r="P11094">
        <f t="shared" si="1713"/>
        <v>0</v>
      </c>
      <c r="Q11094">
        <f t="shared" si="1718"/>
        <v>0.546875</v>
      </c>
      <c r="R11094">
        <f>Random!A11092</f>
        <v>0.27524327853566166</v>
      </c>
      <c r="T11094">
        <f t="shared" ca="1" si="1719"/>
        <v>2.3116542193613147E-2</v>
      </c>
      <c r="U11094">
        <f t="shared" ca="1" si="1720"/>
        <v>0</v>
      </c>
      <c r="V11094">
        <f t="shared" ca="1" si="1721"/>
        <v>0</v>
      </c>
    </row>
    <row r="11095" spans="6:22" x14ac:dyDescent="0.25">
      <c r="F11095">
        <f t="shared" si="1715"/>
        <v>11092</v>
      </c>
      <c r="G11095">
        <f t="shared" si="1708"/>
        <v>2.7729999999999999E-3</v>
      </c>
      <c r="H11095">
        <f t="shared" si="1716"/>
        <v>0</v>
      </c>
      <c r="I11095">
        <f t="shared" si="1714"/>
        <v>0</v>
      </c>
      <c r="J11095">
        <f t="shared" si="1709"/>
        <v>0</v>
      </c>
      <c r="L11095">
        <f t="shared" si="1717"/>
        <v>7092</v>
      </c>
      <c r="M11095">
        <f t="shared" si="1710"/>
        <v>1.7730000000000001E-3</v>
      </c>
      <c r="N11095">
        <f t="shared" si="1711"/>
        <v>0</v>
      </c>
      <c r="O11095">
        <f t="shared" si="1712"/>
        <v>0</v>
      </c>
      <c r="P11095">
        <f t="shared" si="1713"/>
        <v>0</v>
      </c>
      <c r="Q11095">
        <f t="shared" si="1718"/>
        <v>0.484375</v>
      </c>
      <c r="R11095">
        <f>Random!A11093</f>
        <v>0.24036692121370618</v>
      </c>
      <c r="T11095">
        <f t="shared" ca="1" si="1719"/>
        <v>5.1296597411364477E-2</v>
      </c>
      <c r="U11095">
        <f t="shared" ca="1" si="1720"/>
        <v>0</v>
      </c>
      <c r="V11095">
        <f t="shared" ca="1" si="1721"/>
        <v>0</v>
      </c>
    </row>
    <row r="11096" spans="6:22" x14ac:dyDescent="0.25">
      <c r="F11096">
        <f t="shared" si="1715"/>
        <v>11093</v>
      </c>
      <c r="G11096">
        <f t="shared" si="1708"/>
        <v>2.7732500000000001E-3</v>
      </c>
      <c r="H11096">
        <f t="shared" si="1716"/>
        <v>0</v>
      </c>
      <c r="I11096">
        <f t="shared" si="1714"/>
        <v>0</v>
      </c>
      <c r="J11096">
        <f t="shared" si="1709"/>
        <v>0</v>
      </c>
      <c r="L11096">
        <f t="shared" si="1717"/>
        <v>7093</v>
      </c>
      <c r="M11096">
        <f t="shared" si="1710"/>
        <v>1.7732500000000001E-3</v>
      </c>
      <c r="N11096">
        <f t="shared" si="1711"/>
        <v>0</v>
      </c>
      <c r="O11096">
        <f t="shared" si="1712"/>
        <v>0</v>
      </c>
      <c r="P11096">
        <f t="shared" si="1713"/>
        <v>0</v>
      </c>
      <c r="Q11096">
        <f t="shared" si="1718"/>
        <v>-7.8125E-2</v>
      </c>
      <c r="R11096">
        <f>Random!A11094</f>
        <v>-3.7367010854208682E-2</v>
      </c>
      <c r="T11096">
        <f t="shared" ca="1" si="1719"/>
        <v>5.8841013016792044E-2</v>
      </c>
      <c r="U11096">
        <f t="shared" ca="1" si="1720"/>
        <v>0</v>
      </c>
      <c r="V11096">
        <f t="shared" ca="1" si="1721"/>
        <v>0</v>
      </c>
    </row>
    <row r="11097" spans="6:22" x14ac:dyDescent="0.25">
      <c r="F11097">
        <f t="shared" si="1715"/>
        <v>11094</v>
      </c>
      <c r="G11097">
        <f t="shared" si="1708"/>
        <v>2.7734999999999999E-3</v>
      </c>
      <c r="H11097">
        <f t="shared" si="1716"/>
        <v>0</v>
      </c>
      <c r="I11097">
        <f t="shared" si="1714"/>
        <v>0</v>
      </c>
      <c r="J11097">
        <f t="shared" si="1709"/>
        <v>0</v>
      </c>
      <c r="L11097">
        <f t="shared" si="1717"/>
        <v>7094</v>
      </c>
      <c r="M11097">
        <f t="shared" si="1710"/>
        <v>1.7734999999999999E-3</v>
      </c>
      <c r="N11097">
        <f t="shared" si="1711"/>
        <v>0</v>
      </c>
      <c r="O11097">
        <f t="shared" si="1712"/>
        <v>0</v>
      </c>
      <c r="P11097">
        <f t="shared" si="1713"/>
        <v>0</v>
      </c>
      <c r="Q11097">
        <f t="shared" si="1718"/>
        <v>-0.6875</v>
      </c>
      <c r="R11097">
        <f>Random!A11095</f>
        <v>-0.34314573494219081</v>
      </c>
      <c r="T11097">
        <f t="shared" ca="1" si="1719"/>
        <v>4.4629271828639822E-2</v>
      </c>
      <c r="U11097">
        <f t="shared" ca="1" si="1720"/>
        <v>0</v>
      </c>
      <c r="V11097">
        <f t="shared" ca="1" si="1721"/>
        <v>0</v>
      </c>
    </row>
    <row r="11098" spans="6:22" x14ac:dyDescent="0.25">
      <c r="F11098">
        <f t="shared" si="1715"/>
        <v>11095</v>
      </c>
      <c r="G11098">
        <f t="shared" si="1708"/>
        <v>2.7737500000000002E-3</v>
      </c>
      <c r="H11098">
        <f t="shared" si="1716"/>
        <v>0</v>
      </c>
      <c r="I11098">
        <f t="shared" si="1714"/>
        <v>0</v>
      </c>
      <c r="J11098">
        <f t="shared" si="1709"/>
        <v>0</v>
      </c>
      <c r="L11098">
        <f t="shared" si="1717"/>
        <v>7095</v>
      </c>
      <c r="M11098">
        <f t="shared" si="1710"/>
        <v>1.7737499999999999E-3</v>
      </c>
      <c r="N11098">
        <f t="shared" si="1711"/>
        <v>0</v>
      </c>
      <c r="O11098">
        <f t="shared" si="1712"/>
        <v>0</v>
      </c>
      <c r="P11098">
        <f t="shared" si="1713"/>
        <v>0</v>
      </c>
      <c r="Q11098">
        <f t="shared" si="1718"/>
        <v>-0.46875</v>
      </c>
      <c r="R11098">
        <f>Random!A11096</f>
        <v>-0.23499188582153385</v>
      </c>
      <c r="T11098">
        <f t="shared" ca="1" si="1719"/>
        <v>1.8265192608047258E-2</v>
      </c>
      <c r="U11098">
        <f t="shared" ca="1" si="1720"/>
        <v>0</v>
      </c>
      <c r="V11098">
        <f t="shared" ca="1" si="1721"/>
        <v>0</v>
      </c>
    </row>
    <row r="11099" spans="6:22" x14ac:dyDescent="0.25">
      <c r="F11099">
        <f t="shared" si="1715"/>
        <v>11096</v>
      </c>
      <c r="G11099">
        <f t="shared" ref="G11099:G11162" si="1722">F11099/$D$2</f>
        <v>2.774E-3</v>
      </c>
      <c r="H11099">
        <f t="shared" si="1716"/>
        <v>0</v>
      </c>
      <c r="I11099">
        <f t="shared" si="1714"/>
        <v>0</v>
      </c>
      <c r="J11099">
        <f t="shared" ref="J11099:J11162" si="1723">ROUND(I11099*$D$3,0)/$D$3</f>
        <v>0</v>
      </c>
      <c r="L11099">
        <f t="shared" si="1717"/>
        <v>7096</v>
      </c>
      <c r="M11099">
        <f t="shared" ref="M11099:M11162" si="1724">L11099/$D$2</f>
        <v>1.774E-3</v>
      </c>
      <c r="N11099">
        <f t="shared" si="1711"/>
        <v>0</v>
      </c>
      <c r="O11099">
        <f t="shared" si="1712"/>
        <v>0</v>
      </c>
      <c r="P11099">
        <f t="shared" si="1713"/>
        <v>0</v>
      </c>
      <c r="Q11099">
        <f t="shared" si="1718"/>
        <v>0.3203125</v>
      </c>
      <c r="R11099">
        <f>Random!A11097</f>
        <v>0.16012060565283193</v>
      </c>
      <c r="T11099">
        <f t="shared" ca="1" si="1719"/>
        <v>-1.1588336707492337E-2</v>
      </c>
      <c r="U11099">
        <f t="shared" ca="1" si="1720"/>
        <v>0</v>
      </c>
      <c r="V11099">
        <f t="shared" ca="1" si="1721"/>
        <v>0</v>
      </c>
    </row>
    <row r="11100" spans="6:22" x14ac:dyDescent="0.25">
      <c r="F11100">
        <f t="shared" si="1715"/>
        <v>11097</v>
      </c>
      <c r="G11100">
        <f t="shared" si="1722"/>
        <v>2.7742499999999998E-3</v>
      </c>
      <c r="H11100">
        <f t="shared" si="1716"/>
        <v>0</v>
      </c>
      <c r="I11100">
        <f t="shared" si="1714"/>
        <v>0</v>
      </c>
      <c r="J11100">
        <f t="shared" si="1723"/>
        <v>0</v>
      </c>
      <c r="L11100">
        <f t="shared" si="1717"/>
        <v>7097</v>
      </c>
      <c r="M11100">
        <f t="shared" si="1724"/>
        <v>1.77425E-3</v>
      </c>
      <c r="N11100">
        <f t="shared" si="1711"/>
        <v>0</v>
      </c>
      <c r="O11100">
        <f t="shared" si="1712"/>
        <v>0</v>
      </c>
      <c r="P11100">
        <f t="shared" si="1713"/>
        <v>0</v>
      </c>
      <c r="Q11100">
        <f t="shared" si="1718"/>
        <v>-0.421875</v>
      </c>
      <c r="R11100">
        <f>Random!A11098</f>
        <v>-0.21114493120088518</v>
      </c>
      <c r="T11100">
        <f t="shared" ca="1" si="1719"/>
        <v>-3.8180862314222352E-2</v>
      </c>
      <c r="U11100">
        <f t="shared" ca="1" si="1720"/>
        <v>0</v>
      </c>
      <c r="V11100">
        <f t="shared" ca="1" si="1721"/>
        <v>0</v>
      </c>
    </row>
    <row r="11101" spans="6:22" x14ac:dyDescent="0.25">
      <c r="F11101">
        <f t="shared" si="1715"/>
        <v>11098</v>
      </c>
      <c r="G11101">
        <f t="shared" si="1722"/>
        <v>2.7745000000000001E-3</v>
      </c>
      <c r="H11101">
        <f t="shared" si="1716"/>
        <v>0</v>
      </c>
      <c r="I11101">
        <f t="shared" si="1714"/>
        <v>0</v>
      </c>
      <c r="J11101">
        <f t="shared" si="1723"/>
        <v>0</v>
      </c>
      <c r="L11101">
        <f t="shared" si="1717"/>
        <v>7098</v>
      </c>
      <c r="M11101">
        <f t="shared" si="1724"/>
        <v>1.7745E-3</v>
      </c>
      <c r="N11101">
        <f t="shared" si="1711"/>
        <v>0</v>
      </c>
      <c r="O11101">
        <f t="shared" si="1712"/>
        <v>0</v>
      </c>
      <c r="P11101">
        <f t="shared" si="1713"/>
        <v>0</v>
      </c>
      <c r="Q11101">
        <f t="shared" si="1718"/>
        <v>0.2578125</v>
      </c>
      <c r="R11101">
        <f>Random!A11099</f>
        <v>0.12726651773122666</v>
      </c>
      <c r="T11101">
        <f t="shared" ca="1" si="1719"/>
        <v>-4.831679981091528E-2</v>
      </c>
      <c r="U11101">
        <f t="shared" ca="1" si="1720"/>
        <v>0</v>
      </c>
      <c r="V11101">
        <f t="shared" ca="1" si="1721"/>
        <v>0</v>
      </c>
    </row>
    <row r="11102" spans="6:22" x14ac:dyDescent="0.25">
      <c r="F11102">
        <f t="shared" si="1715"/>
        <v>11099</v>
      </c>
      <c r="G11102">
        <f t="shared" si="1722"/>
        <v>2.7747499999999999E-3</v>
      </c>
      <c r="H11102">
        <f t="shared" si="1716"/>
        <v>0</v>
      </c>
      <c r="I11102">
        <f t="shared" si="1714"/>
        <v>0</v>
      </c>
      <c r="J11102">
        <f t="shared" si="1723"/>
        <v>0</v>
      </c>
      <c r="L11102">
        <f t="shared" si="1717"/>
        <v>7099</v>
      </c>
      <c r="M11102">
        <f t="shared" si="1724"/>
        <v>1.7747500000000001E-3</v>
      </c>
      <c r="N11102">
        <f t="shared" si="1711"/>
        <v>0</v>
      </c>
      <c r="O11102">
        <f t="shared" si="1712"/>
        <v>0</v>
      </c>
      <c r="P11102">
        <f t="shared" si="1713"/>
        <v>0</v>
      </c>
      <c r="Q11102">
        <f t="shared" si="1718"/>
        <v>-0.8984375</v>
      </c>
      <c r="R11102">
        <f>Random!A11100</f>
        <v>-0.45100871059997738</v>
      </c>
      <c r="T11102">
        <f t="shared" ca="1" si="1719"/>
        <v>-4.1751846639024932E-2</v>
      </c>
      <c r="U11102">
        <f t="shared" ca="1" si="1720"/>
        <v>0</v>
      </c>
      <c r="V11102">
        <f t="shared" ca="1" si="1721"/>
        <v>0</v>
      </c>
    </row>
    <row r="11103" spans="6:22" x14ac:dyDescent="0.25">
      <c r="F11103">
        <f t="shared" si="1715"/>
        <v>11100</v>
      </c>
      <c r="G11103">
        <f t="shared" si="1722"/>
        <v>2.7750000000000001E-3</v>
      </c>
      <c r="H11103">
        <f t="shared" si="1716"/>
        <v>0</v>
      </c>
      <c r="I11103">
        <f t="shared" si="1714"/>
        <v>0</v>
      </c>
      <c r="J11103">
        <f t="shared" si="1723"/>
        <v>0</v>
      </c>
      <c r="L11103">
        <f t="shared" si="1717"/>
        <v>7100</v>
      </c>
      <c r="M11103">
        <f t="shared" si="1724"/>
        <v>1.7750000000000001E-3</v>
      </c>
      <c r="N11103">
        <f t="shared" si="1711"/>
        <v>0</v>
      </c>
      <c r="O11103">
        <f t="shared" si="1712"/>
        <v>0</v>
      </c>
      <c r="P11103">
        <f t="shared" si="1713"/>
        <v>0</v>
      </c>
      <c r="Q11103">
        <f t="shared" si="1718"/>
        <v>-0.421875</v>
      </c>
      <c r="R11103">
        <f>Random!A11101</f>
        <v>-0.20948839570592315</v>
      </c>
      <c r="T11103">
        <f t="shared" ca="1" si="1719"/>
        <v>-2.1322710107080214E-2</v>
      </c>
      <c r="U11103">
        <f t="shared" ca="1" si="1720"/>
        <v>0</v>
      </c>
      <c r="V11103">
        <f t="shared" ca="1" si="1721"/>
        <v>0</v>
      </c>
    </row>
    <row r="11104" spans="6:22" x14ac:dyDescent="0.25">
      <c r="F11104">
        <f t="shared" si="1715"/>
        <v>11101</v>
      </c>
      <c r="G11104">
        <f t="shared" si="1722"/>
        <v>2.7752499999999999E-3</v>
      </c>
      <c r="H11104">
        <f t="shared" si="1716"/>
        <v>0</v>
      </c>
      <c r="I11104">
        <f t="shared" si="1714"/>
        <v>0</v>
      </c>
      <c r="J11104">
        <f t="shared" si="1723"/>
        <v>0</v>
      </c>
      <c r="L11104">
        <f t="shared" si="1717"/>
        <v>7101</v>
      </c>
      <c r="M11104">
        <f t="shared" si="1724"/>
        <v>1.7752499999999999E-3</v>
      </c>
      <c r="N11104">
        <f t="shared" si="1711"/>
        <v>0</v>
      </c>
      <c r="O11104">
        <f t="shared" si="1712"/>
        <v>0</v>
      </c>
      <c r="P11104">
        <f t="shared" si="1713"/>
        <v>0</v>
      </c>
      <c r="Q11104">
        <f t="shared" si="1718"/>
        <v>-0.234375</v>
      </c>
      <c r="R11104">
        <f>Random!A11102</f>
        <v>-0.11815324395002358</v>
      </c>
      <c r="T11104">
        <f t="shared" ca="1" si="1719"/>
        <v>8.4487940597178981E-3</v>
      </c>
      <c r="U11104">
        <f t="shared" ca="1" si="1720"/>
        <v>0</v>
      </c>
      <c r="V11104">
        <f t="shared" ca="1" si="1721"/>
        <v>0</v>
      </c>
    </row>
    <row r="11105" spans="6:22" x14ac:dyDescent="0.25">
      <c r="F11105">
        <f t="shared" si="1715"/>
        <v>11102</v>
      </c>
      <c r="G11105">
        <f t="shared" si="1722"/>
        <v>2.7755000000000002E-3</v>
      </c>
      <c r="H11105">
        <f t="shared" si="1716"/>
        <v>0</v>
      </c>
      <c r="I11105">
        <f t="shared" si="1714"/>
        <v>0</v>
      </c>
      <c r="J11105">
        <f t="shared" si="1723"/>
        <v>0</v>
      </c>
      <c r="L11105">
        <f t="shared" si="1717"/>
        <v>7102</v>
      </c>
      <c r="M11105">
        <f t="shared" si="1724"/>
        <v>1.7755E-3</v>
      </c>
      <c r="N11105">
        <f t="shared" si="1711"/>
        <v>0</v>
      </c>
      <c r="O11105">
        <f t="shared" si="1712"/>
        <v>0</v>
      </c>
      <c r="P11105">
        <f t="shared" si="1713"/>
        <v>0</v>
      </c>
      <c r="Q11105">
        <f t="shared" si="1718"/>
        <v>1.5625E-2</v>
      </c>
      <c r="R11105">
        <f>Random!A11103</f>
        <v>7.5807394190460231E-3</v>
      </c>
      <c r="T11105">
        <f t="shared" ca="1" si="1719"/>
        <v>3.6781002482024705E-2</v>
      </c>
      <c r="U11105">
        <f t="shared" ca="1" si="1720"/>
        <v>0</v>
      </c>
      <c r="V11105">
        <f t="shared" ca="1" si="1721"/>
        <v>0</v>
      </c>
    </row>
    <row r="11106" spans="6:22" x14ac:dyDescent="0.25">
      <c r="F11106">
        <f t="shared" si="1715"/>
        <v>11103</v>
      </c>
      <c r="G11106">
        <f t="shared" si="1722"/>
        <v>2.77575E-3</v>
      </c>
      <c r="H11106">
        <f t="shared" si="1716"/>
        <v>0</v>
      </c>
      <c r="I11106">
        <f t="shared" si="1714"/>
        <v>0</v>
      </c>
      <c r="J11106">
        <f t="shared" si="1723"/>
        <v>0</v>
      </c>
      <c r="L11106">
        <f t="shared" si="1717"/>
        <v>7103</v>
      </c>
      <c r="M11106">
        <f t="shared" si="1724"/>
        <v>1.77575E-3</v>
      </c>
      <c r="N11106">
        <f t="shared" si="1711"/>
        <v>0</v>
      </c>
      <c r="O11106">
        <f t="shared" si="1712"/>
        <v>0</v>
      </c>
      <c r="P11106">
        <f t="shared" si="1713"/>
        <v>0</v>
      </c>
      <c r="Q11106">
        <f t="shared" si="1718"/>
        <v>-0.1484375</v>
      </c>
      <c r="R11106">
        <f>Random!A11104</f>
        <v>-7.3187885055548962E-2</v>
      </c>
      <c r="T11106">
        <f t="shared" ca="1" si="1719"/>
        <v>5.1933109213104782E-2</v>
      </c>
      <c r="U11106">
        <f t="shared" ca="1" si="1720"/>
        <v>0</v>
      </c>
      <c r="V11106">
        <f t="shared" ca="1" si="1721"/>
        <v>0</v>
      </c>
    </row>
    <row r="11107" spans="6:22" x14ac:dyDescent="0.25">
      <c r="F11107">
        <f t="shared" si="1715"/>
        <v>11104</v>
      </c>
      <c r="G11107">
        <f t="shared" si="1722"/>
        <v>2.7759999999999998E-3</v>
      </c>
      <c r="H11107">
        <f t="shared" si="1716"/>
        <v>0</v>
      </c>
      <c r="I11107">
        <f t="shared" si="1714"/>
        <v>0</v>
      </c>
      <c r="J11107">
        <f t="shared" si="1723"/>
        <v>0</v>
      </c>
      <c r="L11107">
        <f t="shared" si="1717"/>
        <v>7104</v>
      </c>
      <c r="M11107">
        <f t="shared" si="1724"/>
        <v>1.776E-3</v>
      </c>
      <c r="N11107">
        <f t="shared" si="1711"/>
        <v>0</v>
      </c>
      <c r="O11107">
        <f t="shared" si="1712"/>
        <v>0</v>
      </c>
      <c r="P11107">
        <f t="shared" si="1713"/>
        <v>0</v>
      </c>
      <c r="Q11107">
        <f t="shared" si="1718"/>
        <v>0.1796875</v>
      </c>
      <c r="R11107">
        <f>Random!A11105</f>
        <v>9.072229721622338E-2</v>
      </c>
      <c r="T11107">
        <f t="shared" ca="1" si="1719"/>
        <v>5.1288494399389657E-2</v>
      </c>
      <c r="U11107">
        <f t="shared" ca="1" si="1720"/>
        <v>0</v>
      </c>
      <c r="V11107">
        <f t="shared" ca="1" si="1721"/>
        <v>0</v>
      </c>
    </row>
    <row r="11108" spans="6:22" x14ac:dyDescent="0.25">
      <c r="F11108">
        <f t="shared" si="1715"/>
        <v>11105</v>
      </c>
      <c r="G11108">
        <f t="shared" si="1722"/>
        <v>2.7762500000000001E-3</v>
      </c>
      <c r="H11108">
        <f t="shared" si="1716"/>
        <v>0</v>
      </c>
      <c r="I11108">
        <f t="shared" si="1714"/>
        <v>0</v>
      </c>
      <c r="J11108">
        <f t="shared" si="1723"/>
        <v>0</v>
      </c>
      <c r="L11108">
        <f t="shared" si="1717"/>
        <v>7105</v>
      </c>
      <c r="M11108">
        <f t="shared" si="1724"/>
        <v>1.7762500000000001E-3</v>
      </c>
      <c r="N11108">
        <f t="shared" si="1711"/>
        <v>0</v>
      </c>
      <c r="O11108">
        <f t="shared" si="1712"/>
        <v>0</v>
      </c>
      <c r="P11108">
        <f t="shared" si="1713"/>
        <v>0</v>
      </c>
      <c r="Q11108">
        <f t="shared" si="1718"/>
        <v>-6.25E-2</v>
      </c>
      <c r="R11108">
        <f>Random!A11106</f>
        <v>-3.0717469386342344E-2</v>
      </c>
      <c r="T11108">
        <f t="shared" ca="1" si="1719"/>
        <v>3.3879156363015063E-2</v>
      </c>
      <c r="U11108">
        <f t="shared" ca="1" si="1720"/>
        <v>0</v>
      </c>
      <c r="V11108">
        <f t="shared" ca="1" si="1721"/>
        <v>0</v>
      </c>
    </row>
    <row r="11109" spans="6:22" x14ac:dyDescent="0.25">
      <c r="F11109">
        <f t="shared" si="1715"/>
        <v>11106</v>
      </c>
      <c r="G11109">
        <f t="shared" si="1722"/>
        <v>2.7764999999999999E-3</v>
      </c>
      <c r="H11109">
        <f t="shared" si="1716"/>
        <v>0</v>
      </c>
      <c r="I11109">
        <f t="shared" si="1714"/>
        <v>0</v>
      </c>
      <c r="J11109">
        <f t="shared" si="1723"/>
        <v>0</v>
      </c>
      <c r="L11109">
        <f t="shared" si="1717"/>
        <v>7106</v>
      </c>
      <c r="M11109">
        <f t="shared" si="1724"/>
        <v>1.7765000000000001E-3</v>
      </c>
      <c r="N11109">
        <f t="shared" si="1711"/>
        <v>0</v>
      </c>
      <c r="O11109">
        <f t="shared" si="1712"/>
        <v>0</v>
      </c>
      <c r="P11109">
        <f t="shared" si="1713"/>
        <v>0</v>
      </c>
      <c r="Q11109">
        <f t="shared" si="1718"/>
        <v>0.4140625</v>
      </c>
      <c r="R11109">
        <f>Random!A11107</f>
        <v>0.20837204053055669</v>
      </c>
      <c r="T11109">
        <f t="shared" ca="1" si="1719"/>
        <v>7.3238209529762214E-3</v>
      </c>
      <c r="U11109">
        <f t="shared" ca="1" si="1720"/>
        <v>0</v>
      </c>
      <c r="V11109">
        <f t="shared" ca="1" si="1721"/>
        <v>0</v>
      </c>
    </row>
    <row r="11110" spans="6:22" x14ac:dyDescent="0.25">
      <c r="F11110">
        <f t="shared" si="1715"/>
        <v>11107</v>
      </c>
      <c r="G11110">
        <f t="shared" si="1722"/>
        <v>2.7767500000000001E-3</v>
      </c>
      <c r="H11110">
        <f t="shared" si="1716"/>
        <v>0</v>
      </c>
      <c r="I11110">
        <f t="shared" si="1714"/>
        <v>0</v>
      </c>
      <c r="J11110">
        <f t="shared" si="1723"/>
        <v>0</v>
      </c>
      <c r="L11110">
        <f t="shared" si="1717"/>
        <v>7107</v>
      </c>
      <c r="M11110">
        <f t="shared" si="1724"/>
        <v>1.7767499999999999E-3</v>
      </c>
      <c r="N11110">
        <f t="shared" si="1711"/>
        <v>0</v>
      </c>
      <c r="O11110">
        <f t="shared" si="1712"/>
        <v>0</v>
      </c>
      <c r="P11110">
        <f t="shared" si="1713"/>
        <v>0</v>
      </c>
      <c r="Q11110">
        <f t="shared" si="1718"/>
        <v>0.609375</v>
      </c>
      <c r="R11110">
        <f>Random!A11108</f>
        <v>0.30663813749939517</v>
      </c>
      <c r="T11110">
        <f t="shared" ca="1" si="1719"/>
        <v>-2.2850232146060585E-2</v>
      </c>
      <c r="U11110">
        <f t="shared" ca="1" si="1720"/>
        <v>0</v>
      </c>
      <c r="V11110">
        <f t="shared" ca="1" si="1721"/>
        <v>0</v>
      </c>
    </row>
    <row r="11111" spans="6:22" x14ac:dyDescent="0.25">
      <c r="F11111">
        <f t="shared" si="1715"/>
        <v>11108</v>
      </c>
      <c r="G11111">
        <f t="shared" si="1722"/>
        <v>2.777E-3</v>
      </c>
      <c r="H11111">
        <f t="shared" si="1716"/>
        <v>0</v>
      </c>
      <c r="I11111">
        <f t="shared" si="1714"/>
        <v>0</v>
      </c>
      <c r="J11111">
        <f t="shared" si="1723"/>
        <v>0</v>
      </c>
      <c r="L11111">
        <f t="shared" si="1717"/>
        <v>7108</v>
      </c>
      <c r="M11111">
        <f t="shared" si="1724"/>
        <v>1.7769999999999999E-3</v>
      </c>
      <c r="N11111">
        <f t="shared" si="1711"/>
        <v>0</v>
      </c>
      <c r="O11111">
        <f t="shared" si="1712"/>
        <v>0</v>
      </c>
      <c r="P11111">
        <f t="shared" si="1713"/>
        <v>0</v>
      </c>
      <c r="Q11111">
        <f t="shared" si="1718"/>
        <v>0.4296875</v>
      </c>
      <c r="R11111">
        <f>Random!A11109</f>
        <v>0.21582667872552808</v>
      </c>
      <c r="T11111">
        <f t="shared" ca="1" si="1719"/>
        <v>-4.8114422642054205E-2</v>
      </c>
      <c r="U11111">
        <f t="shared" ca="1" si="1720"/>
        <v>0</v>
      </c>
      <c r="V11111">
        <f t="shared" ca="1" si="1721"/>
        <v>0</v>
      </c>
    </row>
    <row r="11112" spans="6:22" x14ac:dyDescent="0.25">
      <c r="F11112">
        <f t="shared" si="1715"/>
        <v>11109</v>
      </c>
      <c r="G11112">
        <f t="shared" si="1722"/>
        <v>2.7772500000000002E-3</v>
      </c>
      <c r="H11112">
        <f t="shared" si="1716"/>
        <v>0</v>
      </c>
      <c r="I11112">
        <f t="shared" si="1714"/>
        <v>0</v>
      </c>
      <c r="J11112">
        <f t="shared" si="1723"/>
        <v>0</v>
      </c>
      <c r="L11112">
        <f t="shared" si="1717"/>
        <v>7109</v>
      </c>
      <c r="M11112">
        <f t="shared" si="1724"/>
        <v>1.77725E-3</v>
      </c>
      <c r="N11112">
        <f t="shared" si="1711"/>
        <v>0</v>
      </c>
      <c r="O11112">
        <f t="shared" si="1712"/>
        <v>0</v>
      </c>
      <c r="P11112">
        <f t="shared" si="1713"/>
        <v>0</v>
      </c>
      <c r="Q11112">
        <f t="shared" si="1718"/>
        <v>0.8125</v>
      </c>
      <c r="R11112">
        <f>Random!A11110</f>
        <v>0.40448429985937007</v>
      </c>
      <c r="T11112">
        <f t="shared" ca="1" si="1719"/>
        <v>-5.7562044822364017E-2</v>
      </c>
      <c r="U11112">
        <f t="shared" ca="1" si="1720"/>
        <v>0</v>
      </c>
      <c r="V11112">
        <f t="shared" ca="1" si="1721"/>
        <v>0</v>
      </c>
    </row>
    <row r="11113" spans="6:22" x14ac:dyDescent="0.25">
      <c r="F11113">
        <f t="shared" si="1715"/>
        <v>11110</v>
      </c>
      <c r="G11113">
        <f t="shared" si="1722"/>
        <v>2.7775E-3</v>
      </c>
      <c r="H11113">
        <f t="shared" si="1716"/>
        <v>0</v>
      </c>
      <c r="I11113">
        <f t="shared" si="1714"/>
        <v>0</v>
      </c>
      <c r="J11113">
        <f t="shared" si="1723"/>
        <v>0</v>
      </c>
      <c r="L11113">
        <f t="shared" si="1717"/>
        <v>7110</v>
      </c>
      <c r="M11113">
        <f t="shared" si="1724"/>
        <v>1.7775E-3</v>
      </c>
      <c r="N11113">
        <f t="shared" si="1711"/>
        <v>0</v>
      </c>
      <c r="O11113">
        <f t="shared" si="1712"/>
        <v>0</v>
      </c>
      <c r="P11113">
        <f t="shared" si="1713"/>
        <v>0</v>
      </c>
      <c r="Q11113">
        <f t="shared" si="1718"/>
        <v>-0.53125</v>
      </c>
      <c r="R11113">
        <f>Random!A11111</f>
        <v>-0.26474694771603802</v>
      </c>
      <c r="T11113">
        <f t="shared" ca="1" si="1719"/>
        <v>-4.8824850514739504E-2</v>
      </c>
      <c r="U11113">
        <f t="shared" ca="1" si="1720"/>
        <v>0</v>
      </c>
      <c r="V11113">
        <f t="shared" ca="1" si="1721"/>
        <v>0</v>
      </c>
    </row>
    <row r="11114" spans="6:22" x14ac:dyDescent="0.25">
      <c r="F11114">
        <f t="shared" si="1715"/>
        <v>11111</v>
      </c>
      <c r="G11114">
        <f t="shared" si="1722"/>
        <v>2.7777499999999998E-3</v>
      </c>
      <c r="H11114">
        <f t="shared" si="1716"/>
        <v>0</v>
      </c>
      <c r="I11114">
        <f t="shared" si="1714"/>
        <v>0</v>
      </c>
      <c r="J11114">
        <f t="shared" si="1723"/>
        <v>0</v>
      </c>
      <c r="L11114">
        <f t="shared" si="1717"/>
        <v>7111</v>
      </c>
      <c r="M11114">
        <f t="shared" si="1724"/>
        <v>1.77775E-3</v>
      </c>
      <c r="N11114">
        <f t="shared" si="1711"/>
        <v>0</v>
      </c>
      <c r="O11114">
        <f t="shared" si="1712"/>
        <v>0</v>
      </c>
      <c r="P11114">
        <f t="shared" si="1713"/>
        <v>0</v>
      </c>
      <c r="Q11114">
        <f t="shared" si="1718"/>
        <v>-0.4765625</v>
      </c>
      <c r="R11114">
        <f>Random!A11112</f>
        <v>-0.23694751742114273</v>
      </c>
      <c r="T11114">
        <f t="shared" ca="1" si="1719"/>
        <v>-2.4059369382393489E-2</v>
      </c>
      <c r="U11114">
        <f t="shared" ca="1" si="1720"/>
        <v>0</v>
      </c>
      <c r="V11114">
        <f t="shared" ca="1" si="1721"/>
        <v>0</v>
      </c>
    </row>
    <row r="11115" spans="6:22" x14ac:dyDescent="0.25">
      <c r="F11115">
        <f t="shared" si="1715"/>
        <v>11112</v>
      </c>
      <c r="G11115">
        <f t="shared" si="1722"/>
        <v>2.7780000000000001E-3</v>
      </c>
      <c r="H11115">
        <f t="shared" si="1716"/>
        <v>0</v>
      </c>
      <c r="I11115">
        <f t="shared" si="1714"/>
        <v>0</v>
      </c>
      <c r="J11115">
        <f t="shared" si="1723"/>
        <v>0</v>
      </c>
      <c r="L11115">
        <f t="shared" si="1717"/>
        <v>7112</v>
      </c>
      <c r="M11115">
        <f t="shared" si="1724"/>
        <v>1.7780000000000001E-3</v>
      </c>
      <c r="N11115">
        <f t="shared" si="1711"/>
        <v>0</v>
      </c>
      <c r="O11115">
        <f t="shared" si="1712"/>
        <v>0</v>
      </c>
      <c r="P11115">
        <f t="shared" si="1713"/>
        <v>0</v>
      </c>
      <c r="Q11115">
        <f t="shared" si="1718"/>
        <v>-0.109375</v>
      </c>
      <c r="R11115">
        <f>Random!A11113</f>
        <v>-5.4727757731387827E-2</v>
      </c>
      <c r="T11115">
        <f t="shared" ca="1" si="1719"/>
        <v>8.4836724433369846E-3</v>
      </c>
      <c r="U11115">
        <f t="shared" ca="1" si="1720"/>
        <v>0</v>
      </c>
      <c r="V11115">
        <f t="shared" ca="1" si="1721"/>
        <v>0</v>
      </c>
    </row>
    <row r="11116" spans="6:22" x14ac:dyDescent="0.25">
      <c r="F11116">
        <f t="shared" si="1715"/>
        <v>11113</v>
      </c>
      <c r="G11116">
        <f t="shared" si="1722"/>
        <v>2.7782499999999999E-3</v>
      </c>
      <c r="H11116">
        <f t="shared" si="1716"/>
        <v>0</v>
      </c>
      <c r="I11116">
        <f t="shared" si="1714"/>
        <v>0</v>
      </c>
      <c r="J11116">
        <f t="shared" si="1723"/>
        <v>0</v>
      </c>
      <c r="L11116">
        <f t="shared" si="1717"/>
        <v>7113</v>
      </c>
      <c r="M11116">
        <f t="shared" si="1724"/>
        <v>1.7782500000000001E-3</v>
      </c>
      <c r="N11116">
        <f t="shared" si="1711"/>
        <v>0</v>
      </c>
      <c r="O11116">
        <f t="shared" si="1712"/>
        <v>0</v>
      </c>
      <c r="P11116">
        <f t="shared" si="1713"/>
        <v>0</v>
      </c>
      <c r="Q11116">
        <f t="shared" si="1718"/>
        <v>-0.15625</v>
      </c>
      <c r="R11116">
        <f>Random!A11114</f>
        <v>-7.7398974788178809E-2</v>
      </c>
      <c r="T11116">
        <f t="shared" ca="1" si="1719"/>
        <v>3.5461046877169382E-2</v>
      </c>
      <c r="U11116">
        <f t="shared" ca="1" si="1720"/>
        <v>0</v>
      </c>
      <c r="V11116">
        <f t="shared" ca="1" si="1721"/>
        <v>0</v>
      </c>
    </row>
    <row r="11117" spans="6:22" x14ac:dyDescent="0.25">
      <c r="F11117">
        <f t="shared" si="1715"/>
        <v>11114</v>
      </c>
      <c r="G11117">
        <f t="shared" si="1722"/>
        <v>2.7785000000000002E-3</v>
      </c>
      <c r="H11117">
        <f t="shared" si="1716"/>
        <v>0</v>
      </c>
      <c r="I11117">
        <f t="shared" si="1714"/>
        <v>0</v>
      </c>
      <c r="J11117">
        <f t="shared" si="1723"/>
        <v>0</v>
      </c>
      <c r="L11117">
        <f t="shared" si="1717"/>
        <v>7114</v>
      </c>
      <c r="M11117">
        <f t="shared" si="1724"/>
        <v>1.7784999999999999E-3</v>
      </c>
      <c r="N11117">
        <f t="shared" si="1711"/>
        <v>0</v>
      </c>
      <c r="O11117">
        <f t="shared" si="1712"/>
        <v>0</v>
      </c>
      <c r="P11117">
        <f t="shared" si="1713"/>
        <v>0</v>
      </c>
      <c r="Q11117">
        <f t="shared" si="1718"/>
        <v>-0.5078125</v>
      </c>
      <c r="R11117">
        <f>Random!A11115</f>
        <v>-0.25548551037874756</v>
      </c>
      <c r="T11117">
        <f t="shared" ca="1" si="1719"/>
        <v>5.0807957898850294E-2</v>
      </c>
      <c r="U11117">
        <f t="shared" ca="1" si="1720"/>
        <v>0</v>
      </c>
      <c r="V11117">
        <f t="shared" ca="1" si="1721"/>
        <v>0</v>
      </c>
    </row>
    <row r="11118" spans="6:22" x14ac:dyDescent="0.25">
      <c r="F11118">
        <f t="shared" si="1715"/>
        <v>11115</v>
      </c>
      <c r="G11118">
        <f t="shared" si="1722"/>
        <v>2.77875E-3</v>
      </c>
      <c r="H11118">
        <f t="shared" si="1716"/>
        <v>0</v>
      </c>
      <c r="I11118">
        <f t="shared" si="1714"/>
        <v>0</v>
      </c>
      <c r="J11118">
        <f t="shared" si="1723"/>
        <v>0</v>
      </c>
      <c r="L11118">
        <f t="shared" si="1717"/>
        <v>7115</v>
      </c>
      <c r="M11118">
        <f t="shared" si="1724"/>
        <v>1.7787499999999999E-3</v>
      </c>
      <c r="N11118">
        <f t="shared" si="1711"/>
        <v>0</v>
      </c>
      <c r="O11118">
        <f t="shared" si="1712"/>
        <v>0</v>
      </c>
      <c r="P11118">
        <f t="shared" si="1713"/>
        <v>0</v>
      </c>
      <c r="Q11118">
        <f t="shared" si="1718"/>
        <v>-0.6796875</v>
      </c>
      <c r="R11118">
        <f>Random!A11116</f>
        <v>-0.33828705102315126</v>
      </c>
      <c r="T11118">
        <f t="shared" ca="1" si="1719"/>
        <v>4.7607127875710128E-2</v>
      </c>
      <c r="U11118">
        <f t="shared" ca="1" si="1720"/>
        <v>0</v>
      </c>
      <c r="V11118">
        <f t="shared" ca="1" si="1721"/>
        <v>0</v>
      </c>
    </row>
    <row r="11119" spans="6:22" x14ac:dyDescent="0.25">
      <c r="F11119">
        <f t="shared" si="1715"/>
        <v>11116</v>
      </c>
      <c r="G11119">
        <f t="shared" si="1722"/>
        <v>2.7789999999999998E-3</v>
      </c>
      <c r="H11119">
        <f t="shared" si="1716"/>
        <v>0</v>
      </c>
      <c r="I11119">
        <f t="shared" si="1714"/>
        <v>0</v>
      </c>
      <c r="J11119">
        <f t="shared" si="1723"/>
        <v>0</v>
      </c>
      <c r="L11119">
        <f t="shared" si="1717"/>
        <v>7116</v>
      </c>
      <c r="M11119">
        <f t="shared" si="1724"/>
        <v>1.779E-3</v>
      </c>
      <c r="N11119">
        <f t="shared" si="1711"/>
        <v>0</v>
      </c>
      <c r="O11119">
        <f t="shared" si="1712"/>
        <v>0</v>
      </c>
      <c r="P11119">
        <f t="shared" si="1713"/>
        <v>0</v>
      </c>
      <c r="Q11119">
        <f t="shared" si="1718"/>
        <v>0.3671875</v>
      </c>
      <c r="R11119">
        <f>Random!A11117</f>
        <v>0.18418042650054678</v>
      </c>
      <c r="T11119">
        <f t="shared" ca="1" si="1719"/>
        <v>2.8517364909026569E-2</v>
      </c>
      <c r="U11119">
        <f t="shared" ca="1" si="1720"/>
        <v>0</v>
      </c>
      <c r="V11119">
        <f t="shared" ca="1" si="1721"/>
        <v>0</v>
      </c>
    </row>
    <row r="11120" spans="6:22" x14ac:dyDescent="0.25">
      <c r="F11120">
        <f t="shared" si="1715"/>
        <v>11117</v>
      </c>
      <c r="G11120">
        <f t="shared" si="1722"/>
        <v>2.77925E-3</v>
      </c>
      <c r="H11120">
        <f t="shared" si="1716"/>
        <v>0</v>
      </c>
      <c r="I11120">
        <f t="shared" si="1714"/>
        <v>0</v>
      </c>
      <c r="J11120">
        <f t="shared" si="1723"/>
        <v>0</v>
      </c>
      <c r="L11120">
        <f t="shared" si="1717"/>
        <v>7117</v>
      </c>
      <c r="M11120">
        <f t="shared" si="1724"/>
        <v>1.77925E-3</v>
      </c>
      <c r="N11120">
        <f t="shared" si="1711"/>
        <v>0</v>
      </c>
      <c r="O11120">
        <f t="shared" si="1712"/>
        <v>0</v>
      </c>
      <c r="P11120">
        <f t="shared" si="1713"/>
        <v>0</v>
      </c>
      <c r="Q11120">
        <f t="shared" si="1718"/>
        <v>0.2421875</v>
      </c>
      <c r="R11120">
        <f>Random!A11118</f>
        <v>0.12131196332635874</v>
      </c>
      <c r="T11120">
        <f t="shared" ca="1" si="1719"/>
        <v>2.6628513870448497E-4</v>
      </c>
      <c r="U11120">
        <f t="shared" ca="1" si="1720"/>
        <v>0</v>
      </c>
      <c r="V11120">
        <f t="shared" ca="1" si="1721"/>
        <v>0</v>
      </c>
    </row>
    <row r="11121" spans="6:22" x14ac:dyDescent="0.25">
      <c r="F11121">
        <f t="shared" si="1715"/>
        <v>11118</v>
      </c>
      <c r="G11121">
        <f t="shared" si="1722"/>
        <v>2.7794999999999999E-3</v>
      </c>
      <c r="H11121">
        <f t="shared" si="1716"/>
        <v>0</v>
      </c>
      <c r="I11121">
        <f t="shared" si="1714"/>
        <v>0</v>
      </c>
      <c r="J11121">
        <f t="shared" si="1723"/>
        <v>0</v>
      </c>
      <c r="L11121">
        <f t="shared" si="1717"/>
        <v>7118</v>
      </c>
      <c r="M11121">
        <f t="shared" si="1724"/>
        <v>1.7795E-3</v>
      </c>
      <c r="N11121">
        <f t="shared" si="1711"/>
        <v>0</v>
      </c>
      <c r="O11121">
        <f t="shared" si="1712"/>
        <v>0</v>
      </c>
      <c r="P11121">
        <f t="shared" si="1713"/>
        <v>0</v>
      </c>
      <c r="Q11121">
        <f t="shared" si="1718"/>
        <v>0.4453125</v>
      </c>
      <c r="R11121">
        <f>Random!A11119</f>
        <v>0.22257408653946986</v>
      </c>
      <c r="T11121">
        <f t="shared" ca="1" si="1719"/>
        <v>-2.5905775399424919E-2</v>
      </c>
      <c r="U11121">
        <f t="shared" ca="1" si="1720"/>
        <v>0</v>
      </c>
      <c r="V11121">
        <f t="shared" ca="1" si="1721"/>
        <v>0</v>
      </c>
    </row>
    <row r="11122" spans="6:22" x14ac:dyDescent="0.25">
      <c r="F11122">
        <f t="shared" si="1715"/>
        <v>11119</v>
      </c>
      <c r="G11122">
        <f t="shared" si="1722"/>
        <v>2.7797500000000001E-3</v>
      </c>
      <c r="H11122">
        <f t="shared" si="1716"/>
        <v>0</v>
      </c>
      <c r="I11122">
        <f t="shared" si="1714"/>
        <v>0</v>
      </c>
      <c r="J11122">
        <f t="shared" si="1723"/>
        <v>0</v>
      </c>
      <c r="L11122">
        <f t="shared" si="1717"/>
        <v>7119</v>
      </c>
      <c r="M11122">
        <f t="shared" si="1724"/>
        <v>1.7797500000000001E-3</v>
      </c>
      <c r="N11122">
        <f t="shared" si="1711"/>
        <v>0</v>
      </c>
      <c r="O11122">
        <f t="shared" si="1712"/>
        <v>0</v>
      </c>
      <c r="P11122">
        <f t="shared" si="1713"/>
        <v>0</v>
      </c>
      <c r="Q11122">
        <f t="shared" si="1718"/>
        <v>-0.8125</v>
      </c>
      <c r="R11122">
        <f>Random!A11120</f>
        <v>-0.40614876901879959</v>
      </c>
      <c r="T11122">
        <f t="shared" ca="1" si="1719"/>
        <v>-4.3868747983337029E-2</v>
      </c>
      <c r="U11122">
        <f t="shared" ca="1" si="1720"/>
        <v>0</v>
      </c>
      <c r="V11122">
        <f t="shared" ca="1" si="1721"/>
        <v>0</v>
      </c>
    </row>
    <row r="11123" spans="6:22" x14ac:dyDescent="0.25">
      <c r="F11123">
        <f t="shared" si="1715"/>
        <v>11120</v>
      </c>
      <c r="G11123">
        <f t="shared" si="1722"/>
        <v>2.7799999999999999E-3</v>
      </c>
      <c r="H11123">
        <f t="shared" si="1716"/>
        <v>0</v>
      </c>
      <c r="I11123">
        <f t="shared" si="1714"/>
        <v>0</v>
      </c>
      <c r="J11123">
        <f t="shared" si="1723"/>
        <v>0</v>
      </c>
      <c r="L11123">
        <f t="shared" si="1717"/>
        <v>7120</v>
      </c>
      <c r="M11123">
        <f t="shared" si="1724"/>
        <v>1.7799999999999999E-3</v>
      </c>
      <c r="N11123">
        <f t="shared" si="1711"/>
        <v>0</v>
      </c>
      <c r="O11123">
        <f t="shared" si="1712"/>
        <v>0</v>
      </c>
      <c r="P11123">
        <f t="shared" si="1713"/>
        <v>0</v>
      </c>
      <c r="Q11123">
        <f t="shared" si="1718"/>
        <v>0.2734375</v>
      </c>
      <c r="R11123">
        <f>Random!A11121</f>
        <v>0.13820996737601898</v>
      </c>
      <c r="T11123">
        <f t="shared" ca="1" si="1719"/>
        <v>-4.5490232055926935E-2</v>
      </c>
      <c r="U11123">
        <f t="shared" ca="1" si="1720"/>
        <v>0</v>
      </c>
      <c r="V11123">
        <f t="shared" ca="1" si="1721"/>
        <v>0</v>
      </c>
    </row>
    <row r="11124" spans="6:22" x14ac:dyDescent="0.25">
      <c r="F11124">
        <f t="shared" si="1715"/>
        <v>11121</v>
      </c>
      <c r="G11124">
        <f t="shared" si="1722"/>
        <v>2.7802500000000002E-3</v>
      </c>
      <c r="H11124">
        <f t="shared" si="1716"/>
        <v>0</v>
      </c>
      <c r="I11124">
        <f t="shared" si="1714"/>
        <v>0</v>
      </c>
      <c r="J11124">
        <f t="shared" si="1723"/>
        <v>0</v>
      </c>
      <c r="L11124">
        <f t="shared" si="1717"/>
        <v>7121</v>
      </c>
      <c r="M11124">
        <f t="shared" si="1724"/>
        <v>1.7802499999999999E-3</v>
      </c>
      <c r="N11124">
        <f t="shared" si="1711"/>
        <v>0</v>
      </c>
      <c r="O11124">
        <f t="shared" si="1712"/>
        <v>0</v>
      </c>
      <c r="P11124">
        <f t="shared" si="1713"/>
        <v>0</v>
      </c>
      <c r="Q11124">
        <f t="shared" si="1718"/>
        <v>-0.1875</v>
      </c>
      <c r="R11124">
        <f>Random!A11122</f>
        <v>-9.4248850594837119E-2</v>
      </c>
      <c r="T11124">
        <f t="shared" ca="1" si="1719"/>
        <v>-3.1868379836480817E-2</v>
      </c>
      <c r="U11124">
        <f t="shared" ca="1" si="1720"/>
        <v>0</v>
      </c>
      <c r="V11124">
        <f t="shared" ca="1" si="1721"/>
        <v>0</v>
      </c>
    </row>
    <row r="11125" spans="6:22" x14ac:dyDescent="0.25">
      <c r="F11125">
        <f t="shared" si="1715"/>
        <v>11122</v>
      </c>
      <c r="G11125">
        <f t="shared" si="1722"/>
        <v>2.7805E-3</v>
      </c>
      <c r="H11125">
        <f t="shared" si="1716"/>
        <v>0</v>
      </c>
      <c r="I11125">
        <f t="shared" si="1714"/>
        <v>0</v>
      </c>
      <c r="J11125">
        <f t="shared" si="1723"/>
        <v>0</v>
      </c>
      <c r="L11125">
        <f t="shared" si="1717"/>
        <v>7122</v>
      </c>
      <c r="M11125">
        <f t="shared" si="1724"/>
        <v>1.7805E-3</v>
      </c>
      <c r="N11125">
        <f t="shared" si="1711"/>
        <v>0</v>
      </c>
      <c r="O11125">
        <f t="shared" si="1712"/>
        <v>0</v>
      </c>
      <c r="P11125">
        <f t="shared" si="1713"/>
        <v>0</v>
      </c>
      <c r="Q11125">
        <f t="shared" si="1718"/>
        <v>-0.75</v>
      </c>
      <c r="R11125">
        <f>Random!A11123</f>
        <v>-0.37576584665722923</v>
      </c>
      <c r="T11125">
        <f t="shared" ca="1" si="1719"/>
        <v>-8.3652744436818974E-3</v>
      </c>
      <c r="U11125">
        <f t="shared" ca="1" si="1720"/>
        <v>0</v>
      </c>
      <c r="V11125">
        <f t="shared" ca="1" si="1721"/>
        <v>0</v>
      </c>
    </row>
    <row r="11126" spans="6:22" x14ac:dyDescent="0.25">
      <c r="F11126">
        <f t="shared" si="1715"/>
        <v>11123</v>
      </c>
      <c r="G11126">
        <f t="shared" si="1722"/>
        <v>2.7807499999999998E-3</v>
      </c>
      <c r="H11126">
        <f t="shared" si="1716"/>
        <v>0</v>
      </c>
      <c r="I11126">
        <f t="shared" si="1714"/>
        <v>0</v>
      </c>
      <c r="J11126">
        <f t="shared" si="1723"/>
        <v>0</v>
      </c>
      <c r="L11126">
        <f t="shared" si="1717"/>
        <v>7123</v>
      </c>
      <c r="M11126">
        <f t="shared" si="1724"/>
        <v>1.78075E-3</v>
      </c>
      <c r="N11126">
        <f t="shared" si="1711"/>
        <v>0</v>
      </c>
      <c r="O11126">
        <f t="shared" si="1712"/>
        <v>0</v>
      </c>
      <c r="P11126">
        <f t="shared" si="1713"/>
        <v>0</v>
      </c>
      <c r="Q11126">
        <f t="shared" si="1718"/>
        <v>0.8515625</v>
      </c>
      <c r="R11126">
        <f>Random!A11124</f>
        <v>0.42623275419003293</v>
      </c>
      <c r="T11126">
        <f t="shared" ca="1" si="1719"/>
        <v>2.0867756346151702E-2</v>
      </c>
      <c r="U11126">
        <f t="shared" ca="1" si="1720"/>
        <v>0</v>
      </c>
      <c r="V11126">
        <f t="shared" ca="1" si="1721"/>
        <v>0</v>
      </c>
    </row>
    <row r="11127" spans="6:22" x14ac:dyDescent="0.25">
      <c r="F11127">
        <f t="shared" si="1715"/>
        <v>11124</v>
      </c>
      <c r="G11127">
        <f t="shared" si="1722"/>
        <v>2.7810000000000001E-3</v>
      </c>
      <c r="H11127">
        <f t="shared" si="1716"/>
        <v>0</v>
      </c>
      <c r="I11127">
        <f t="shared" si="1714"/>
        <v>0</v>
      </c>
      <c r="J11127">
        <f t="shared" si="1723"/>
        <v>0</v>
      </c>
      <c r="L11127">
        <f t="shared" si="1717"/>
        <v>7124</v>
      </c>
      <c r="M11127">
        <f t="shared" si="1724"/>
        <v>1.781E-3</v>
      </c>
      <c r="N11127">
        <f t="shared" si="1711"/>
        <v>0</v>
      </c>
      <c r="O11127">
        <f t="shared" si="1712"/>
        <v>0</v>
      </c>
      <c r="P11127">
        <f t="shared" si="1713"/>
        <v>0</v>
      </c>
      <c r="Q11127">
        <f t="shared" si="1718"/>
        <v>0.5859375</v>
      </c>
      <c r="R11127">
        <f>Random!A11125</f>
        <v>0.29452467907373014</v>
      </c>
      <c r="T11127">
        <f t="shared" ca="1" si="1719"/>
        <v>3.9008871181368227E-2</v>
      </c>
      <c r="U11127">
        <f t="shared" ca="1" si="1720"/>
        <v>0</v>
      </c>
      <c r="V11127">
        <f t="shared" ca="1" si="1721"/>
        <v>0</v>
      </c>
    </row>
    <row r="11128" spans="6:22" x14ac:dyDescent="0.25">
      <c r="F11128">
        <f t="shared" si="1715"/>
        <v>11125</v>
      </c>
      <c r="G11128">
        <f t="shared" si="1722"/>
        <v>2.7812499999999999E-3</v>
      </c>
      <c r="H11128">
        <f t="shared" si="1716"/>
        <v>0</v>
      </c>
      <c r="I11128">
        <f t="shared" si="1714"/>
        <v>0</v>
      </c>
      <c r="J11128">
        <f t="shared" si="1723"/>
        <v>0</v>
      </c>
      <c r="L11128">
        <f t="shared" si="1717"/>
        <v>7125</v>
      </c>
      <c r="M11128">
        <f t="shared" si="1724"/>
        <v>1.7812500000000001E-3</v>
      </c>
      <c r="N11128">
        <f t="shared" si="1711"/>
        <v>0</v>
      </c>
      <c r="O11128">
        <f t="shared" si="1712"/>
        <v>0</v>
      </c>
      <c r="P11128">
        <f t="shared" si="1713"/>
        <v>0</v>
      </c>
      <c r="Q11128">
        <f t="shared" si="1718"/>
        <v>0.5625</v>
      </c>
      <c r="R11128">
        <f>Random!A11126</f>
        <v>0.28009255315574755</v>
      </c>
      <c r="T11128">
        <f t="shared" ca="1" si="1719"/>
        <v>4.0578474385936633E-2</v>
      </c>
      <c r="U11128">
        <f t="shared" ca="1" si="1720"/>
        <v>0</v>
      </c>
      <c r="V11128">
        <f t="shared" ca="1" si="1721"/>
        <v>0</v>
      </c>
    </row>
    <row r="11129" spans="6:22" x14ac:dyDescent="0.25">
      <c r="F11129">
        <f t="shared" si="1715"/>
        <v>11126</v>
      </c>
      <c r="G11129">
        <f t="shared" si="1722"/>
        <v>2.7815000000000001E-3</v>
      </c>
      <c r="H11129">
        <f t="shared" si="1716"/>
        <v>0</v>
      </c>
      <c r="I11129">
        <f t="shared" si="1714"/>
        <v>0</v>
      </c>
      <c r="J11129">
        <f t="shared" si="1723"/>
        <v>0</v>
      </c>
      <c r="L11129">
        <f t="shared" si="1717"/>
        <v>7126</v>
      </c>
      <c r="M11129">
        <f t="shared" si="1724"/>
        <v>1.7815000000000001E-3</v>
      </c>
      <c r="N11129">
        <f t="shared" si="1711"/>
        <v>0</v>
      </c>
      <c r="O11129">
        <f t="shared" si="1712"/>
        <v>0</v>
      </c>
      <c r="P11129">
        <f t="shared" si="1713"/>
        <v>0</v>
      </c>
      <c r="Q11129">
        <f t="shared" si="1718"/>
        <v>0.4453125</v>
      </c>
      <c r="R11129">
        <f>Random!A11127</f>
        <v>0.22263108365688489</v>
      </c>
      <c r="T11129">
        <f t="shared" ca="1" si="1719"/>
        <v>2.7856650602928593E-2</v>
      </c>
      <c r="U11129">
        <f t="shared" ca="1" si="1720"/>
        <v>0</v>
      </c>
      <c r="V11129">
        <f t="shared" ca="1" si="1721"/>
        <v>0</v>
      </c>
    </row>
    <row r="11130" spans="6:22" x14ac:dyDescent="0.25">
      <c r="F11130">
        <f t="shared" si="1715"/>
        <v>11127</v>
      </c>
      <c r="G11130">
        <f t="shared" si="1722"/>
        <v>2.7817499999999999E-3</v>
      </c>
      <c r="H11130">
        <f t="shared" si="1716"/>
        <v>0</v>
      </c>
      <c r="I11130">
        <f t="shared" si="1714"/>
        <v>0</v>
      </c>
      <c r="J11130">
        <f t="shared" si="1723"/>
        <v>0</v>
      </c>
      <c r="L11130">
        <f t="shared" si="1717"/>
        <v>7127</v>
      </c>
      <c r="M11130">
        <f t="shared" si="1724"/>
        <v>1.7817499999999999E-3</v>
      </c>
      <c r="N11130">
        <f t="shared" si="1711"/>
        <v>0</v>
      </c>
      <c r="O11130">
        <f t="shared" si="1712"/>
        <v>0</v>
      </c>
      <c r="P11130">
        <f t="shared" si="1713"/>
        <v>0</v>
      </c>
      <c r="Q11130">
        <f t="shared" si="1718"/>
        <v>-0.890625</v>
      </c>
      <c r="R11130">
        <f>Random!A11128</f>
        <v>-0.44420532781711575</v>
      </c>
      <c r="T11130">
        <f t="shared" ca="1" si="1719"/>
        <v>3.1349810061036746E-3</v>
      </c>
      <c r="U11130">
        <f t="shared" ca="1" si="1720"/>
        <v>0</v>
      </c>
      <c r="V11130">
        <f t="shared" ca="1" si="1721"/>
        <v>0</v>
      </c>
    </row>
    <row r="11131" spans="6:22" x14ac:dyDescent="0.25">
      <c r="F11131">
        <f t="shared" si="1715"/>
        <v>11128</v>
      </c>
      <c r="G11131">
        <f t="shared" si="1722"/>
        <v>2.7820000000000002E-3</v>
      </c>
      <c r="H11131">
        <f t="shared" si="1716"/>
        <v>0</v>
      </c>
      <c r="I11131">
        <f t="shared" si="1714"/>
        <v>0</v>
      </c>
      <c r="J11131">
        <f t="shared" si="1723"/>
        <v>0</v>
      </c>
      <c r="L11131">
        <f t="shared" si="1717"/>
        <v>7128</v>
      </c>
      <c r="M11131">
        <f t="shared" si="1724"/>
        <v>1.7819999999999999E-3</v>
      </c>
      <c r="N11131">
        <f t="shared" si="1711"/>
        <v>0</v>
      </c>
      <c r="O11131">
        <f t="shared" si="1712"/>
        <v>0</v>
      </c>
      <c r="P11131">
        <f t="shared" si="1713"/>
        <v>0</v>
      </c>
      <c r="Q11131">
        <f t="shared" si="1718"/>
        <v>0.4453125</v>
      </c>
      <c r="R11131">
        <f>Random!A11129</f>
        <v>0.22260461952427313</v>
      </c>
      <c r="T11131">
        <f t="shared" ca="1" si="1719"/>
        <v>-1.6430081948745789E-2</v>
      </c>
      <c r="U11131">
        <f t="shared" ca="1" si="1720"/>
        <v>0</v>
      </c>
      <c r="V11131">
        <f t="shared" ca="1" si="1721"/>
        <v>0</v>
      </c>
    </row>
    <row r="11132" spans="6:22" x14ac:dyDescent="0.25">
      <c r="F11132">
        <f t="shared" si="1715"/>
        <v>11129</v>
      </c>
      <c r="G11132">
        <f t="shared" si="1722"/>
        <v>2.78225E-3</v>
      </c>
      <c r="H11132">
        <f t="shared" si="1716"/>
        <v>0</v>
      </c>
      <c r="I11132">
        <f t="shared" si="1714"/>
        <v>0</v>
      </c>
      <c r="J11132">
        <f t="shared" si="1723"/>
        <v>0</v>
      </c>
      <c r="L11132">
        <f t="shared" si="1717"/>
        <v>7129</v>
      </c>
      <c r="M11132">
        <f t="shared" si="1724"/>
        <v>1.78225E-3</v>
      </c>
      <c r="N11132">
        <f t="shared" si="1711"/>
        <v>0</v>
      </c>
      <c r="O11132">
        <f t="shared" si="1712"/>
        <v>0</v>
      </c>
      <c r="P11132">
        <f t="shared" si="1713"/>
        <v>0</v>
      </c>
      <c r="Q11132">
        <f t="shared" si="1718"/>
        <v>0.328125</v>
      </c>
      <c r="R11132">
        <f>Random!A11130</f>
        <v>0.16355581981226741</v>
      </c>
      <c r="T11132">
        <f t="shared" ca="1" si="1719"/>
        <v>-2.9705963260763805E-2</v>
      </c>
      <c r="U11132">
        <f t="shared" ca="1" si="1720"/>
        <v>0</v>
      </c>
      <c r="V11132">
        <f t="shared" ca="1" si="1721"/>
        <v>0</v>
      </c>
    </row>
    <row r="11133" spans="6:22" x14ac:dyDescent="0.25">
      <c r="F11133">
        <f t="shared" si="1715"/>
        <v>11130</v>
      </c>
      <c r="G11133">
        <f t="shared" si="1722"/>
        <v>2.7824999999999998E-3</v>
      </c>
      <c r="H11133">
        <f t="shared" si="1716"/>
        <v>0</v>
      </c>
      <c r="I11133">
        <f t="shared" si="1714"/>
        <v>0</v>
      </c>
      <c r="J11133">
        <f t="shared" si="1723"/>
        <v>0</v>
      </c>
      <c r="L11133">
        <f t="shared" si="1717"/>
        <v>7130</v>
      </c>
      <c r="M11133">
        <f t="shared" si="1724"/>
        <v>1.7825E-3</v>
      </c>
      <c r="N11133">
        <f t="shared" si="1711"/>
        <v>0</v>
      </c>
      <c r="O11133">
        <f t="shared" si="1712"/>
        <v>0</v>
      </c>
      <c r="P11133">
        <f t="shared" si="1713"/>
        <v>0</v>
      </c>
      <c r="Q11133">
        <f t="shared" si="1718"/>
        <v>0.140625</v>
      </c>
      <c r="R11133">
        <f>Random!A11131</f>
        <v>6.894931181529762E-2</v>
      </c>
      <c r="T11133">
        <f t="shared" ca="1" si="1719"/>
        <v>-3.23177056498564E-2</v>
      </c>
      <c r="U11133">
        <f t="shared" ca="1" si="1720"/>
        <v>0</v>
      </c>
      <c r="V11133">
        <f t="shared" ca="1" si="1721"/>
        <v>0</v>
      </c>
    </row>
    <row r="11134" spans="6:22" x14ac:dyDescent="0.25">
      <c r="F11134">
        <f t="shared" si="1715"/>
        <v>11131</v>
      </c>
      <c r="G11134">
        <f t="shared" si="1722"/>
        <v>2.7827500000000001E-3</v>
      </c>
      <c r="H11134">
        <f t="shared" si="1716"/>
        <v>0</v>
      </c>
      <c r="I11134">
        <f t="shared" si="1714"/>
        <v>0</v>
      </c>
      <c r="J11134">
        <f t="shared" si="1723"/>
        <v>0</v>
      </c>
      <c r="L11134">
        <f t="shared" si="1717"/>
        <v>7131</v>
      </c>
      <c r="M11134">
        <f t="shared" si="1724"/>
        <v>1.78275E-3</v>
      </c>
      <c r="N11134">
        <f t="shared" si="1711"/>
        <v>0</v>
      </c>
      <c r="O11134">
        <f t="shared" si="1712"/>
        <v>0</v>
      </c>
      <c r="P11134">
        <f t="shared" si="1713"/>
        <v>0</v>
      </c>
      <c r="Q11134">
        <f t="shared" si="1718"/>
        <v>-0.140625</v>
      </c>
      <c r="R11134">
        <f>Random!A11132</f>
        <v>-6.8423344306648093E-2</v>
      </c>
      <c r="T11134">
        <f t="shared" ca="1" si="1719"/>
        <v>-2.375337108583998E-2</v>
      </c>
      <c r="U11134">
        <f t="shared" ca="1" si="1720"/>
        <v>0</v>
      </c>
      <c r="V11134">
        <f t="shared" ca="1" si="1721"/>
        <v>0</v>
      </c>
    </row>
    <row r="11135" spans="6:22" x14ac:dyDescent="0.25">
      <c r="F11135">
        <f t="shared" si="1715"/>
        <v>11132</v>
      </c>
      <c r="G11135">
        <f t="shared" si="1722"/>
        <v>2.7829999999999999E-3</v>
      </c>
      <c r="H11135">
        <f t="shared" si="1716"/>
        <v>0</v>
      </c>
      <c r="I11135">
        <f t="shared" si="1714"/>
        <v>0</v>
      </c>
      <c r="J11135">
        <f t="shared" si="1723"/>
        <v>0</v>
      </c>
      <c r="L11135">
        <f t="shared" si="1717"/>
        <v>7132</v>
      </c>
      <c r="M11135">
        <f t="shared" si="1724"/>
        <v>1.7830000000000001E-3</v>
      </c>
      <c r="N11135">
        <f t="shared" si="1711"/>
        <v>0</v>
      </c>
      <c r="O11135">
        <f t="shared" si="1712"/>
        <v>0</v>
      </c>
      <c r="P11135">
        <f t="shared" si="1713"/>
        <v>0</v>
      </c>
      <c r="Q11135">
        <f t="shared" si="1718"/>
        <v>-0.328125</v>
      </c>
      <c r="R11135">
        <f>Random!A11133</f>
        <v>-0.16502730553294931</v>
      </c>
      <c r="T11135">
        <f t="shared" ca="1" si="1719"/>
        <v>-5.1988624085094678E-3</v>
      </c>
      <c r="U11135">
        <f t="shared" ca="1" si="1720"/>
        <v>0</v>
      </c>
      <c r="V11135">
        <f t="shared" ca="1" si="1721"/>
        <v>0</v>
      </c>
    </row>
    <row r="11136" spans="6:22" x14ac:dyDescent="0.25">
      <c r="F11136">
        <f t="shared" si="1715"/>
        <v>11133</v>
      </c>
      <c r="G11136">
        <f t="shared" si="1722"/>
        <v>2.7832500000000001E-3</v>
      </c>
      <c r="H11136">
        <f t="shared" si="1716"/>
        <v>0</v>
      </c>
      <c r="I11136">
        <f t="shared" si="1714"/>
        <v>0</v>
      </c>
      <c r="J11136">
        <f t="shared" si="1723"/>
        <v>0</v>
      </c>
      <c r="L11136">
        <f t="shared" si="1717"/>
        <v>7133</v>
      </c>
      <c r="M11136">
        <f t="shared" si="1724"/>
        <v>1.7832499999999999E-3</v>
      </c>
      <c r="N11136">
        <f t="shared" si="1711"/>
        <v>0</v>
      </c>
      <c r="O11136">
        <f t="shared" si="1712"/>
        <v>0</v>
      </c>
      <c r="P11136">
        <f t="shared" si="1713"/>
        <v>0</v>
      </c>
      <c r="Q11136">
        <f t="shared" si="1718"/>
        <v>0.2421875</v>
      </c>
      <c r="R11136">
        <f>Random!A11134</f>
        <v>0.1223467432865073</v>
      </c>
      <c r="T11136">
        <f t="shared" ca="1" si="1719"/>
        <v>1.7089672722332472E-2</v>
      </c>
      <c r="U11136">
        <f t="shared" ca="1" si="1720"/>
        <v>0</v>
      </c>
      <c r="V11136">
        <f t="shared" ca="1" si="1721"/>
        <v>0</v>
      </c>
    </row>
    <row r="11137" spans="6:22" x14ac:dyDescent="0.25">
      <c r="F11137">
        <f t="shared" si="1715"/>
        <v>11134</v>
      </c>
      <c r="G11137">
        <f t="shared" si="1722"/>
        <v>2.7834999999999999E-3</v>
      </c>
      <c r="H11137">
        <f t="shared" si="1716"/>
        <v>0</v>
      </c>
      <c r="I11137">
        <f t="shared" si="1714"/>
        <v>0</v>
      </c>
      <c r="J11137">
        <f t="shared" si="1723"/>
        <v>0</v>
      </c>
      <c r="L11137">
        <f t="shared" si="1717"/>
        <v>7134</v>
      </c>
      <c r="M11137">
        <f t="shared" si="1724"/>
        <v>1.7834999999999999E-3</v>
      </c>
      <c r="N11137">
        <f t="shared" si="1711"/>
        <v>0</v>
      </c>
      <c r="O11137">
        <f t="shared" si="1712"/>
        <v>0</v>
      </c>
      <c r="P11137">
        <f t="shared" si="1713"/>
        <v>0</v>
      </c>
      <c r="Q11137">
        <f t="shared" si="1718"/>
        <v>4.6875E-2</v>
      </c>
      <c r="R11137">
        <f>Random!A11135</f>
        <v>2.4704745204117806E-2</v>
      </c>
      <c r="T11137">
        <f t="shared" ca="1" si="1719"/>
        <v>3.1857648771746822E-2</v>
      </c>
      <c r="U11137">
        <f t="shared" ca="1" si="1720"/>
        <v>0</v>
      </c>
      <c r="V11137">
        <f t="shared" ca="1" si="1721"/>
        <v>0</v>
      </c>
    </row>
    <row r="11138" spans="6:22" x14ac:dyDescent="0.25">
      <c r="F11138">
        <f t="shared" si="1715"/>
        <v>11135</v>
      </c>
      <c r="G11138">
        <f t="shared" si="1722"/>
        <v>2.7837500000000002E-3</v>
      </c>
      <c r="H11138">
        <f t="shared" si="1716"/>
        <v>0</v>
      </c>
      <c r="I11138">
        <f t="shared" si="1714"/>
        <v>0</v>
      </c>
      <c r="J11138">
        <f t="shared" si="1723"/>
        <v>0</v>
      </c>
      <c r="L11138">
        <f t="shared" si="1717"/>
        <v>7135</v>
      </c>
      <c r="M11138">
        <f t="shared" si="1724"/>
        <v>1.78375E-3</v>
      </c>
      <c r="N11138">
        <f t="shared" si="1711"/>
        <v>0</v>
      </c>
      <c r="O11138">
        <f t="shared" si="1712"/>
        <v>0</v>
      </c>
      <c r="P11138">
        <f t="shared" si="1713"/>
        <v>0</v>
      </c>
      <c r="Q11138">
        <f t="shared" si="1718"/>
        <v>0.296875</v>
      </c>
      <c r="R11138">
        <f>Random!A11136</f>
        <v>0.14763708407574871</v>
      </c>
      <c r="T11138">
        <f t="shared" ca="1" si="1719"/>
        <v>3.5222300798378084E-2</v>
      </c>
      <c r="U11138">
        <f t="shared" ca="1" si="1720"/>
        <v>0</v>
      </c>
      <c r="V11138">
        <f t="shared" ca="1" si="1721"/>
        <v>0</v>
      </c>
    </row>
    <row r="11139" spans="6:22" x14ac:dyDescent="0.25">
      <c r="F11139">
        <f t="shared" si="1715"/>
        <v>11136</v>
      </c>
      <c r="G11139">
        <f t="shared" si="1722"/>
        <v>2.784E-3</v>
      </c>
      <c r="H11139">
        <f t="shared" si="1716"/>
        <v>0</v>
      </c>
      <c r="I11139">
        <f t="shared" si="1714"/>
        <v>0</v>
      </c>
      <c r="J11139">
        <f t="shared" si="1723"/>
        <v>0</v>
      </c>
      <c r="L11139">
        <f t="shared" si="1717"/>
        <v>7136</v>
      </c>
      <c r="M11139">
        <f t="shared" si="1724"/>
        <v>1.784E-3</v>
      </c>
      <c r="N11139">
        <f t="shared" si="1711"/>
        <v>0</v>
      </c>
      <c r="O11139">
        <f t="shared" si="1712"/>
        <v>0</v>
      </c>
      <c r="P11139">
        <f t="shared" si="1713"/>
        <v>0</v>
      </c>
      <c r="Q11139">
        <f t="shared" si="1718"/>
        <v>-0.734375</v>
      </c>
      <c r="R11139">
        <f>Random!A11137</f>
        <v>-0.36721340997951912</v>
      </c>
      <c r="T11139">
        <f t="shared" ca="1" si="1719"/>
        <v>2.5947081207935294E-2</v>
      </c>
      <c r="U11139">
        <f t="shared" ca="1" si="1720"/>
        <v>0</v>
      </c>
      <c r="V11139">
        <f t="shared" ca="1" si="1721"/>
        <v>0</v>
      </c>
    </row>
    <row r="11140" spans="6:22" x14ac:dyDescent="0.25">
      <c r="F11140">
        <f t="shared" si="1715"/>
        <v>11137</v>
      </c>
      <c r="G11140">
        <f t="shared" si="1722"/>
        <v>2.7842499999999998E-3</v>
      </c>
      <c r="H11140">
        <f t="shared" si="1716"/>
        <v>0</v>
      </c>
      <c r="I11140">
        <f t="shared" si="1714"/>
        <v>0</v>
      </c>
      <c r="J11140">
        <f t="shared" si="1723"/>
        <v>0</v>
      </c>
      <c r="L11140">
        <f t="shared" si="1717"/>
        <v>7137</v>
      </c>
      <c r="M11140">
        <f t="shared" si="1724"/>
        <v>1.78425E-3</v>
      </c>
      <c r="N11140">
        <f t="shared" ref="N11140:N11203" si="1725">IF(AND(0&lt;=M11140,M11140&lt;=$D$6),2*PI()*($D$8+$D$5*M11140/(2*$D$6))*M11140,0)</f>
        <v>0</v>
      </c>
      <c r="O11140">
        <f t="shared" ref="O11140:O11203" si="1726">SIN(N11140)</f>
        <v>0</v>
      </c>
      <c r="P11140">
        <f t="shared" ref="P11140:P11203" si="1727">ROUND(O11140*$D$3,0)/($D$3)</f>
        <v>0</v>
      </c>
      <c r="Q11140">
        <f t="shared" si="1718"/>
        <v>-0.9609375</v>
      </c>
      <c r="R11140">
        <f>Random!A11138</f>
        <v>-0.48211228985037913</v>
      </c>
      <c r="T11140">
        <f t="shared" ca="1" si="1719"/>
        <v>9.7251184603616633E-3</v>
      </c>
      <c r="U11140">
        <f t="shared" ca="1" si="1720"/>
        <v>0</v>
      </c>
      <c r="V11140">
        <f t="shared" ca="1" si="1721"/>
        <v>0</v>
      </c>
    </row>
    <row r="11141" spans="6:22" x14ac:dyDescent="0.25">
      <c r="F11141">
        <f t="shared" si="1715"/>
        <v>11138</v>
      </c>
      <c r="G11141">
        <f t="shared" si="1722"/>
        <v>2.7845000000000001E-3</v>
      </c>
      <c r="H11141">
        <f t="shared" si="1716"/>
        <v>0</v>
      </c>
      <c r="I11141">
        <f t="shared" ref="I11141:I11204" si="1728">SIN(H11141)</f>
        <v>0</v>
      </c>
      <c r="J11141">
        <f t="shared" si="1723"/>
        <v>0</v>
      </c>
      <c r="L11141">
        <f t="shared" si="1717"/>
        <v>7138</v>
      </c>
      <c r="M11141">
        <f t="shared" si="1724"/>
        <v>1.7845000000000001E-3</v>
      </c>
      <c r="N11141">
        <f t="shared" si="1725"/>
        <v>0</v>
      </c>
      <c r="O11141">
        <f t="shared" si="1726"/>
        <v>0</v>
      </c>
      <c r="P11141">
        <f t="shared" si="1727"/>
        <v>0</v>
      </c>
      <c r="Q11141">
        <f t="shared" si="1718"/>
        <v>-0.109375</v>
      </c>
      <c r="R11141">
        <f>Random!A11139</f>
        <v>-5.5829626993569303E-2</v>
      </c>
      <c r="T11141">
        <f t="shared" ca="1" si="1719"/>
        <v>-4.9937789473543355E-3</v>
      </c>
      <c r="U11141">
        <f t="shared" ca="1" si="1720"/>
        <v>0</v>
      </c>
      <c r="V11141">
        <f t="shared" ca="1" si="1721"/>
        <v>0</v>
      </c>
    </row>
    <row r="11142" spans="6:22" x14ac:dyDescent="0.25">
      <c r="F11142">
        <f t="shared" si="1715"/>
        <v>11139</v>
      </c>
      <c r="G11142">
        <f t="shared" si="1722"/>
        <v>2.7847499999999999E-3</v>
      </c>
      <c r="H11142">
        <f t="shared" si="1716"/>
        <v>0</v>
      </c>
      <c r="I11142">
        <f t="shared" si="1728"/>
        <v>0</v>
      </c>
      <c r="J11142">
        <f t="shared" si="1723"/>
        <v>0</v>
      </c>
      <c r="L11142">
        <f t="shared" si="1717"/>
        <v>7139</v>
      </c>
      <c r="M11142">
        <f t="shared" si="1724"/>
        <v>1.7847500000000001E-3</v>
      </c>
      <c r="N11142">
        <f t="shared" si="1725"/>
        <v>0</v>
      </c>
      <c r="O11142">
        <f t="shared" si="1726"/>
        <v>0</v>
      </c>
      <c r="P11142">
        <f t="shared" si="1727"/>
        <v>0</v>
      </c>
      <c r="Q11142">
        <f t="shared" si="1718"/>
        <v>0.8203125</v>
      </c>
      <c r="R11142">
        <f>Random!A11140</f>
        <v>0.40835637289374893</v>
      </c>
      <c r="T11142">
        <f t="shared" ca="1" si="1719"/>
        <v>-1.8157900417201701E-2</v>
      </c>
      <c r="U11142">
        <f t="shared" ca="1" si="1720"/>
        <v>0</v>
      </c>
      <c r="V11142">
        <f t="shared" ca="1" si="1721"/>
        <v>0</v>
      </c>
    </row>
    <row r="11143" spans="6:22" x14ac:dyDescent="0.25">
      <c r="F11143">
        <f t="shared" si="1715"/>
        <v>11140</v>
      </c>
      <c r="G11143">
        <f t="shared" si="1722"/>
        <v>2.7850000000000001E-3</v>
      </c>
      <c r="H11143">
        <f t="shared" si="1716"/>
        <v>0</v>
      </c>
      <c r="I11143">
        <f t="shared" si="1728"/>
        <v>0</v>
      </c>
      <c r="J11143">
        <f t="shared" si="1723"/>
        <v>0</v>
      </c>
      <c r="L11143">
        <f t="shared" si="1717"/>
        <v>7140</v>
      </c>
      <c r="M11143">
        <f t="shared" si="1724"/>
        <v>1.7849999999999999E-3</v>
      </c>
      <c r="N11143">
        <f t="shared" si="1725"/>
        <v>0</v>
      </c>
      <c r="O11143">
        <f t="shared" si="1726"/>
        <v>0</v>
      </c>
      <c r="P11143">
        <f t="shared" si="1727"/>
        <v>0</v>
      </c>
      <c r="Q11143">
        <f t="shared" si="1718"/>
        <v>-0.265625</v>
      </c>
      <c r="R11143">
        <f>Random!A11141</f>
        <v>-0.13306177000719721</v>
      </c>
      <c r="T11143">
        <f t="shared" ca="1" si="1719"/>
        <v>-2.7865960441920686E-2</v>
      </c>
      <c r="U11143">
        <f t="shared" ca="1" si="1720"/>
        <v>0</v>
      </c>
      <c r="V11143">
        <f t="shared" ca="1" si="1721"/>
        <v>0</v>
      </c>
    </row>
    <row r="11144" spans="6:22" x14ac:dyDescent="0.25">
      <c r="F11144">
        <f t="shared" si="1715"/>
        <v>11141</v>
      </c>
      <c r="G11144">
        <f t="shared" si="1722"/>
        <v>2.78525E-3</v>
      </c>
      <c r="H11144">
        <f t="shared" si="1716"/>
        <v>0</v>
      </c>
      <c r="I11144">
        <f t="shared" si="1728"/>
        <v>0</v>
      </c>
      <c r="J11144">
        <f t="shared" si="1723"/>
        <v>0</v>
      </c>
      <c r="L11144">
        <f t="shared" si="1717"/>
        <v>7141</v>
      </c>
      <c r="M11144">
        <f t="shared" si="1724"/>
        <v>1.7852499999999999E-3</v>
      </c>
      <c r="N11144">
        <f t="shared" si="1725"/>
        <v>0</v>
      </c>
      <c r="O11144">
        <f t="shared" si="1726"/>
        <v>0</v>
      </c>
      <c r="P11144">
        <f t="shared" si="1727"/>
        <v>0</v>
      </c>
      <c r="Q11144">
        <f t="shared" si="1718"/>
        <v>0.265625</v>
      </c>
      <c r="R11144">
        <f>Random!A11142</f>
        <v>0.13136905163061341</v>
      </c>
      <c r="T11144">
        <f t="shared" ca="1" si="1719"/>
        <v>-3.0108588567821806E-2</v>
      </c>
      <c r="U11144">
        <f t="shared" ca="1" si="1720"/>
        <v>0</v>
      </c>
      <c r="V11144">
        <f t="shared" ca="1" si="1721"/>
        <v>0</v>
      </c>
    </row>
    <row r="11145" spans="6:22" x14ac:dyDescent="0.25">
      <c r="F11145">
        <f t="shared" si="1715"/>
        <v>11142</v>
      </c>
      <c r="G11145">
        <f t="shared" si="1722"/>
        <v>2.7855000000000002E-3</v>
      </c>
      <c r="H11145">
        <f t="shared" si="1716"/>
        <v>0</v>
      </c>
      <c r="I11145">
        <f t="shared" si="1728"/>
        <v>0</v>
      </c>
      <c r="J11145">
        <f t="shared" si="1723"/>
        <v>0</v>
      </c>
      <c r="L11145">
        <f t="shared" si="1717"/>
        <v>7142</v>
      </c>
      <c r="M11145">
        <f t="shared" si="1724"/>
        <v>1.7855E-3</v>
      </c>
      <c r="N11145">
        <f t="shared" si="1725"/>
        <v>0</v>
      </c>
      <c r="O11145">
        <f t="shared" si="1726"/>
        <v>0</v>
      </c>
      <c r="P11145">
        <f t="shared" si="1727"/>
        <v>0</v>
      </c>
      <c r="Q11145">
        <f t="shared" si="1718"/>
        <v>-0.140625</v>
      </c>
      <c r="R11145">
        <f>Random!A11143</f>
        <v>-6.9382389006393597E-2</v>
      </c>
      <c r="T11145">
        <f t="shared" ca="1" si="1719"/>
        <v>-2.3782095172539274E-2</v>
      </c>
      <c r="U11145">
        <f t="shared" ca="1" si="1720"/>
        <v>0</v>
      </c>
      <c r="V11145">
        <f t="shared" ca="1" si="1721"/>
        <v>0</v>
      </c>
    </row>
    <row r="11146" spans="6:22" x14ac:dyDescent="0.25">
      <c r="F11146">
        <f t="shared" si="1715"/>
        <v>11143</v>
      </c>
      <c r="G11146">
        <f t="shared" si="1722"/>
        <v>2.78575E-3</v>
      </c>
      <c r="H11146">
        <f t="shared" si="1716"/>
        <v>0</v>
      </c>
      <c r="I11146">
        <f t="shared" si="1728"/>
        <v>0</v>
      </c>
      <c r="J11146">
        <f t="shared" si="1723"/>
        <v>0</v>
      </c>
      <c r="L11146">
        <f t="shared" si="1717"/>
        <v>7143</v>
      </c>
      <c r="M11146">
        <f t="shared" si="1724"/>
        <v>1.78575E-3</v>
      </c>
      <c r="N11146">
        <f t="shared" si="1725"/>
        <v>0</v>
      </c>
      <c r="O11146">
        <f t="shared" si="1726"/>
        <v>0</v>
      </c>
      <c r="P11146">
        <f t="shared" si="1727"/>
        <v>0</v>
      </c>
      <c r="Q11146">
        <f t="shared" si="1718"/>
        <v>0.171875</v>
      </c>
      <c r="R11146">
        <f>Random!A11144</f>
        <v>8.5994563747075925E-2</v>
      </c>
      <c r="T11146">
        <f t="shared" ca="1" si="1719"/>
        <v>-8.2986035671923294E-3</v>
      </c>
      <c r="U11146">
        <f t="shared" ca="1" si="1720"/>
        <v>0</v>
      </c>
      <c r="V11146">
        <f t="shared" ca="1" si="1721"/>
        <v>0</v>
      </c>
    </row>
    <row r="11147" spans="6:22" x14ac:dyDescent="0.25">
      <c r="F11147">
        <f t="shared" si="1715"/>
        <v>11144</v>
      </c>
      <c r="G11147">
        <f t="shared" si="1722"/>
        <v>2.7859999999999998E-3</v>
      </c>
      <c r="H11147">
        <f t="shared" si="1716"/>
        <v>0</v>
      </c>
      <c r="I11147">
        <f t="shared" si="1728"/>
        <v>0</v>
      </c>
      <c r="J11147">
        <f t="shared" si="1723"/>
        <v>0</v>
      </c>
      <c r="L11147">
        <f t="shared" si="1717"/>
        <v>7144</v>
      </c>
      <c r="M11147">
        <f t="shared" si="1724"/>
        <v>1.786E-3</v>
      </c>
      <c r="N11147">
        <f t="shared" si="1725"/>
        <v>0</v>
      </c>
      <c r="O11147">
        <f t="shared" si="1726"/>
        <v>0</v>
      </c>
      <c r="P11147">
        <f t="shared" si="1727"/>
        <v>0</v>
      </c>
      <c r="Q11147">
        <f t="shared" si="1718"/>
        <v>0.2734375</v>
      </c>
      <c r="R11147">
        <f>Random!A11145</f>
        <v>0.13720505948073447</v>
      </c>
      <c r="T11147">
        <f t="shared" ca="1" si="1719"/>
        <v>7.8599754117980106E-3</v>
      </c>
      <c r="U11147">
        <f t="shared" ca="1" si="1720"/>
        <v>0</v>
      </c>
      <c r="V11147">
        <f t="shared" ca="1" si="1721"/>
        <v>0</v>
      </c>
    </row>
    <row r="11148" spans="6:22" x14ac:dyDescent="0.25">
      <c r="F11148">
        <f t="shared" si="1715"/>
        <v>11145</v>
      </c>
      <c r="G11148">
        <f t="shared" si="1722"/>
        <v>2.7862500000000001E-3</v>
      </c>
      <c r="H11148">
        <f t="shared" si="1716"/>
        <v>0</v>
      </c>
      <c r="I11148">
        <f t="shared" si="1728"/>
        <v>0</v>
      </c>
      <c r="J11148">
        <f t="shared" si="1723"/>
        <v>0</v>
      </c>
      <c r="L11148">
        <f t="shared" si="1717"/>
        <v>7145</v>
      </c>
      <c r="M11148">
        <f t="shared" si="1724"/>
        <v>1.7862500000000001E-3</v>
      </c>
      <c r="N11148">
        <f t="shared" si="1725"/>
        <v>0</v>
      </c>
      <c r="O11148">
        <f t="shared" si="1726"/>
        <v>0</v>
      </c>
      <c r="P11148">
        <f t="shared" si="1727"/>
        <v>0</v>
      </c>
      <c r="Q11148">
        <f t="shared" si="1718"/>
        <v>9.375E-2</v>
      </c>
      <c r="R11148">
        <f>Random!A11146</f>
        <v>4.6960176854546454E-2</v>
      </c>
      <c r="T11148">
        <f t="shared" ca="1" si="1719"/>
        <v>2.1810799150997907E-2</v>
      </c>
      <c r="U11148">
        <f t="shared" ca="1" si="1720"/>
        <v>0</v>
      </c>
      <c r="V11148">
        <f t="shared" ca="1" si="1721"/>
        <v>0</v>
      </c>
    </row>
    <row r="11149" spans="6:22" x14ac:dyDescent="0.25">
      <c r="F11149">
        <f t="shared" si="1715"/>
        <v>11146</v>
      </c>
      <c r="G11149">
        <f t="shared" si="1722"/>
        <v>2.7864999999999999E-3</v>
      </c>
      <c r="H11149">
        <f t="shared" si="1716"/>
        <v>0</v>
      </c>
      <c r="I11149">
        <f t="shared" si="1728"/>
        <v>0</v>
      </c>
      <c r="J11149">
        <f t="shared" si="1723"/>
        <v>0</v>
      </c>
      <c r="L11149">
        <f t="shared" si="1717"/>
        <v>7146</v>
      </c>
      <c r="M11149">
        <f t="shared" si="1724"/>
        <v>1.7864999999999999E-3</v>
      </c>
      <c r="N11149">
        <f t="shared" si="1725"/>
        <v>0</v>
      </c>
      <c r="O11149">
        <f t="shared" si="1726"/>
        <v>0</v>
      </c>
      <c r="P11149">
        <f t="shared" si="1727"/>
        <v>0</v>
      </c>
      <c r="Q11149">
        <f t="shared" si="1718"/>
        <v>-0.4921875</v>
      </c>
      <c r="R11149">
        <f>Random!A11147</f>
        <v>-0.24803197908889052</v>
      </c>
      <c r="T11149">
        <f t="shared" ca="1" si="1719"/>
        <v>2.8741335910148332E-2</v>
      </c>
      <c r="U11149">
        <f t="shared" ca="1" si="1720"/>
        <v>0</v>
      </c>
      <c r="V11149">
        <f t="shared" ca="1" si="1721"/>
        <v>0</v>
      </c>
    </row>
    <row r="11150" spans="6:22" x14ac:dyDescent="0.25">
      <c r="F11150">
        <f t="shared" si="1715"/>
        <v>11147</v>
      </c>
      <c r="G11150">
        <f t="shared" si="1722"/>
        <v>2.7867500000000002E-3</v>
      </c>
      <c r="H11150">
        <f t="shared" si="1716"/>
        <v>0</v>
      </c>
      <c r="I11150">
        <f t="shared" si="1728"/>
        <v>0</v>
      </c>
      <c r="J11150">
        <f t="shared" si="1723"/>
        <v>0</v>
      </c>
      <c r="L11150">
        <f t="shared" si="1717"/>
        <v>7147</v>
      </c>
      <c r="M11150">
        <f t="shared" si="1724"/>
        <v>1.7867499999999999E-3</v>
      </c>
      <c r="N11150">
        <f t="shared" si="1725"/>
        <v>0</v>
      </c>
      <c r="O11150">
        <f t="shared" si="1726"/>
        <v>0</v>
      </c>
      <c r="P11150">
        <f t="shared" si="1727"/>
        <v>0</v>
      </c>
      <c r="Q11150">
        <f t="shared" si="1718"/>
        <v>0.9453125</v>
      </c>
      <c r="R11150">
        <f>Random!A11148</f>
        <v>0.47393427160802637</v>
      </c>
      <c r="T11150">
        <f t="shared" ca="1" si="1719"/>
        <v>2.7179967948384086E-2</v>
      </c>
      <c r="U11150">
        <f t="shared" ca="1" si="1720"/>
        <v>0</v>
      </c>
      <c r="V11150">
        <f t="shared" ca="1" si="1721"/>
        <v>0</v>
      </c>
    </row>
    <row r="11151" spans="6:22" x14ac:dyDescent="0.25">
      <c r="F11151">
        <f t="shared" si="1715"/>
        <v>11148</v>
      </c>
      <c r="G11151">
        <f t="shared" si="1722"/>
        <v>2.787E-3</v>
      </c>
      <c r="H11151">
        <f t="shared" si="1716"/>
        <v>0</v>
      </c>
      <c r="I11151">
        <f t="shared" si="1728"/>
        <v>0</v>
      </c>
      <c r="J11151">
        <f t="shared" si="1723"/>
        <v>0</v>
      </c>
      <c r="L11151">
        <f t="shared" si="1717"/>
        <v>7148</v>
      </c>
      <c r="M11151">
        <f t="shared" si="1724"/>
        <v>1.787E-3</v>
      </c>
      <c r="N11151">
        <f t="shared" si="1725"/>
        <v>0</v>
      </c>
      <c r="O11151">
        <f t="shared" si="1726"/>
        <v>0</v>
      </c>
      <c r="P11151">
        <f t="shared" si="1727"/>
        <v>0</v>
      </c>
      <c r="Q11151">
        <f t="shared" si="1718"/>
        <v>-0.8671875</v>
      </c>
      <c r="R11151">
        <f>Random!A11149</f>
        <v>-0.43473044574308162</v>
      </c>
      <c r="T11151">
        <f t="shared" ca="1" si="1719"/>
        <v>1.6550149009961157E-2</v>
      </c>
      <c r="U11151">
        <f t="shared" ca="1" si="1720"/>
        <v>0</v>
      </c>
      <c r="V11151">
        <f t="shared" ca="1" si="1721"/>
        <v>0</v>
      </c>
    </row>
    <row r="11152" spans="6:22" x14ac:dyDescent="0.25">
      <c r="F11152">
        <f t="shared" si="1715"/>
        <v>11149</v>
      </c>
      <c r="G11152">
        <f t="shared" si="1722"/>
        <v>2.7872499999999998E-3</v>
      </c>
      <c r="H11152">
        <f t="shared" si="1716"/>
        <v>0</v>
      </c>
      <c r="I11152">
        <f t="shared" si="1728"/>
        <v>0</v>
      </c>
      <c r="J11152">
        <f t="shared" si="1723"/>
        <v>0</v>
      </c>
      <c r="L11152">
        <f t="shared" si="1717"/>
        <v>7149</v>
      </c>
      <c r="M11152">
        <f t="shared" si="1724"/>
        <v>1.78725E-3</v>
      </c>
      <c r="N11152">
        <f t="shared" si="1725"/>
        <v>0</v>
      </c>
      <c r="O11152">
        <f t="shared" si="1726"/>
        <v>0</v>
      </c>
      <c r="P11152">
        <f t="shared" si="1727"/>
        <v>0</v>
      </c>
      <c r="Q11152">
        <f t="shared" si="1718"/>
        <v>0.3984375</v>
      </c>
      <c r="R11152">
        <f>Random!A11150</f>
        <v>0.19978087038714187</v>
      </c>
      <c r="T11152">
        <f t="shared" ca="1" si="1719"/>
        <v>2.907233398576192E-3</v>
      </c>
      <c r="U11152">
        <f t="shared" ca="1" si="1720"/>
        <v>0</v>
      </c>
      <c r="V11152">
        <f t="shared" ca="1" si="1721"/>
        <v>0</v>
      </c>
    </row>
    <row r="11153" spans="6:22" x14ac:dyDescent="0.25">
      <c r="F11153">
        <f t="shared" si="1715"/>
        <v>11150</v>
      </c>
      <c r="G11153">
        <f t="shared" si="1722"/>
        <v>2.7875E-3</v>
      </c>
      <c r="H11153">
        <f t="shared" si="1716"/>
        <v>0</v>
      </c>
      <c r="I11153">
        <f t="shared" si="1728"/>
        <v>0</v>
      </c>
      <c r="J11153">
        <f t="shared" si="1723"/>
        <v>0</v>
      </c>
      <c r="L11153">
        <f t="shared" si="1717"/>
        <v>7150</v>
      </c>
      <c r="M11153">
        <f t="shared" si="1724"/>
        <v>1.7875E-3</v>
      </c>
      <c r="N11153">
        <f t="shared" si="1725"/>
        <v>0</v>
      </c>
      <c r="O11153">
        <f t="shared" si="1726"/>
        <v>0</v>
      </c>
      <c r="P11153">
        <f t="shared" si="1727"/>
        <v>0</v>
      </c>
      <c r="Q11153">
        <f t="shared" si="1718"/>
        <v>0.2265625</v>
      </c>
      <c r="R11153">
        <f>Random!A11151</f>
        <v>0.11170863178971047</v>
      </c>
      <c r="T11153">
        <f t="shared" ca="1" si="1719"/>
        <v>-1.0296476916646254E-2</v>
      </c>
      <c r="U11153">
        <f t="shared" ca="1" si="1720"/>
        <v>0</v>
      </c>
      <c r="V11153">
        <f t="shared" ca="1" si="1721"/>
        <v>0</v>
      </c>
    </row>
    <row r="11154" spans="6:22" x14ac:dyDescent="0.25">
      <c r="F11154">
        <f t="shared" si="1715"/>
        <v>11151</v>
      </c>
      <c r="G11154">
        <f t="shared" si="1722"/>
        <v>2.7877499999999999E-3</v>
      </c>
      <c r="H11154">
        <f t="shared" si="1716"/>
        <v>0</v>
      </c>
      <c r="I11154">
        <f t="shared" si="1728"/>
        <v>0</v>
      </c>
      <c r="J11154">
        <f t="shared" si="1723"/>
        <v>0</v>
      </c>
      <c r="L11154">
        <f t="shared" si="1717"/>
        <v>7151</v>
      </c>
      <c r="M11154">
        <f t="shared" si="1724"/>
        <v>1.7877500000000001E-3</v>
      </c>
      <c r="N11154">
        <f t="shared" si="1725"/>
        <v>0</v>
      </c>
      <c r="O11154">
        <f t="shared" si="1726"/>
        <v>0</v>
      </c>
      <c r="P11154">
        <f t="shared" si="1727"/>
        <v>0</v>
      </c>
      <c r="Q11154">
        <f t="shared" si="1718"/>
        <v>-0.1484375</v>
      </c>
      <c r="R11154">
        <f>Random!A11152</f>
        <v>-7.2587481293038159E-2</v>
      </c>
      <c r="T11154">
        <f t="shared" ca="1" si="1719"/>
        <v>-2.0113669167723554E-2</v>
      </c>
      <c r="U11154">
        <f t="shared" ca="1" si="1720"/>
        <v>0</v>
      </c>
      <c r="V11154">
        <f t="shared" ca="1" si="1721"/>
        <v>0</v>
      </c>
    </row>
    <row r="11155" spans="6:22" x14ac:dyDescent="0.25">
      <c r="F11155">
        <f t="shared" ref="F11155:F11218" si="1729">F11154+1</f>
        <v>11152</v>
      </c>
      <c r="G11155">
        <f t="shared" si="1722"/>
        <v>2.7880000000000001E-3</v>
      </c>
      <c r="H11155">
        <f t="shared" ref="H11155:H11218" si="1730">IF(AND(0&lt;=F11155, F11155&lt;=$D$10),2*PI()*($D$8+$D$5*G11155/(2*$D$6))*G11155,0)</f>
        <v>0</v>
      </c>
      <c r="I11155">
        <f t="shared" si="1728"/>
        <v>0</v>
      </c>
      <c r="J11155">
        <f t="shared" si="1723"/>
        <v>0</v>
      </c>
      <c r="L11155">
        <f t="shared" ref="L11155:L11218" si="1731">L11154+1</f>
        <v>7152</v>
      </c>
      <c r="M11155">
        <f t="shared" si="1724"/>
        <v>1.7880000000000001E-3</v>
      </c>
      <c r="N11155">
        <f t="shared" si="1725"/>
        <v>0</v>
      </c>
      <c r="O11155">
        <f t="shared" si="1726"/>
        <v>0</v>
      </c>
      <c r="P11155">
        <f t="shared" si="1727"/>
        <v>0</v>
      </c>
      <c r="Q11155">
        <f t="shared" ref="Q11155:Q11218" si="1732">ROUND((O11155+$D$13*R11155)*$D$3,0)/($D$3)</f>
        <v>-0.484375</v>
      </c>
      <c r="R11155">
        <f>Random!A11153</f>
        <v>-0.24323809786443806</v>
      </c>
      <c r="T11155">
        <f t="shared" ref="T11155:T11218" ca="1" si="1733">IF(F11155&lt;$D$10,0,IFERROR(CORREL(OFFSET($J$3,0,0,$D$10,1),OFFSET($Q$3,F11155-$D$10,0,$D$10,1)),0))</f>
        <v>-2.1402748471334623E-2</v>
      </c>
      <c r="U11155">
        <f t="shared" ref="U11155:U11218" ca="1" si="1734">IF(T11155&gt;$D$14,T11155,0)</f>
        <v>0</v>
      </c>
      <c r="V11155">
        <f t="shared" ref="V11155:V11218" ca="1" si="1735">U11155*G11155</f>
        <v>0</v>
      </c>
    </row>
    <row r="11156" spans="6:22" x14ac:dyDescent="0.25">
      <c r="F11156">
        <f t="shared" si="1729"/>
        <v>11153</v>
      </c>
      <c r="G11156">
        <f t="shared" si="1722"/>
        <v>2.7882499999999999E-3</v>
      </c>
      <c r="H11156">
        <f t="shared" si="1730"/>
        <v>0</v>
      </c>
      <c r="I11156">
        <f t="shared" si="1728"/>
        <v>0</v>
      </c>
      <c r="J11156">
        <f t="shared" si="1723"/>
        <v>0</v>
      </c>
      <c r="L11156">
        <f t="shared" si="1731"/>
        <v>7153</v>
      </c>
      <c r="M11156">
        <f t="shared" si="1724"/>
        <v>1.7882499999999999E-3</v>
      </c>
      <c r="N11156">
        <f t="shared" si="1725"/>
        <v>0</v>
      </c>
      <c r="O11156">
        <f t="shared" si="1726"/>
        <v>0</v>
      </c>
      <c r="P11156">
        <f t="shared" si="1727"/>
        <v>0</v>
      </c>
      <c r="Q11156">
        <f t="shared" si="1732"/>
        <v>0.6875</v>
      </c>
      <c r="R11156">
        <f>Random!A11154</f>
        <v>0.34475103843870647</v>
      </c>
      <c r="T11156">
        <f t="shared" ca="1" si="1733"/>
        <v>-1.5539106126963111E-2</v>
      </c>
      <c r="U11156">
        <f t="shared" ca="1" si="1734"/>
        <v>0</v>
      </c>
      <c r="V11156">
        <f t="shared" ca="1" si="1735"/>
        <v>0</v>
      </c>
    </row>
    <row r="11157" spans="6:22" x14ac:dyDescent="0.25">
      <c r="F11157">
        <f t="shared" si="1729"/>
        <v>11154</v>
      </c>
      <c r="G11157">
        <f t="shared" si="1722"/>
        <v>2.7885000000000002E-3</v>
      </c>
      <c r="H11157">
        <f t="shared" si="1730"/>
        <v>0</v>
      </c>
      <c r="I11157">
        <f t="shared" si="1728"/>
        <v>0</v>
      </c>
      <c r="J11157">
        <f t="shared" si="1723"/>
        <v>0</v>
      </c>
      <c r="L11157">
        <f t="shared" si="1731"/>
        <v>7154</v>
      </c>
      <c r="M11157">
        <f t="shared" si="1724"/>
        <v>1.7884999999999999E-3</v>
      </c>
      <c r="N11157">
        <f t="shared" si="1725"/>
        <v>0</v>
      </c>
      <c r="O11157">
        <f t="shared" si="1726"/>
        <v>0</v>
      </c>
      <c r="P11157">
        <f t="shared" si="1727"/>
        <v>0</v>
      </c>
      <c r="Q11157">
        <f t="shared" si="1732"/>
        <v>0.21875</v>
      </c>
      <c r="R11157">
        <f>Random!A11155</f>
        <v>0.11105970772472462</v>
      </c>
      <c r="T11157">
        <f t="shared" ca="1" si="1733"/>
        <v>-6.0919171981338475E-3</v>
      </c>
      <c r="U11157">
        <f t="shared" ca="1" si="1734"/>
        <v>0</v>
      </c>
      <c r="V11157">
        <f t="shared" ca="1" si="1735"/>
        <v>0</v>
      </c>
    </row>
    <row r="11158" spans="6:22" x14ac:dyDescent="0.25">
      <c r="F11158">
        <f t="shared" si="1729"/>
        <v>11155</v>
      </c>
      <c r="G11158">
        <f t="shared" si="1722"/>
        <v>2.78875E-3</v>
      </c>
      <c r="H11158">
        <f t="shared" si="1730"/>
        <v>0</v>
      </c>
      <c r="I11158">
        <f t="shared" si="1728"/>
        <v>0</v>
      </c>
      <c r="J11158">
        <f t="shared" si="1723"/>
        <v>0</v>
      </c>
      <c r="L11158">
        <f t="shared" si="1731"/>
        <v>7155</v>
      </c>
      <c r="M11158">
        <f t="shared" si="1724"/>
        <v>1.78875E-3</v>
      </c>
      <c r="N11158">
        <f t="shared" si="1725"/>
        <v>0</v>
      </c>
      <c r="O11158">
        <f t="shared" si="1726"/>
        <v>0</v>
      </c>
      <c r="P11158">
        <f t="shared" si="1727"/>
        <v>0</v>
      </c>
      <c r="Q11158">
        <f t="shared" si="1732"/>
        <v>8.59375E-2</v>
      </c>
      <c r="R11158">
        <f>Random!A11156</f>
        <v>4.418238632103122E-2</v>
      </c>
      <c r="T11158">
        <f t="shared" ca="1" si="1733"/>
        <v>1.5901008947003508E-3</v>
      </c>
      <c r="U11158">
        <f t="shared" ca="1" si="1734"/>
        <v>0</v>
      </c>
      <c r="V11158">
        <f t="shared" ca="1" si="1735"/>
        <v>0</v>
      </c>
    </row>
    <row r="11159" spans="6:22" x14ac:dyDescent="0.25">
      <c r="F11159">
        <f t="shared" si="1729"/>
        <v>11156</v>
      </c>
      <c r="G11159">
        <f t="shared" si="1722"/>
        <v>2.7889999999999998E-3</v>
      </c>
      <c r="H11159">
        <f t="shared" si="1730"/>
        <v>0</v>
      </c>
      <c r="I11159">
        <f t="shared" si="1728"/>
        <v>0</v>
      </c>
      <c r="J11159">
        <f t="shared" si="1723"/>
        <v>0</v>
      </c>
      <c r="L11159">
        <f t="shared" si="1731"/>
        <v>7156</v>
      </c>
      <c r="M11159">
        <f t="shared" si="1724"/>
        <v>1.789E-3</v>
      </c>
      <c r="N11159">
        <f t="shared" si="1725"/>
        <v>0</v>
      </c>
      <c r="O11159">
        <f t="shared" si="1726"/>
        <v>0</v>
      </c>
      <c r="P11159">
        <f t="shared" si="1727"/>
        <v>0</v>
      </c>
      <c r="Q11159">
        <f t="shared" si="1732"/>
        <v>0.421875</v>
      </c>
      <c r="R11159">
        <f>Random!A11157</f>
        <v>0.21055169829919895</v>
      </c>
      <c r="T11159">
        <f t="shared" ca="1" si="1733"/>
        <v>6.5936318546960812E-3</v>
      </c>
      <c r="U11159">
        <f t="shared" ca="1" si="1734"/>
        <v>0</v>
      </c>
      <c r="V11159">
        <f t="shared" ca="1" si="1735"/>
        <v>0</v>
      </c>
    </row>
    <row r="11160" spans="6:22" x14ac:dyDescent="0.25">
      <c r="F11160">
        <f t="shared" si="1729"/>
        <v>11157</v>
      </c>
      <c r="G11160">
        <f t="shared" si="1722"/>
        <v>2.7892500000000001E-3</v>
      </c>
      <c r="H11160">
        <f t="shared" si="1730"/>
        <v>0</v>
      </c>
      <c r="I11160">
        <f t="shared" si="1728"/>
        <v>0</v>
      </c>
      <c r="J11160">
        <f t="shared" si="1723"/>
        <v>0</v>
      </c>
      <c r="L11160">
        <f t="shared" si="1731"/>
        <v>7157</v>
      </c>
      <c r="M11160">
        <f t="shared" si="1724"/>
        <v>1.78925E-3</v>
      </c>
      <c r="N11160">
        <f t="shared" si="1725"/>
        <v>0</v>
      </c>
      <c r="O11160">
        <f t="shared" si="1726"/>
        <v>0</v>
      </c>
      <c r="P11160">
        <f t="shared" si="1727"/>
        <v>0</v>
      </c>
      <c r="Q11160">
        <f t="shared" si="1732"/>
        <v>0.6953125</v>
      </c>
      <c r="R11160">
        <f>Random!A11158</f>
        <v>0.34615143072481558</v>
      </c>
      <c r="T11160">
        <f t="shared" ca="1" si="1733"/>
        <v>8.031509689129173E-3</v>
      </c>
      <c r="U11160">
        <f t="shared" ca="1" si="1734"/>
        <v>0</v>
      </c>
      <c r="V11160">
        <f t="shared" ca="1" si="1735"/>
        <v>0</v>
      </c>
    </row>
    <row r="11161" spans="6:22" x14ac:dyDescent="0.25">
      <c r="F11161">
        <f t="shared" si="1729"/>
        <v>11158</v>
      </c>
      <c r="G11161">
        <f t="shared" si="1722"/>
        <v>2.7894999999999999E-3</v>
      </c>
      <c r="H11161">
        <f t="shared" si="1730"/>
        <v>0</v>
      </c>
      <c r="I11161">
        <f t="shared" si="1728"/>
        <v>0</v>
      </c>
      <c r="J11161">
        <f t="shared" si="1723"/>
        <v>0</v>
      </c>
      <c r="L11161">
        <f t="shared" si="1731"/>
        <v>7158</v>
      </c>
      <c r="M11161">
        <f t="shared" si="1724"/>
        <v>1.7895000000000001E-3</v>
      </c>
      <c r="N11161">
        <f t="shared" si="1725"/>
        <v>0</v>
      </c>
      <c r="O11161">
        <f t="shared" si="1726"/>
        <v>0</v>
      </c>
      <c r="P11161">
        <f t="shared" si="1727"/>
        <v>0</v>
      </c>
      <c r="Q11161">
        <f t="shared" si="1732"/>
        <v>0.5625</v>
      </c>
      <c r="R11161">
        <f>Random!A11159</f>
        <v>0.28268541126182256</v>
      </c>
      <c r="T11161">
        <f t="shared" ca="1" si="1733"/>
        <v>6.2571680648070274E-3</v>
      </c>
      <c r="U11161">
        <f t="shared" ca="1" si="1734"/>
        <v>0</v>
      </c>
      <c r="V11161">
        <f t="shared" ca="1" si="1735"/>
        <v>0</v>
      </c>
    </row>
    <row r="11162" spans="6:22" x14ac:dyDescent="0.25">
      <c r="F11162">
        <f t="shared" si="1729"/>
        <v>11159</v>
      </c>
      <c r="G11162">
        <f t="shared" si="1722"/>
        <v>2.7897500000000001E-3</v>
      </c>
      <c r="H11162">
        <f t="shared" si="1730"/>
        <v>0</v>
      </c>
      <c r="I11162">
        <f t="shared" si="1728"/>
        <v>0</v>
      </c>
      <c r="J11162">
        <f t="shared" si="1723"/>
        <v>0</v>
      </c>
      <c r="L11162">
        <f t="shared" si="1731"/>
        <v>7159</v>
      </c>
      <c r="M11162">
        <f t="shared" si="1724"/>
        <v>1.7897500000000001E-3</v>
      </c>
      <c r="N11162">
        <f t="shared" si="1725"/>
        <v>0</v>
      </c>
      <c r="O11162">
        <f t="shared" si="1726"/>
        <v>0</v>
      </c>
      <c r="P11162">
        <f t="shared" si="1727"/>
        <v>0</v>
      </c>
      <c r="Q11162">
        <f t="shared" si="1732"/>
        <v>0.4296875</v>
      </c>
      <c r="R11162">
        <f>Random!A11160</f>
        <v>0.21507290812399582</v>
      </c>
      <c r="T11162">
        <f t="shared" ca="1" si="1733"/>
        <v>6.2956957705834714E-4</v>
      </c>
      <c r="U11162">
        <f t="shared" ca="1" si="1734"/>
        <v>0</v>
      </c>
      <c r="V11162">
        <f t="shared" ca="1" si="1735"/>
        <v>0</v>
      </c>
    </row>
    <row r="11163" spans="6:22" x14ac:dyDescent="0.25">
      <c r="F11163">
        <f t="shared" si="1729"/>
        <v>11160</v>
      </c>
      <c r="G11163">
        <f t="shared" ref="G11163:G11226" si="1736">F11163/$D$2</f>
        <v>2.7899999999999999E-3</v>
      </c>
      <c r="H11163">
        <f t="shared" si="1730"/>
        <v>0</v>
      </c>
      <c r="I11163">
        <f t="shared" si="1728"/>
        <v>0</v>
      </c>
      <c r="J11163">
        <f t="shared" ref="J11163:J11226" si="1737">ROUND(I11163*$D$3,0)/$D$3</f>
        <v>0</v>
      </c>
      <c r="L11163">
        <f t="shared" si="1731"/>
        <v>7160</v>
      </c>
      <c r="M11163">
        <f t="shared" ref="M11163:M11226" si="1738">L11163/$D$2</f>
        <v>1.7899999999999999E-3</v>
      </c>
      <c r="N11163">
        <f t="shared" si="1725"/>
        <v>0</v>
      </c>
      <c r="O11163">
        <f t="shared" si="1726"/>
        <v>0</v>
      </c>
      <c r="P11163">
        <f t="shared" si="1727"/>
        <v>0</v>
      </c>
      <c r="Q11163">
        <f t="shared" si="1732"/>
        <v>0.75</v>
      </c>
      <c r="R11163">
        <f>Random!A11161</f>
        <v>0.37503481316040799</v>
      </c>
      <c r="T11163">
        <f t="shared" ca="1" si="1733"/>
        <v>-6.377917791996068E-3</v>
      </c>
      <c r="U11163">
        <f t="shared" ca="1" si="1734"/>
        <v>0</v>
      </c>
      <c r="V11163">
        <f t="shared" ca="1" si="1735"/>
        <v>0</v>
      </c>
    </row>
    <row r="11164" spans="6:22" x14ac:dyDescent="0.25">
      <c r="F11164">
        <f t="shared" si="1729"/>
        <v>11161</v>
      </c>
      <c r="G11164">
        <f t="shared" si="1736"/>
        <v>2.7902500000000002E-3</v>
      </c>
      <c r="H11164">
        <f t="shared" si="1730"/>
        <v>0</v>
      </c>
      <c r="I11164">
        <f t="shared" si="1728"/>
        <v>0</v>
      </c>
      <c r="J11164">
        <f t="shared" si="1737"/>
        <v>0</v>
      </c>
      <c r="L11164">
        <f t="shared" si="1731"/>
        <v>7161</v>
      </c>
      <c r="M11164">
        <f t="shared" si="1738"/>
        <v>1.79025E-3</v>
      </c>
      <c r="N11164">
        <f t="shared" si="1725"/>
        <v>0</v>
      </c>
      <c r="O11164">
        <f t="shared" si="1726"/>
        <v>0</v>
      </c>
      <c r="P11164">
        <f t="shared" si="1727"/>
        <v>0</v>
      </c>
      <c r="Q11164">
        <f t="shared" si="1732"/>
        <v>0.671875</v>
      </c>
      <c r="R11164">
        <f>Random!A11162</f>
        <v>0.33672675329544988</v>
      </c>
      <c r="T11164">
        <f t="shared" ca="1" si="1733"/>
        <v>-1.0304569592036728E-2</v>
      </c>
      <c r="U11164">
        <f t="shared" ca="1" si="1734"/>
        <v>0</v>
      </c>
      <c r="V11164">
        <f t="shared" ca="1" si="1735"/>
        <v>0</v>
      </c>
    </row>
    <row r="11165" spans="6:22" x14ac:dyDescent="0.25">
      <c r="F11165">
        <f t="shared" si="1729"/>
        <v>11162</v>
      </c>
      <c r="G11165">
        <f t="shared" si="1736"/>
        <v>2.7905E-3</v>
      </c>
      <c r="H11165">
        <f t="shared" si="1730"/>
        <v>0</v>
      </c>
      <c r="I11165">
        <f t="shared" si="1728"/>
        <v>0</v>
      </c>
      <c r="J11165">
        <f t="shared" si="1737"/>
        <v>0</v>
      </c>
      <c r="L11165">
        <f t="shared" si="1731"/>
        <v>7162</v>
      </c>
      <c r="M11165">
        <f t="shared" si="1738"/>
        <v>1.7905E-3</v>
      </c>
      <c r="N11165">
        <f t="shared" si="1725"/>
        <v>0</v>
      </c>
      <c r="O11165">
        <f t="shared" si="1726"/>
        <v>0</v>
      </c>
      <c r="P11165">
        <f t="shared" si="1727"/>
        <v>0</v>
      </c>
      <c r="Q11165">
        <f t="shared" si="1732"/>
        <v>-1.5625E-2</v>
      </c>
      <c r="R11165">
        <f>Random!A11163</f>
        <v>-9.2281207933606613E-3</v>
      </c>
      <c r="T11165">
        <f t="shared" ca="1" si="1733"/>
        <v>-1.2652574372694616E-2</v>
      </c>
      <c r="U11165">
        <f t="shared" ca="1" si="1734"/>
        <v>0</v>
      </c>
      <c r="V11165">
        <f t="shared" ca="1" si="1735"/>
        <v>0</v>
      </c>
    </row>
    <row r="11166" spans="6:22" x14ac:dyDescent="0.25">
      <c r="F11166">
        <f t="shared" si="1729"/>
        <v>11163</v>
      </c>
      <c r="G11166">
        <f t="shared" si="1736"/>
        <v>2.7907499999999998E-3</v>
      </c>
      <c r="H11166">
        <f t="shared" si="1730"/>
        <v>0</v>
      </c>
      <c r="I11166">
        <f t="shared" si="1728"/>
        <v>0</v>
      </c>
      <c r="J11166">
        <f t="shared" si="1737"/>
        <v>0</v>
      </c>
      <c r="L11166">
        <f t="shared" si="1731"/>
        <v>7163</v>
      </c>
      <c r="M11166">
        <f t="shared" si="1738"/>
        <v>1.79075E-3</v>
      </c>
      <c r="N11166">
        <f t="shared" si="1725"/>
        <v>0</v>
      </c>
      <c r="O11166">
        <f t="shared" si="1726"/>
        <v>0</v>
      </c>
      <c r="P11166">
        <f t="shared" si="1727"/>
        <v>0</v>
      </c>
      <c r="Q11166">
        <f t="shared" si="1732"/>
        <v>-0.3125</v>
      </c>
      <c r="R11166">
        <f>Random!A11164</f>
        <v>-0.1544689054510261</v>
      </c>
      <c r="T11166">
        <f t="shared" ca="1" si="1733"/>
        <v>-1.2341672548391833E-2</v>
      </c>
      <c r="U11166">
        <f t="shared" ca="1" si="1734"/>
        <v>0</v>
      </c>
      <c r="V11166">
        <f t="shared" ca="1" si="1735"/>
        <v>0</v>
      </c>
    </row>
    <row r="11167" spans="6:22" x14ac:dyDescent="0.25">
      <c r="F11167">
        <f t="shared" si="1729"/>
        <v>11164</v>
      </c>
      <c r="G11167">
        <f t="shared" si="1736"/>
        <v>2.7910000000000001E-3</v>
      </c>
      <c r="H11167">
        <f t="shared" si="1730"/>
        <v>0</v>
      </c>
      <c r="I11167">
        <f t="shared" si="1728"/>
        <v>0</v>
      </c>
      <c r="J11167">
        <f t="shared" si="1737"/>
        <v>0</v>
      </c>
      <c r="L11167">
        <f t="shared" si="1731"/>
        <v>7164</v>
      </c>
      <c r="M11167">
        <f t="shared" si="1738"/>
        <v>1.7910000000000001E-3</v>
      </c>
      <c r="N11167">
        <f t="shared" si="1725"/>
        <v>0</v>
      </c>
      <c r="O11167">
        <f t="shared" si="1726"/>
        <v>0</v>
      </c>
      <c r="P11167">
        <f t="shared" si="1727"/>
        <v>0</v>
      </c>
      <c r="Q11167">
        <f t="shared" si="1732"/>
        <v>-0.28125</v>
      </c>
      <c r="R11167">
        <f>Random!A11165</f>
        <v>-0.14102066378104383</v>
      </c>
      <c r="T11167">
        <f t="shared" ca="1" si="1733"/>
        <v>-5.9979690142927906E-3</v>
      </c>
      <c r="U11167">
        <f t="shared" ca="1" si="1734"/>
        <v>0</v>
      </c>
      <c r="V11167">
        <f t="shared" ca="1" si="1735"/>
        <v>0</v>
      </c>
    </row>
    <row r="11168" spans="6:22" x14ac:dyDescent="0.25">
      <c r="F11168">
        <f t="shared" si="1729"/>
        <v>11165</v>
      </c>
      <c r="G11168">
        <f t="shared" si="1736"/>
        <v>2.7912499999999999E-3</v>
      </c>
      <c r="H11168">
        <f t="shared" si="1730"/>
        <v>0</v>
      </c>
      <c r="I11168">
        <f t="shared" si="1728"/>
        <v>0</v>
      </c>
      <c r="J11168">
        <f t="shared" si="1737"/>
        <v>0</v>
      </c>
      <c r="L11168">
        <f t="shared" si="1731"/>
        <v>7165</v>
      </c>
      <c r="M11168">
        <f t="shared" si="1738"/>
        <v>1.7912500000000001E-3</v>
      </c>
      <c r="N11168">
        <f t="shared" si="1725"/>
        <v>0</v>
      </c>
      <c r="O11168">
        <f t="shared" si="1726"/>
        <v>0</v>
      </c>
      <c r="P11168">
        <f t="shared" si="1727"/>
        <v>0</v>
      </c>
      <c r="Q11168">
        <f t="shared" si="1732"/>
        <v>-0.1796875</v>
      </c>
      <c r="R11168">
        <f>Random!A11166</f>
        <v>-8.919742726428237E-2</v>
      </c>
      <c r="T11168">
        <f t="shared" ca="1" si="1733"/>
        <v>3.0452594081350187E-3</v>
      </c>
      <c r="U11168">
        <f t="shared" ca="1" si="1734"/>
        <v>0</v>
      </c>
      <c r="V11168">
        <f t="shared" ca="1" si="1735"/>
        <v>0</v>
      </c>
    </row>
    <row r="11169" spans="6:22" x14ac:dyDescent="0.25">
      <c r="F11169">
        <f t="shared" si="1729"/>
        <v>11166</v>
      </c>
      <c r="G11169">
        <f t="shared" si="1736"/>
        <v>2.7915000000000001E-3</v>
      </c>
      <c r="H11169">
        <f t="shared" si="1730"/>
        <v>0</v>
      </c>
      <c r="I11169">
        <f t="shared" si="1728"/>
        <v>0</v>
      </c>
      <c r="J11169">
        <f t="shared" si="1737"/>
        <v>0</v>
      </c>
      <c r="L11169">
        <f t="shared" si="1731"/>
        <v>7166</v>
      </c>
      <c r="M11169">
        <f t="shared" si="1738"/>
        <v>1.7914999999999999E-3</v>
      </c>
      <c r="N11169">
        <f t="shared" si="1725"/>
        <v>0</v>
      </c>
      <c r="O11169">
        <f t="shared" si="1726"/>
        <v>0</v>
      </c>
      <c r="P11169">
        <f t="shared" si="1727"/>
        <v>0</v>
      </c>
      <c r="Q11169">
        <f t="shared" si="1732"/>
        <v>-0.671875</v>
      </c>
      <c r="R11169">
        <f>Random!A11167</f>
        <v>-0.33774382476666032</v>
      </c>
      <c r="T11169">
        <f t="shared" ca="1" si="1733"/>
        <v>1.157137127721827E-2</v>
      </c>
      <c r="U11169">
        <f t="shared" ca="1" si="1734"/>
        <v>0</v>
      </c>
      <c r="V11169">
        <f t="shared" ca="1" si="1735"/>
        <v>0</v>
      </c>
    </row>
    <row r="11170" spans="6:22" x14ac:dyDescent="0.25">
      <c r="F11170">
        <f t="shared" si="1729"/>
        <v>11167</v>
      </c>
      <c r="G11170">
        <f t="shared" si="1736"/>
        <v>2.79175E-3</v>
      </c>
      <c r="H11170">
        <f t="shared" si="1730"/>
        <v>0</v>
      </c>
      <c r="I11170">
        <f t="shared" si="1728"/>
        <v>0</v>
      </c>
      <c r="J11170">
        <f t="shared" si="1737"/>
        <v>0</v>
      </c>
      <c r="L11170">
        <f t="shared" si="1731"/>
        <v>7167</v>
      </c>
      <c r="M11170">
        <f t="shared" si="1738"/>
        <v>1.7917499999999999E-3</v>
      </c>
      <c r="N11170">
        <f t="shared" si="1725"/>
        <v>0</v>
      </c>
      <c r="O11170">
        <f t="shared" si="1726"/>
        <v>0</v>
      </c>
      <c r="P11170">
        <f t="shared" si="1727"/>
        <v>0</v>
      </c>
      <c r="Q11170">
        <f t="shared" si="1732"/>
        <v>0.6015625</v>
      </c>
      <c r="R11170">
        <f>Random!A11168</f>
        <v>0.3015807025190036</v>
      </c>
      <c r="T11170">
        <f t="shared" ca="1" si="1733"/>
        <v>1.7793392931581376E-2</v>
      </c>
      <c r="U11170">
        <f t="shared" ca="1" si="1734"/>
        <v>0</v>
      </c>
      <c r="V11170">
        <f t="shared" ca="1" si="1735"/>
        <v>0</v>
      </c>
    </row>
    <row r="11171" spans="6:22" x14ac:dyDescent="0.25">
      <c r="F11171">
        <f t="shared" si="1729"/>
        <v>11168</v>
      </c>
      <c r="G11171">
        <f t="shared" si="1736"/>
        <v>2.7920000000000002E-3</v>
      </c>
      <c r="H11171">
        <f t="shared" si="1730"/>
        <v>0</v>
      </c>
      <c r="I11171">
        <f t="shared" si="1728"/>
        <v>0</v>
      </c>
      <c r="J11171">
        <f t="shared" si="1737"/>
        <v>0</v>
      </c>
      <c r="L11171">
        <f t="shared" si="1731"/>
        <v>7168</v>
      </c>
      <c r="M11171">
        <f t="shared" si="1738"/>
        <v>1.792E-3</v>
      </c>
      <c r="N11171">
        <f t="shared" si="1725"/>
        <v>0</v>
      </c>
      <c r="O11171">
        <f t="shared" si="1726"/>
        <v>0</v>
      </c>
      <c r="P11171">
        <f t="shared" si="1727"/>
        <v>0</v>
      </c>
      <c r="Q11171">
        <f t="shared" si="1732"/>
        <v>0.796875</v>
      </c>
      <c r="R11171">
        <f>Random!A11169</f>
        <v>0.3968253240919124</v>
      </c>
      <c r="T11171">
        <f t="shared" ca="1" si="1733"/>
        <v>1.700077965932166E-2</v>
      </c>
      <c r="U11171">
        <f t="shared" ca="1" si="1734"/>
        <v>0</v>
      </c>
      <c r="V11171">
        <f t="shared" ca="1" si="1735"/>
        <v>0</v>
      </c>
    </row>
    <row r="11172" spans="6:22" x14ac:dyDescent="0.25">
      <c r="F11172">
        <f t="shared" si="1729"/>
        <v>11169</v>
      </c>
      <c r="G11172">
        <f t="shared" si="1736"/>
        <v>2.79225E-3</v>
      </c>
      <c r="H11172">
        <f t="shared" si="1730"/>
        <v>0</v>
      </c>
      <c r="I11172">
        <f t="shared" si="1728"/>
        <v>0</v>
      </c>
      <c r="J11172">
        <f t="shared" si="1737"/>
        <v>0</v>
      </c>
      <c r="L11172">
        <f t="shared" si="1731"/>
        <v>7169</v>
      </c>
      <c r="M11172">
        <f t="shared" si="1738"/>
        <v>1.79225E-3</v>
      </c>
      <c r="N11172">
        <f t="shared" si="1725"/>
        <v>0</v>
      </c>
      <c r="O11172">
        <f t="shared" si="1726"/>
        <v>0</v>
      </c>
      <c r="P11172">
        <f t="shared" si="1727"/>
        <v>0</v>
      </c>
      <c r="Q11172">
        <f t="shared" si="1732"/>
        <v>-0.4296875</v>
      </c>
      <c r="R11172">
        <f>Random!A11170</f>
        <v>-0.21338038284597538</v>
      </c>
      <c r="T11172">
        <f t="shared" ca="1" si="1733"/>
        <v>9.14873407804365E-3</v>
      </c>
      <c r="U11172">
        <f t="shared" ca="1" si="1734"/>
        <v>0</v>
      </c>
      <c r="V11172">
        <f t="shared" ca="1" si="1735"/>
        <v>0</v>
      </c>
    </row>
    <row r="11173" spans="6:22" x14ac:dyDescent="0.25">
      <c r="F11173">
        <f t="shared" si="1729"/>
        <v>11170</v>
      </c>
      <c r="G11173">
        <f t="shared" si="1736"/>
        <v>2.7924999999999998E-3</v>
      </c>
      <c r="H11173">
        <f t="shared" si="1730"/>
        <v>0</v>
      </c>
      <c r="I11173">
        <f t="shared" si="1728"/>
        <v>0</v>
      </c>
      <c r="J11173">
        <f t="shared" si="1737"/>
        <v>0</v>
      </c>
      <c r="L11173">
        <f t="shared" si="1731"/>
        <v>7170</v>
      </c>
      <c r="M11173">
        <f t="shared" si="1738"/>
        <v>1.7925E-3</v>
      </c>
      <c r="N11173">
        <f t="shared" si="1725"/>
        <v>0</v>
      </c>
      <c r="O11173">
        <f t="shared" si="1726"/>
        <v>0</v>
      </c>
      <c r="P11173">
        <f t="shared" si="1727"/>
        <v>0</v>
      </c>
      <c r="Q11173">
        <f t="shared" si="1732"/>
        <v>0.375</v>
      </c>
      <c r="R11173">
        <f>Random!A11171</f>
        <v>0.18811089807113945</v>
      </c>
      <c r="T11173">
        <f t="shared" ca="1" si="1733"/>
        <v>1.9391782019977081E-4</v>
      </c>
      <c r="U11173">
        <f t="shared" ca="1" si="1734"/>
        <v>0</v>
      </c>
      <c r="V11173">
        <f t="shared" ca="1" si="1735"/>
        <v>0</v>
      </c>
    </row>
    <row r="11174" spans="6:22" x14ac:dyDescent="0.25">
      <c r="F11174">
        <f t="shared" si="1729"/>
        <v>11171</v>
      </c>
      <c r="G11174">
        <f t="shared" si="1736"/>
        <v>2.7927500000000001E-3</v>
      </c>
      <c r="H11174">
        <f t="shared" si="1730"/>
        <v>0</v>
      </c>
      <c r="I11174">
        <f t="shared" si="1728"/>
        <v>0</v>
      </c>
      <c r="J11174">
        <f t="shared" si="1737"/>
        <v>0</v>
      </c>
      <c r="L11174">
        <f t="shared" si="1731"/>
        <v>7171</v>
      </c>
      <c r="M11174">
        <f t="shared" si="1738"/>
        <v>1.7927500000000001E-3</v>
      </c>
      <c r="N11174">
        <f t="shared" si="1725"/>
        <v>0</v>
      </c>
      <c r="O11174">
        <f t="shared" si="1726"/>
        <v>0</v>
      </c>
      <c r="P11174">
        <f t="shared" si="1727"/>
        <v>0</v>
      </c>
      <c r="Q11174">
        <f t="shared" si="1732"/>
        <v>-0.5859375</v>
      </c>
      <c r="R11174">
        <f>Random!A11172</f>
        <v>-0.29391779494328218</v>
      </c>
      <c r="T11174">
        <f t="shared" ca="1" si="1733"/>
        <v>-7.0856990741246344E-3</v>
      </c>
      <c r="U11174">
        <f t="shared" ca="1" si="1734"/>
        <v>0</v>
      </c>
      <c r="V11174">
        <f t="shared" ca="1" si="1735"/>
        <v>0</v>
      </c>
    </row>
    <row r="11175" spans="6:22" x14ac:dyDescent="0.25">
      <c r="F11175">
        <f t="shared" si="1729"/>
        <v>11172</v>
      </c>
      <c r="G11175">
        <f t="shared" si="1736"/>
        <v>2.7929999999999999E-3</v>
      </c>
      <c r="H11175">
        <f t="shared" si="1730"/>
        <v>0</v>
      </c>
      <c r="I11175">
        <f t="shared" si="1728"/>
        <v>0</v>
      </c>
      <c r="J11175">
        <f t="shared" si="1737"/>
        <v>0</v>
      </c>
      <c r="L11175">
        <f t="shared" si="1731"/>
        <v>7172</v>
      </c>
      <c r="M11175">
        <f t="shared" si="1738"/>
        <v>1.7930000000000001E-3</v>
      </c>
      <c r="N11175">
        <f t="shared" si="1725"/>
        <v>0</v>
      </c>
      <c r="O11175">
        <f t="shared" si="1726"/>
        <v>0</v>
      </c>
      <c r="P11175">
        <f t="shared" si="1727"/>
        <v>0</v>
      </c>
      <c r="Q11175">
        <f t="shared" si="1732"/>
        <v>-0.9921875</v>
      </c>
      <c r="R11175">
        <f>Random!A11173</f>
        <v>-0.4943659472577463</v>
      </c>
      <c r="T11175">
        <f t="shared" ca="1" si="1733"/>
        <v>-1.029285342114728E-2</v>
      </c>
      <c r="U11175">
        <f t="shared" ca="1" si="1734"/>
        <v>0</v>
      </c>
      <c r="V11175">
        <f t="shared" ca="1" si="1735"/>
        <v>0</v>
      </c>
    </row>
    <row r="11176" spans="6:22" x14ac:dyDescent="0.25">
      <c r="F11176">
        <f t="shared" si="1729"/>
        <v>11173</v>
      </c>
      <c r="G11176">
        <f t="shared" si="1736"/>
        <v>2.7932500000000002E-3</v>
      </c>
      <c r="H11176">
        <f t="shared" si="1730"/>
        <v>0</v>
      </c>
      <c r="I11176">
        <f t="shared" si="1728"/>
        <v>0</v>
      </c>
      <c r="J11176">
        <f t="shared" si="1737"/>
        <v>0</v>
      </c>
      <c r="L11176">
        <f t="shared" si="1731"/>
        <v>7173</v>
      </c>
      <c r="M11176">
        <f t="shared" si="1738"/>
        <v>1.7932499999999999E-3</v>
      </c>
      <c r="N11176">
        <f t="shared" si="1725"/>
        <v>0</v>
      </c>
      <c r="O11176">
        <f t="shared" si="1726"/>
        <v>0</v>
      </c>
      <c r="P11176">
        <f t="shared" si="1727"/>
        <v>0</v>
      </c>
      <c r="Q11176">
        <f t="shared" si="1732"/>
        <v>-0.5859375</v>
      </c>
      <c r="R11176">
        <f>Random!A11174</f>
        <v>-0.29228195744131968</v>
      </c>
      <c r="T11176">
        <f t="shared" ca="1" si="1733"/>
        <v>-9.4881639218645092E-3</v>
      </c>
      <c r="U11176">
        <f t="shared" ca="1" si="1734"/>
        <v>0</v>
      </c>
      <c r="V11176">
        <f t="shared" ca="1" si="1735"/>
        <v>0</v>
      </c>
    </row>
    <row r="11177" spans="6:22" x14ac:dyDescent="0.25">
      <c r="F11177">
        <f t="shared" si="1729"/>
        <v>11174</v>
      </c>
      <c r="G11177">
        <f t="shared" si="1736"/>
        <v>2.7935E-3</v>
      </c>
      <c r="H11177">
        <f t="shared" si="1730"/>
        <v>0</v>
      </c>
      <c r="I11177">
        <f t="shared" si="1728"/>
        <v>0</v>
      </c>
      <c r="J11177">
        <f t="shared" si="1737"/>
        <v>0</v>
      </c>
      <c r="L11177">
        <f t="shared" si="1731"/>
        <v>7174</v>
      </c>
      <c r="M11177">
        <f t="shared" si="1738"/>
        <v>1.7935E-3</v>
      </c>
      <c r="N11177">
        <f t="shared" si="1725"/>
        <v>0</v>
      </c>
      <c r="O11177">
        <f t="shared" si="1726"/>
        <v>0</v>
      </c>
      <c r="P11177">
        <f t="shared" si="1727"/>
        <v>0</v>
      </c>
      <c r="Q11177">
        <f t="shared" si="1732"/>
        <v>0.5703125</v>
      </c>
      <c r="R11177">
        <f>Random!A11175</f>
        <v>0.28449570143704173</v>
      </c>
      <c r="T11177">
        <f t="shared" ca="1" si="1733"/>
        <v>-3.2311798873751177E-3</v>
      </c>
      <c r="U11177">
        <f t="shared" ca="1" si="1734"/>
        <v>0</v>
      </c>
      <c r="V11177">
        <f t="shared" ca="1" si="1735"/>
        <v>0</v>
      </c>
    </row>
    <row r="11178" spans="6:22" x14ac:dyDescent="0.25">
      <c r="F11178">
        <f t="shared" si="1729"/>
        <v>11175</v>
      </c>
      <c r="G11178">
        <f t="shared" si="1736"/>
        <v>2.7937499999999998E-3</v>
      </c>
      <c r="H11178">
        <f t="shared" si="1730"/>
        <v>0</v>
      </c>
      <c r="I11178">
        <f t="shared" si="1728"/>
        <v>0</v>
      </c>
      <c r="J11178">
        <f t="shared" si="1737"/>
        <v>0</v>
      </c>
      <c r="L11178">
        <f t="shared" si="1731"/>
        <v>7175</v>
      </c>
      <c r="M11178">
        <f t="shared" si="1738"/>
        <v>1.79375E-3</v>
      </c>
      <c r="N11178">
        <f t="shared" si="1725"/>
        <v>0</v>
      </c>
      <c r="O11178">
        <f t="shared" si="1726"/>
        <v>0</v>
      </c>
      <c r="P11178">
        <f t="shared" si="1727"/>
        <v>0</v>
      </c>
      <c r="Q11178">
        <f t="shared" si="1732"/>
        <v>0.515625</v>
      </c>
      <c r="R11178">
        <f>Random!A11176</f>
        <v>0.25748870073468844</v>
      </c>
      <c r="T11178">
        <f t="shared" ca="1" si="1733"/>
        <v>2.1710183710405171E-3</v>
      </c>
      <c r="U11178">
        <f t="shared" ca="1" si="1734"/>
        <v>0</v>
      </c>
      <c r="V11178">
        <f t="shared" ca="1" si="1735"/>
        <v>0</v>
      </c>
    </row>
    <row r="11179" spans="6:22" x14ac:dyDescent="0.25">
      <c r="F11179">
        <f t="shared" si="1729"/>
        <v>11176</v>
      </c>
      <c r="G11179">
        <f t="shared" si="1736"/>
        <v>2.794E-3</v>
      </c>
      <c r="H11179">
        <f t="shared" si="1730"/>
        <v>0</v>
      </c>
      <c r="I11179">
        <f t="shared" si="1728"/>
        <v>0</v>
      </c>
      <c r="J11179">
        <f t="shared" si="1737"/>
        <v>0</v>
      </c>
      <c r="L11179">
        <f t="shared" si="1731"/>
        <v>7176</v>
      </c>
      <c r="M11179">
        <f t="shared" si="1738"/>
        <v>1.794E-3</v>
      </c>
      <c r="N11179">
        <f t="shared" si="1725"/>
        <v>0</v>
      </c>
      <c r="O11179">
        <f t="shared" si="1726"/>
        <v>0</v>
      </c>
      <c r="P11179">
        <f t="shared" si="1727"/>
        <v>0</v>
      </c>
      <c r="Q11179">
        <f t="shared" si="1732"/>
        <v>-0.7578125</v>
      </c>
      <c r="R11179">
        <f>Random!A11177</f>
        <v>-0.38035196209324418</v>
      </c>
      <c r="T11179">
        <f t="shared" ca="1" si="1733"/>
        <v>5.6064272535630687E-3</v>
      </c>
      <c r="U11179">
        <f t="shared" ca="1" si="1734"/>
        <v>0</v>
      </c>
      <c r="V11179">
        <f t="shared" ca="1" si="1735"/>
        <v>0</v>
      </c>
    </row>
    <row r="11180" spans="6:22" x14ac:dyDescent="0.25">
      <c r="F11180">
        <f t="shared" si="1729"/>
        <v>11177</v>
      </c>
      <c r="G11180">
        <f t="shared" si="1736"/>
        <v>2.7942499999999999E-3</v>
      </c>
      <c r="H11180">
        <f t="shared" si="1730"/>
        <v>0</v>
      </c>
      <c r="I11180">
        <f t="shared" si="1728"/>
        <v>0</v>
      </c>
      <c r="J11180">
        <f t="shared" si="1737"/>
        <v>0</v>
      </c>
      <c r="L11180">
        <f t="shared" si="1731"/>
        <v>7177</v>
      </c>
      <c r="M11180">
        <f t="shared" si="1738"/>
        <v>1.7942500000000001E-3</v>
      </c>
      <c r="N11180">
        <f t="shared" si="1725"/>
        <v>0</v>
      </c>
      <c r="O11180">
        <f t="shared" si="1726"/>
        <v>0</v>
      </c>
      <c r="P11180">
        <f t="shared" si="1727"/>
        <v>0</v>
      </c>
      <c r="Q11180">
        <f t="shared" si="1732"/>
        <v>0.671875</v>
      </c>
      <c r="R11180">
        <f>Random!A11178</f>
        <v>0.33423689388968336</v>
      </c>
      <c r="T11180">
        <f t="shared" ca="1" si="1733"/>
        <v>7.1305707756776611E-3</v>
      </c>
      <c r="U11180">
        <f t="shared" ca="1" si="1734"/>
        <v>0</v>
      </c>
      <c r="V11180">
        <f t="shared" ca="1" si="1735"/>
        <v>0</v>
      </c>
    </row>
    <row r="11181" spans="6:22" x14ac:dyDescent="0.25">
      <c r="F11181">
        <f t="shared" si="1729"/>
        <v>11178</v>
      </c>
      <c r="G11181">
        <f t="shared" si="1736"/>
        <v>2.7945000000000001E-3</v>
      </c>
      <c r="H11181">
        <f t="shared" si="1730"/>
        <v>0</v>
      </c>
      <c r="I11181">
        <f t="shared" si="1728"/>
        <v>0</v>
      </c>
      <c r="J11181">
        <f t="shared" si="1737"/>
        <v>0</v>
      </c>
      <c r="L11181">
        <f t="shared" si="1731"/>
        <v>7178</v>
      </c>
      <c r="M11181">
        <f t="shared" si="1738"/>
        <v>1.7945000000000001E-3</v>
      </c>
      <c r="N11181">
        <f t="shared" si="1725"/>
        <v>0</v>
      </c>
      <c r="O11181">
        <f t="shared" si="1726"/>
        <v>0</v>
      </c>
      <c r="P11181">
        <f t="shared" si="1727"/>
        <v>0</v>
      </c>
      <c r="Q11181">
        <f t="shared" si="1732"/>
        <v>0.921875</v>
      </c>
      <c r="R11181">
        <f>Random!A11179</f>
        <v>0.46124534744180967</v>
      </c>
      <c r="T11181">
        <f t="shared" ca="1" si="1733"/>
        <v>4.1447499360895059E-3</v>
      </c>
      <c r="U11181">
        <f t="shared" ca="1" si="1734"/>
        <v>0</v>
      </c>
      <c r="V11181">
        <f t="shared" ca="1" si="1735"/>
        <v>0</v>
      </c>
    </row>
    <row r="11182" spans="6:22" x14ac:dyDescent="0.25">
      <c r="F11182">
        <f t="shared" si="1729"/>
        <v>11179</v>
      </c>
      <c r="G11182">
        <f t="shared" si="1736"/>
        <v>2.7947499999999999E-3</v>
      </c>
      <c r="H11182">
        <f t="shared" si="1730"/>
        <v>0</v>
      </c>
      <c r="I11182">
        <f t="shared" si="1728"/>
        <v>0</v>
      </c>
      <c r="J11182">
        <f t="shared" si="1737"/>
        <v>0</v>
      </c>
      <c r="L11182">
        <f t="shared" si="1731"/>
        <v>7179</v>
      </c>
      <c r="M11182">
        <f t="shared" si="1738"/>
        <v>1.7947499999999999E-3</v>
      </c>
      <c r="N11182">
        <f t="shared" si="1725"/>
        <v>0</v>
      </c>
      <c r="O11182">
        <f t="shared" si="1726"/>
        <v>0</v>
      </c>
      <c r="P11182">
        <f t="shared" si="1727"/>
        <v>0</v>
      </c>
      <c r="Q11182">
        <f t="shared" si="1732"/>
        <v>0.515625</v>
      </c>
      <c r="R11182">
        <f>Random!A11180</f>
        <v>0.25713085135011005</v>
      </c>
      <c r="T11182">
        <f t="shared" ca="1" si="1733"/>
        <v>8.8585670407181091E-4</v>
      </c>
      <c r="U11182">
        <f t="shared" ca="1" si="1734"/>
        <v>0</v>
      </c>
      <c r="V11182">
        <f t="shared" ca="1" si="1735"/>
        <v>0</v>
      </c>
    </row>
    <row r="11183" spans="6:22" x14ac:dyDescent="0.25">
      <c r="F11183">
        <f t="shared" si="1729"/>
        <v>11180</v>
      </c>
      <c r="G11183">
        <f t="shared" si="1736"/>
        <v>2.7950000000000002E-3</v>
      </c>
      <c r="H11183">
        <f t="shared" si="1730"/>
        <v>0</v>
      </c>
      <c r="I11183">
        <f t="shared" si="1728"/>
        <v>0</v>
      </c>
      <c r="J11183">
        <f t="shared" si="1737"/>
        <v>0</v>
      </c>
      <c r="L11183">
        <f t="shared" si="1731"/>
        <v>7180</v>
      </c>
      <c r="M11183">
        <f t="shared" si="1738"/>
        <v>1.7949999999999999E-3</v>
      </c>
      <c r="N11183">
        <f t="shared" si="1725"/>
        <v>0</v>
      </c>
      <c r="O11183">
        <f t="shared" si="1726"/>
        <v>0</v>
      </c>
      <c r="P11183">
        <f t="shared" si="1727"/>
        <v>0</v>
      </c>
      <c r="Q11183">
        <f t="shared" si="1732"/>
        <v>-0.25</v>
      </c>
      <c r="R11183">
        <f>Random!A11181</f>
        <v>-0.12690012429684205</v>
      </c>
      <c r="T11183">
        <f t="shared" ca="1" si="1733"/>
        <v>-4.2495427580835111E-3</v>
      </c>
      <c r="U11183">
        <f t="shared" ca="1" si="1734"/>
        <v>0</v>
      </c>
      <c r="V11183">
        <f t="shared" ca="1" si="1735"/>
        <v>0</v>
      </c>
    </row>
    <row r="11184" spans="6:22" x14ac:dyDescent="0.25">
      <c r="F11184">
        <f t="shared" si="1729"/>
        <v>11181</v>
      </c>
      <c r="G11184">
        <f t="shared" si="1736"/>
        <v>2.79525E-3</v>
      </c>
      <c r="H11184">
        <f t="shared" si="1730"/>
        <v>0</v>
      </c>
      <c r="I11184">
        <f t="shared" si="1728"/>
        <v>0</v>
      </c>
      <c r="J11184">
        <f t="shared" si="1737"/>
        <v>0</v>
      </c>
      <c r="L11184">
        <f t="shared" si="1731"/>
        <v>7181</v>
      </c>
      <c r="M11184">
        <f t="shared" si="1738"/>
        <v>1.79525E-3</v>
      </c>
      <c r="N11184">
        <f t="shared" si="1725"/>
        <v>0</v>
      </c>
      <c r="O11184">
        <f t="shared" si="1726"/>
        <v>0</v>
      </c>
      <c r="P11184">
        <f t="shared" si="1727"/>
        <v>0</v>
      </c>
      <c r="Q11184">
        <f t="shared" si="1732"/>
        <v>-0.9375</v>
      </c>
      <c r="R11184">
        <f>Random!A11182</f>
        <v>-0.46714576200027236</v>
      </c>
      <c r="T11184">
        <f t="shared" ca="1" si="1733"/>
        <v>-5.2606391501057032E-3</v>
      </c>
      <c r="U11184">
        <f t="shared" ca="1" si="1734"/>
        <v>0</v>
      </c>
      <c r="V11184">
        <f t="shared" ca="1" si="1735"/>
        <v>0</v>
      </c>
    </row>
    <row r="11185" spans="6:22" x14ac:dyDescent="0.25">
      <c r="F11185">
        <f t="shared" si="1729"/>
        <v>11182</v>
      </c>
      <c r="G11185">
        <f t="shared" si="1736"/>
        <v>2.7954999999999998E-3</v>
      </c>
      <c r="H11185">
        <f t="shared" si="1730"/>
        <v>0</v>
      </c>
      <c r="I11185">
        <f t="shared" si="1728"/>
        <v>0</v>
      </c>
      <c r="J11185">
        <f t="shared" si="1737"/>
        <v>0</v>
      </c>
      <c r="L11185">
        <f t="shared" si="1731"/>
        <v>7182</v>
      </c>
      <c r="M11185">
        <f t="shared" si="1738"/>
        <v>1.7955E-3</v>
      </c>
      <c r="N11185">
        <f t="shared" si="1725"/>
        <v>0</v>
      </c>
      <c r="O11185">
        <f t="shared" si="1726"/>
        <v>0</v>
      </c>
      <c r="P11185">
        <f t="shared" si="1727"/>
        <v>0</v>
      </c>
      <c r="Q11185">
        <f t="shared" si="1732"/>
        <v>-0.296875</v>
      </c>
      <c r="R11185">
        <f>Random!A11183</f>
        <v>-0.14913996285116282</v>
      </c>
      <c r="T11185">
        <f t="shared" ca="1" si="1733"/>
        <v>-5.8374918361034746E-4</v>
      </c>
      <c r="U11185">
        <f t="shared" ca="1" si="1734"/>
        <v>0</v>
      </c>
      <c r="V11185">
        <f t="shared" ca="1" si="1735"/>
        <v>0</v>
      </c>
    </row>
    <row r="11186" spans="6:22" x14ac:dyDescent="0.25">
      <c r="F11186">
        <f t="shared" si="1729"/>
        <v>11183</v>
      </c>
      <c r="G11186">
        <f t="shared" si="1736"/>
        <v>2.7957500000000001E-3</v>
      </c>
      <c r="H11186">
        <f t="shared" si="1730"/>
        <v>0</v>
      </c>
      <c r="I11186">
        <f t="shared" si="1728"/>
        <v>0</v>
      </c>
      <c r="J11186">
        <f t="shared" si="1737"/>
        <v>0</v>
      </c>
      <c r="L11186">
        <f t="shared" si="1731"/>
        <v>7183</v>
      </c>
      <c r="M11186">
        <f t="shared" si="1738"/>
        <v>1.79575E-3</v>
      </c>
      <c r="N11186">
        <f t="shared" si="1725"/>
        <v>0</v>
      </c>
      <c r="O11186">
        <f t="shared" si="1726"/>
        <v>0</v>
      </c>
      <c r="P11186">
        <f t="shared" si="1727"/>
        <v>0</v>
      </c>
      <c r="Q11186">
        <f t="shared" si="1732"/>
        <v>0.84375</v>
      </c>
      <c r="R11186">
        <f>Random!A11184</f>
        <v>0.42379720330048287</v>
      </c>
      <c r="T11186">
        <f t="shared" ca="1" si="1733"/>
        <v>5.1360400581949859E-3</v>
      </c>
      <c r="U11186">
        <f t="shared" ca="1" si="1734"/>
        <v>0</v>
      </c>
      <c r="V11186">
        <f t="shared" ca="1" si="1735"/>
        <v>0</v>
      </c>
    </row>
    <row r="11187" spans="6:22" x14ac:dyDescent="0.25">
      <c r="F11187">
        <f t="shared" si="1729"/>
        <v>11184</v>
      </c>
      <c r="G11187">
        <f t="shared" si="1736"/>
        <v>2.7959999999999999E-3</v>
      </c>
      <c r="H11187">
        <f t="shared" si="1730"/>
        <v>0</v>
      </c>
      <c r="I11187">
        <f t="shared" si="1728"/>
        <v>0</v>
      </c>
      <c r="J11187">
        <f t="shared" si="1737"/>
        <v>0</v>
      </c>
      <c r="L11187">
        <f t="shared" si="1731"/>
        <v>7184</v>
      </c>
      <c r="M11187">
        <f t="shared" si="1738"/>
        <v>1.7960000000000001E-3</v>
      </c>
      <c r="N11187">
        <f t="shared" si="1725"/>
        <v>0</v>
      </c>
      <c r="O11187">
        <f t="shared" si="1726"/>
        <v>0</v>
      </c>
      <c r="P11187">
        <f t="shared" si="1727"/>
        <v>0</v>
      </c>
      <c r="Q11187">
        <f t="shared" si="1732"/>
        <v>-0.5078125</v>
      </c>
      <c r="R11187">
        <f>Random!A11185</f>
        <v>-0.25531214961217341</v>
      </c>
      <c r="T11187">
        <f t="shared" ca="1" si="1733"/>
        <v>7.1638648579939873E-3</v>
      </c>
      <c r="U11187">
        <f t="shared" ca="1" si="1734"/>
        <v>0</v>
      </c>
      <c r="V11187">
        <f t="shared" ca="1" si="1735"/>
        <v>0</v>
      </c>
    </row>
    <row r="11188" spans="6:22" x14ac:dyDescent="0.25">
      <c r="F11188">
        <f t="shared" si="1729"/>
        <v>11185</v>
      </c>
      <c r="G11188">
        <f t="shared" si="1736"/>
        <v>2.7962500000000001E-3</v>
      </c>
      <c r="H11188">
        <f t="shared" si="1730"/>
        <v>0</v>
      </c>
      <c r="I11188">
        <f t="shared" si="1728"/>
        <v>0</v>
      </c>
      <c r="J11188">
        <f t="shared" si="1737"/>
        <v>0</v>
      </c>
      <c r="L11188">
        <f t="shared" si="1731"/>
        <v>7185</v>
      </c>
      <c r="M11188">
        <f t="shared" si="1738"/>
        <v>1.7962500000000001E-3</v>
      </c>
      <c r="N11188">
        <f t="shared" si="1725"/>
        <v>0</v>
      </c>
      <c r="O11188">
        <f t="shared" si="1726"/>
        <v>0</v>
      </c>
      <c r="P11188">
        <f t="shared" si="1727"/>
        <v>0</v>
      </c>
      <c r="Q11188">
        <f t="shared" si="1732"/>
        <v>-0.7578125</v>
      </c>
      <c r="R11188">
        <f>Random!A11186</f>
        <v>-0.37735465394156753</v>
      </c>
      <c r="T11188">
        <f t="shared" ca="1" si="1733"/>
        <v>5.5206839945303298E-3</v>
      </c>
      <c r="U11188">
        <f t="shared" ca="1" si="1734"/>
        <v>0</v>
      </c>
      <c r="V11188">
        <f t="shared" ca="1" si="1735"/>
        <v>0</v>
      </c>
    </row>
    <row r="11189" spans="6:22" x14ac:dyDescent="0.25">
      <c r="F11189">
        <f t="shared" si="1729"/>
        <v>11186</v>
      </c>
      <c r="G11189">
        <f t="shared" si="1736"/>
        <v>2.7964999999999999E-3</v>
      </c>
      <c r="H11189">
        <f t="shared" si="1730"/>
        <v>0</v>
      </c>
      <c r="I11189">
        <f t="shared" si="1728"/>
        <v>0</v>
      </c>
      <c r="J11189">
        <f t="shared" si="1737"/>
        <v>0</v>
      </c>
      <c r="L11189">
        <f t="shared" si="1731"/>
        <v>7186</v>
      </c>
      <c r="M11189">
        <f t="shared" si="1738"/>
        <v>1.7964999999999999E-3</v>
      </c>
      <c r="N11189">
        <f t="shared" si="1725"/>
        <v>0</v>
      </c>
      <c r="O11189">
        <f t="shared" si="1726"/>
        <v>0</v>
      </c>
      <c r="P11189">
        <f t="shared" si="1727"/>
        <v>0</v>
      </c>
      <c r="Q11189">
        <f t="shared" si="1732"/>
        <v>-0.6171875</v>
      </c>
      <c r="R11189">
        <f>Random!A11187</f>
        <v>-0.309869056617607</v>
      </c>
      <c r="T11189">
        <f t="shared" ca="1" si="1733"/>
        <v>1.0117935826922154E-3</v>
      </c>
      <c r="U11189">
        <f t="shared" ca="1" si="1734"/>
        <v>0</v>
      </c>
      <c r="V11189">
        <f t="shared" ca="1" si="1735"/>
        <v>0</v>
      </c>
    </row>
    <row r="11190" spans="6:22" x14ac:dyDescent="0.25">
      <c r="F11190">
        <f t="shared" si="1729"/>
        <v>11187</v>
      </c>
      <c r="G11190">
        <f t="shared" si="1736"/>
        <v>2.7967500000000002E-3</v>
      </c>
      <c r="H11190">
        <f t="shared" si="1730"/>
        <v>0</v>
      </c>
      <c r="I11190">
        <f t="shared" si="1728"/>
        <v>0</v>
      </c>
      <c r="J11190">
        <f t="shared" si="1737"/>
        <v>0</v>
      </c>
      <c r="L11190">
        <f t="shared" si="1731"/>
        <v>7187</v>
      </c>
      <c r="M11190">
        <f t="shared" si="1738"/>
        <v>1.79675E-3</v>
      </c>
      <c r="N11190">
        <f t="shared" si="1725"/>
        <v>0</v>
      </c>
      <c r="O11190">
        <f t="shared" si="1726"/>
        <v>0</v>
      </c>
      <c r="P11190">
        <f t="shared" si="1727"/>
        <v>0</v>
      </c>
      <c r="Q11190">
        <f t="shared" si="1732"/>
        <v>-0.703125</v>
      </c>
      <c r="R11190">
        <f>Random!A11188</f>
        <v>-0.35236237762338785</v>
      </c>
      <c r="T11190">
        <f t="shared" ca="1" si="1733"/>
        <v>-5.210230202076103E-3</v>
      </c>
      <c r="U11190">
        <f t="shared" ca="1" si="1734"/>
        <v>0</v>
      </c>
      <c r="V11190">
        <f t="shared" ca="1" si="1735"/>
        <v>0</v>
      </c>
    </row>
    <row r="11191" spans="6:22" x14ac:dyDescent="0.25">
      <c r="F11191">
        <f t="shared" si="1729"/>
        <v>11188</v>
      </c>
      <c r="G11191">
        <f t="shared" si="1736"/>
        <v>2.797E-3</v>
      </c>
      <c r="H11191">
        <f t="shared" si="1730"/>
        <v>0</v>
      </c>
      <c r="I11191">
        <f t="shared" si="1728"/>
        <v>0</v>
      </c>
      <c r="J11191">
        <f t="shared" si="1737"/>
        <v>0</v>
      </c>
      <c r="L11191">
        <f t="shared" si="1731"/>
        <v>7188</v>
      </c>
      <c r="M11191">
        <f t="shared" si="1738"/>
        <v>1.797E-3</v>
      </c>
      <c r="N11191">
        <f t="shared" si="1725"/>
        <v>0</v>
      </c>
      <c r="O11191">
        <f t="shared" si="1726"/>
        <v>0</v>
      </c>
      <c r="P11191">
        <f t="shared" si="1727"/>
        <v>0</v>
      </c>
      <c r="Q11191">
        <f t="shared" si="1732"/>
        <v>0.734375</v>
      </c>
      <c r="R11191">
        <f>Random!A11189</f>
        <v>0.36573081021255205</v>
      </c>
      <c r="T11191">
        <f t="shared" ca="1" si="1733"/>
        <v>-7.7088601126665945E-3</v>
      </c>
      <c r="U11191">
        <f t="shared" ca="1" si="1734"/>
        <v>0</v>
      </c>
      <c r="V11191">
        <f t="shared" ca="1" si="1735"/>
        <v>0</v>
      </c>
    </row>
    <row r="11192" spans="6:22" x14ac:dyDescent="0.25">
      <c r="F11192">
        <f t="shared" si="1729"/>
        <v>11189</v>
      </c>
      <c r="G11192">
        <f t="shared" si="1736"/>
        <v>2.7972499999999998E-3</v>
      </c>
      <c r="H11192">
        <f t="shared" si="1730"/>
        <v>0</v>
      </c>
      <c r="I11192">
        <f t="shared" si="1728"/>
        <v>0</v>
      </c>
      <c r="J11192">
        <f t="shared" si="1737"/>
        <v>0</v>
      </c>
      <c r="L11192">
        <f t="shared" si="1731"/>
        <v>7189</v>
      </c>
      <c r="M11192">
        <f t="shared" si="1738"/>
        <v>1.79725E-3</v>
      </c>
      <c r="N11192">
        <f t="shared" si="1725"/>
        <v>0</v>
      </c>
      <c r="O11192">
        <f t="shared" si="1726"/>
        <v>0</v>
      </c>
      <c r="P11192">
        <f t="shared" si="1727"/>
        <v>0</v>
      </c>
      <c r="Q11192">
        <f t="shared" si="1732"/>
        <v>-0.875</v>
      </c>
      <c r="R11192">
        <f>Random!A11190</f>
        <v>-0.4379969989896898</v>
      </c>
      <c r="T11192">
        <f t="shared" ca="1" si="1733"/>
        <v>-7.7953656594447101E-3</v>
      </c>
      <c r="U11192">
        <f t="shared" ca="1" si="1734"/>
        <v>0</v>
      </c>
      <c r="V11192">
        <f t="shared" ca="1" si="1735"/>
        <v>0</v>
      </c>
    </row>
    <row r="11193" spans="6:22" x14ac:dyDescent="0.25">
      <c r="F11193">
        <f t="shared" si="1729"/>
        <v>11190</v>
      </c>
      <c r="G11193">
        <f t="shared" si="1736"/>
        <v>2.7975000000000001E-3</v>
      </c>
      <c r="H11193">
        <f t="shared" si="1730"/>
        <v>0</v>
      </c>
      <c r="I11193">
        <f t="shared" si="1728"/>
        <v>0</v>
      </c>
      <c r="J11193">
        <f t="shared" si="1737"/>
        <v>0</v>
      </c>
      <c r="L11193">
        <f t="shared" si="1731"/>
        <v>7190</v>
      </c>
      <c r="M11193">
        <f t="shared" si="1738"/>
        <v>1.7975000000000001E-3</v>
      </c>
      <c r="N11193">
        <f t="shared" si="1725"/>
        <v>0</v>
      </c>
      <c r="O11193">
        <f t="shared" si="1726"/>
        <v>0</v>
      </c>
      <c r="P11193">
        <f t="shared" si="1727"/>
        <v>0</v>
      </c>
      <c r="Q11193">
        <f t="shared" si="1732"/>
        <v>0.9140625</v>
      </c>
      <c r="R11193">
        <f>Random!A11191</f>
        <v>0.45578758663857877</v>
      </c>
      <c r="T11193">
        <f t="shared" ca="1" si="1733"/>
        <v>3.6528174506062286E-4</v>
      </c>
      <c r="U11193">
        <f t="shared" ca="1" si="1734"/>
        <v>0</v>
      </c>
      <c r="V11193">
        <f t="shared" ca="1" si="1735"/>
        <v>0</v>
      </c>
    </row>
    <row r="11194" spans="6:22" x14ac:dyDescent="0.25">
      <c r="F11194">
        <f t="shared" si="1729"/>
        <v>11191</v>
      </c>
      <c r="G11194">
        <f t="shared" si="1736"/>
        <v>2.7977499999999999E-3</v>
      </c>
      <c r="H11194">
        <f t="shared" si="1730"/>
        <v>0</v>
      </c>
      <c r="I11194">
        <f t="shared" si="1728"/>
        <v>0</v>
      </c>
      <c r="J11194">
        <f t="shared" si="1737"/>
        <v>0</v>
      </c>
      <c r="L11194">
        <f t="shared" si="1731"/>
        <v>7191</v>
      </c>
      <c r="M11194">
        <f t="shared" si="1738"/>
        <v>1.7977500000000001E-3</v>
      </c>
      <c r="N11194">
        <f t="shared" si="1725"/>
        <v>0</v>
      </c>
      <c r="O11194">
        <f t="shared" si="1726"/>
        <v>0</v>
      </c>
      <c r="P11194">
        <f t="shared" si="1727"/>
        <v>0</v>
      </c>
      <c r="Q11194">
        <f t="shared" si="1732"/>
        <v>0.5625</v>
      </c>
      <c r="R11194">
        <f>Random!A11192</f>
        <v>0.2805080341387941</v>
      </c>
      <c r="T11194">
        <f t="shared" ca="1" si="1733"/>
        <v>8.0090125113794243E-3</v>
      </c>
      <c r="U11194">
        <f t="shared" ca="1" si="1734"/>
        <v>0</v>
      </c>
      <c r="V11194">
        <f t="shared" ca="1" si="1735"/>
        <v>0</v>
      </c>
    </row>
    <row r="11195" spans="6:22" x14ac:dyDescent="0.25">
      <c r="F11195">
        <f t="shared" si="1729"/>
        <v>11192</v>
      </c>
      <c r="G11195">
        <f t="shared" si="1736"/>
        <v>2.7980000000000001E-3</v>
      </c>
      <c r="H11195">
        <f t="shared" si="1730"/>
        <v>0</v>
      </c>
      <c r="I11195">
        <f t="shared" si="1728"/>
        <v>0</v>
      </c>
      <c r="J11195">
        <f t="shared" si="1737"/>
        <v>0</v>
      </c>
      <c r="L11195">
        <f t="shared" si="1731"/>
        <v>7192</v>
      </c>
      <c r="M11195">
        <f t="shared" si="1738"/>
        <v>1.7979999999999999E-3</v>
      </c>
      <c r="N11195">
        <f t="shared" si="1725"/>
        <v>0</v>
      </c>
      <c r="O11195">
        <f t="shared" si="1726"/>
        <v>0</v>
      </c>
      <c r="P11195">
        <f t="shared" si="1727"/>
        <v>0</v>
      </c>
      <c r="Q11195">
        <f t="shared" si="1732"/>
        <v>-0.6953125</v>
      </c>
      <c r="R11195">
        <f>Random!A11193</f>
        <v>-0.34943211508280947</v>
      </c>
      <c r="T11195">
        <f t="shared" ca="1" si="1733"/>
        <v>1.4845674927164263E-2</v>
      </c>
      <c r="U11195">
        <f t="shared" ca="1" si="1734"/>
        <v>0</v>
      </c>
      <c r="V11195">
        <f t="shared" ca="1" si="1735"/>
        <v>0</v>
      </c>
    </row>
    <row r="11196" spans="6:22" x14ac:dyDescent="0.25">
      <c r="F11196">
        <f t="shared" si="1729"/>
        <v>11193</v>
      </c>
      <c r="G11196">
        <f t="shared" si="1736"/>
        <v>2.79825E-3</v>
      </c>
      <c r="H11196">
        <f t="shared" si="1730"/>
        <v>0</v>
      </c>
      <c r="I11196">
        <f t="shared" si="1728"/>
        <v>0</v>
      </c>
      <c r="J11196">
        <f t="shared" si="1737"/>
        <v>0</v>
      </c>
      <c r="L11196">
        <f t="shared" si="1731"/>
        <v>7193</v>
      </c>
      <c r="M11196">
        <f t="shared" si="1738"/>
        <v>1.7982499999999999E-3</v>
      </c>
      <c r="N11196">
        <f t="shared" si="1725"/>
        <v>0</v>
      </c>
      <c r="O11196">
        <f t="shared" si="1726"/>
        <v>0</v>
      </c>
      <c r="P11196">
        <f t="shared" si="1727"/>
        <v>0</v>
      </c>
      <c r="Q11196">
        <f t="shared" si="1732"/>
        <v>0.9609375</v>
      </c>
      <c r="R11196">
        <f>Random!A11194</f>
        <v>0.47967836449769374</v>
      </c>
      <c r="T11196">
        <f t="shared" ca="1" si="1733"/>
        <v>2.0748435358726433E-2</v>
      </c>
      <c r="U11196">
        <f t="shared" ca="1" si="1734"/>
        <v>0</v>
      </c>
      <c r="V11196">
        <f t="shared" ca="1" si="1735"/>
        <v>0</v>
      </c>
    </row>
    <row r="11197" spans="6:22" x14ac:dyDescent="0.25">
      <c r="F11197">
        <f t="shared" si="1729"/>
        <v>11194</v>
      </c>
      <c r="G11197">
        <f t="shared" si="1736"/>
        <v>2.7985000000000002E-3</v>
      </c>
      <c r="H11197">
        <f t="shared" si="1730"/>
        <v>0</v>
      </c>
      <c r="I11197">
        <f t="shared" si="1728"/>
        <v>0</v>
      </c>
      <c r="J11197">
        <f t="shared" si="1737"/>
        <v>0</v>
      </c>
      <c r="L11197">
        <f t="shared" si="1731"/>
        <v>7194</v>
      </c>
      <c r="M11197">
        <f t="shared" si="1738"/>
        <v>1.7985E-3</v>
      </c>
      <c r="N11197">
        <f t="shared" si="1725"/>
        <v>0</v>
      </c>
      <c r="O11197">
        <f t="shared" si="1726"/>
        <v>0</v>
      </c>
      <c r="P11197">
        <f t="shared" si="1727"/>
        <v>0</v>
      </c>
      <c r="Q11197">
        <f t="shared" si="1732"/>
        <v>8.59375E-2</v>
      </c>
      <c r="R11197">
        <f>Random!A11195</f>
        <v>4.1237970221996711E-2</v>
      </c>
      <c r="T11197">
        <f t="shared" ca="1" si="1733"/>
        <v>1.8283741062458198E-2</v>
      </c>
      <c r="U11197">
        <f t="shared" ca="1" si="1734"/>
        <v>0</v>
      </c>
      <c r="V11197">
        <f t="shared" ca="1" si="1735"/>
        <v>0</v>
      </c>
    </row>
    <row r="11198" spans="6:22" x14ac:dyDescent="0.25">
      <c r="F11198">
        <f t="shared" si="1729"/>
        <v>11195</v>
      </c>
      <c r="G11198">
        <f t="shared" si="1736"/>
        <v>2.79875E-3</v>
      </c>
      <c r="H11198">
        <f t="shared" si="1730"/>
        <v>0</v>
      </c>
      <c r="I11198">
        <f t="shared" si="1728"/>
        <v>0</v>
      </c>
      <c r="J11198">
        <f t="shared" si="1737"/>
        <v>0</v>
      </c>
      <c r="L11198">
        <f t="shared" si="1731"/>
        <v>7195</v>
      </c>
      <c r="M11198">
        <f t="shared" si="1738"/>
        <v>1.79875E-3</v>
      </c>
      <c r="N11198">
        <f t="shared" si="1725"/>
        <v>0</v>
      </c>
      <c r="O11198">
        <f t="shared" si="1726"/>
        <v>0</v>
      </c>
      <c r="P11198">
        <f t="shared" si="1727"/>
        <v>0</v>
      </c>
      <c r="Q11198">
        <f t="shared" si="1732"/>
        <v>0.5390625</v>
      </c>
      <c r="R11198">
        <f>Random!A11196</f>
        <v>0.26818691249700011</v>
      </c>
      <c r="T11198">
        <f t="shared" ca="1" si="1733"/>
        <v>9.3989762417827083E-3</v>
      </c>
      <c r="U11198">
        <f t="shared" ca="1" si="1734"/>
        <v>0</v>
      </c>
      <c r="V11198">
        <f t="shared" ca="1" si="1735"/>
        <v>0</v>
      </c>
    </row>
    <row r="11199" spans="6:22" x14ac:dyDescent="0.25">
      <c r="F11199">
        <f t="shared" si="1729"/>
        <v>11196</v>
      </c>
      <c r="G11199">
        <f t="shared" si="1736"/>
        <v>2.7989999999999998E-3</v>
      </c>
      <c r="H11199">
        <f t="shared" si="1730"/>
        <v>0</v>
      </c>
      <c r="I11199">
        <f t="shared" si="1728"/>
        <v>0</v>
      </c>
      <c r="J11199">
        <f t="shared" si="1737"/>
        <v>0</v>
      </c>
      <c r="L11199">
        <f t="shared" si="1731"/>
        <v>7196</v>
      </c>
      <c r="M11199">
        <f t="shared" si="1738"/>
        <v>1.799E-3</v>
      </c>
      <c r="N11199">
        <f t="shared" si="1725"/>
        <v>0</v>
      </c>
      <c r="O11199">
        <f t="shared" si="1726"/>
        <v>0</v>
      </c>
      <c r="P11199">
        <f t="shared" si="1727"/>
        <v>0</v>
      </c>
      <c r="Q11199">
        <f t="shared" si="1732"/>
        <v>0.1171875</v>
      </c>
      <c r="R11199">
        <f>Random!A11197</f>
        <v>6.0173096843363583E-2</v>
      </c>
      <c r="T11199">
        <f t="shared" ca="1" si="1733"/>
        <v>-2.9570772295608792E-3</v>
      </c>
      <c r="U11199">
        <f t="shared" ca="1" si="1734"/>
        <v>0</v>
      </c>
      <c r="V11199">
        <f t="shared" ca="1" si="1735"/>
        <v>0</v>
      </c>
    </row>
    <row r="11200" spans="6:22" x14ac:dyDescent="0.25">
      <c r="F11200">
        <f t="shared" si="1729"/>
        <v>11197</v>
      </c>
      <c r="G11200">
        <f t="shared" si="1736"/>
        <v>2.7992500000000001E-3</v>
      </c>
      <c r="H11200">
        <f t="shared" si="1730"/>
        <v>0</v>
      </c>
      <c r="I11200">
        <f t="shared" si="1728"/>
        <v>0</v>
      </c>
      <c r="J11200">
        <f t="shared" si="1737"/>
        <v>0</v>
      </c>
      <c r="L11200">
        <f t="shared" si="1731"/>
        <v>7197</v>
      </c>
      <c r="M11200">
        <f t="shared" si="1738"/>
        <v>1.7992500000000001E-3</v>
      </c>
      <c r="N11200">
        <f t="shared" si="1725"/>
        <v>0</v>
      </c>
      <c r="O11200">
        <f t="shared" si="1726"/>
        <v>0</v>
      </c>
      <c r="P11200">
        <f t="shared" si="1727"/>
        <v>0</v>
      </c>
      <c r="Q11200">
        <f t="shared" si="1732"/>
        <v>-0.734375</v>
      </c>
      <c r="R11200">
        <f>Random!A11198</f>
        <v>-0.36655903397040823</v>
      </c>
      <c r="T11200">
        <f t="shared" ca="1" si="1733"/>
        <v>-1.593659681249111E-2</v>
      </c>
      <c r="U11200">
        <f t="shared" ca="1" si="1734"/>
        <v>0</v>
      </c>
      <c r="V11200">
        <f t="shared" ca="1" si="1735"/>
        <v>0</v>
      </c>
    </row>
    <row r="11201" spans="6:22" x14ac:dyDescent="0.25">
      <c r="F11201">
        <f t="shared" si="1729"/>
        <v>11198</v>
      </c>
      <c r="G11201">
        <f t="shared" si="1736"/>
        <v>2.7994999999999999E-3</v>
      </c>
      <c r="H11201">
        <f t="shared" si="1730"/>
        <v>0</v>
      </c>
      <c r="I11201">
        <f t="shared" si="1728"/>
        <v>0</v>
      </c>
      <c r="J11201">
        <f t="shared" si="1737"/>
        <v>0</v>
      </c>
      <c r="L11201">
        <f t="shared" si="1731"/>
        <v>7198</v>
      </c>
      <c r="M11201">
        <f t="shared" si="1738"/>
        <v>1.7995000000000001E-3</v>
      </c>
      <c r="N11201">
        <f t="shared" si="1725"/>
        <v>0</v>
      </c>
      <c r="O11201">
        <f t="shared" si="1726"/>
        <v>0</v>
      </c>
      <c r="P11201">
        <f t="shared" si="1727"/>
        <v>0</v>
      </c>
      <c r="Q11201">
        <f t="shared" si="1732"/>
        <v>0.765625</v>
      </c>
      <c r="R11201">
        <f>Random!A11199</f>
        <v>0.38098596576537647</v>
      </c>
      <c r="T11201">
        <f t="shared" ca="1" si="1733"/>
        <v>-2.3390652364665414E-2</v>
      </c>
      <c r="U11201">
        <f t="shared" ca="1" si="1734"/>
        <v>0</v>
      </c>
      <c r="V11201">
        <f t="shared" ca="1" si="1735"/>
        <v>0</v>
      </c>
    </row>
    <row r="11202" spans="6:22" x14ac:dyDescent="0.25">
      <c r="F11202">
        <f t="shared" si="1729"/>
        <v>11199</v>
      </c>
      <c r="G11202">
        <f t="shared" si="1736"/>
        <v>2.7997500000000002E-3</v>
      </c>
      <c r="H11202">
        <f t="shared" si="1730"/>
        <v>0</v>
      </c>
      <c r="I11202">
        <f t="shared" si="1728"/>
        <v>0</v>
      </c>
      <c r="J11202">
        <f t="shared" si="1737"/>
        <v>0</v>
      </c>
      <c r="L11202">
        <f t="shared" si="1731"/>
        <v>7199</v>
      </c>
      <c r="M11202">
        <f t="shared" si="1738"/>
        <v>1.7997499999999999E-3</v>
      </c>
      <c r="N11202">
        <f t="shared" si="1725"/>
        <v>0</v>
      </c>
      <c r="O11202">
        <f t="shared" si="1726"/>
        <v>0</v>
      </c>
      <c r="P11202">
        <f t="shared" si="1727"/>
        <v>0</v>
      </c>
      <c r="Q11202">
        <f t="shared" si="1732"/>
        <v>-7.03125E-2</v>
      </c>
      <c r="R11202">
        <f>Random!A11200</f>
        <v>-3.5291158009360335E-2</v>
      </c>
      <c r="T11202">
        <f t="shared" ca="1" si="1733"/>
        <v>-2.3282472870519235E-2</v>
      </c>
      <c r="U11202">
        <f t="shared" ca="1" si="1734"/>
        <v>0</v>
      </c>
      <c r="V11202">
        <f t="shared" ca="1" si="1735"/>
        <v>0</v>
      </c>
    </row>
    <row r="11203" spans="6:22" x14ac:dyDescent="0.25">
      <c r="F11203">
        <f t="shared" si="1729"/>
        <v>11200</v>
      </c>
      <c r="G11203">
        <f t="shared" si="1736"/>
        <v>2.8E-3</v>
      </c>
      <c r="H11203">
        <f t="shared" si="1730"/>
        <v>0</v>
      </c>
      <c r="I11203">
        <f t="shared" si="1728"/>
        <v>0</v>
      </c>
      <c r="J11203">
        <f t="shared" si="1737"/>
        <v>0</v>
      </c>
      <c r="L11203">
        <f t="shared" si="1731"/>
        <v>7200</v>
      </c>
      <c r="M11203">
        <f t="shared" si="1738"/>
        <v>1.8E-3</v>
      </c>
      <c r="N11203">
        <f t="shared" si="1725"/>
        <v>0</v>
      </c>
      <c r="O11203">
        <f t="shared" si="1726"/>
        <v>0</v>
      </c>
      <c r="P11203">
        <f t="shared" si="1727"/>
        <v>0</v>
      </c>
      <c r="Q11203">
        <f t="shared" si="1732"/>
        <v>-0.5078125</v>
      </c>
      <c r="R11203">
        <f>Random!A11201</f>
        <v>-0.25509261516853687</v>
      </c>
      <c r="T11203">
        <f t="shared" ca="1" si="1733"/>
        <v>-1.2827164859503517E-2</v>
      </c>
      <c r="U11203">
        <f t="shared" ca="1" si="1734"/>
        <v>0</v>
      </c>
      <c r="V11203">
        <f t="shared" ca="1" si="1735"/>
        <v>0</v>
      </c>
    </row>
    <row r="11204" spans="6:22" x14ac:dyDescent="0.25">
      <c r="F11204">
        <f t="shared" si="1729"/>
        <v>11201</v>
      </c>
      <c r="G11204">
        <f t="shared" si="1736"/>
        <v>2.8002499999999998E-3</v>
      </c>
      <c r="H11204">
        <f t="shared" si="1730"/>
        <v>0</v>
      </c>
      <c r="I11204">
        <f t="shared" si="1728"/>
        <v>0</v>
      </c>
      <c r="J11204">
        <f t="shared" si="1737"/>
        <v>0</v>
      </c>
      <c r="L11204">
        <f t="shared" si="1731"/>
        <v>7201</v>
      </c>
      <c r="M11204">
        <f t="shared" si="1738"/>
        <v>1.80025E-3</v>
      </c>
      <c r="N11204">
        <f t="shared" ref="N11204:N11267" si="1739">IF(AND(0&lt;=M11204,M11204&lt;=$D$6),2*PI()*($D$8+$D$5*M11204/(2*$D$6))*M11204,0)</f>
        <v>0</v>
      </c>
      <c r="O11204">
        <f t="shared" ref="O11204:O11267" si="1740">SIN(N11204)</f>
        <v>0</v>
      </c>
      <c r="P11204">
        <f t="shared" ref="P11204:P11267" si="1741">ROUND(O11204*$D$3,0)/($D$3)</f>
        <v>0</v>
      </c>
      <c r="Q11204">
        <f t="shared" si="1732"/>
        <v>0.234375</v>
      </c>
      <c r="R11204">
        <f>Random!A11202</f>
        <v>0.11544661969643799</v>
      </c>
      <c r="T11204">
        <f t="shared" ca="1" si="1733"/>
        <v>6.9246788166723271E-3</v>
      </c>
      <c r="U11204">
        <f t="shared" ca="1" si="1734"/>
        <v>0</v>
      </c>
      <c r="V11204">
        <f t="shared" ca="1" si="1735"/>
        <v>0</v>
      </c>
    </row>
    <row r="11205" spans="6:22" x14ac:dyDescent="0.25">
      <c r="F11205">
        <f t="shared" si="1729"/>
        <v>11202</v>
      </c>
      <c r="G11205">
        <f t="shared" si="1736"/>
        <v>2.8005E-3</v>
      </c>
      <c r="H11205">
        <f t="shared" si="1730"/>
        <v>0</v>
      </c>
      <c r="I11205">
        <f t="shared" ref="I11205:I11268" si="1742">SIN(H11205)</f>
        <v>0</v>
      </c>
      <c r="J11205">
        <f t="shared" si="1737"/>
        <v>0</v>
      </c>
      <c r="L11205">
        <f t="shared" si="1731"/>
        <v>7202</v>
      </c>
      <c r="M11205">
        <f t="shared" si="1738"/>
        <v>1.8005E-3</v>
      </c>
      <c r="N11205">
        <f t="shared" si="1739"/>
        <v>0</v>
      </c>
      <c r="O11205">
        <f t="shared" si="1740"/>
        <v>0</v>
      </c>
      <c r="P11205">
        <f t="shared" si="1741"/>
        <v>0</v>
      </c>
      <c r="Q11205">
        <f t="shared" si="1732"/>
        <v>-0.953125</v>
      </c>
      <c r="R11205">
        <f>Random!A11203</f>
        <v>-0.4759854057098456</v>
      </c>
      <c r="T11205">
        <f t="shared" ca="1" si="1733"/>
        <v>2.3645802501845017E-2</v>
      </c>
      <c r="U11205">
        <f t="shared" ca="1" si="1734"/>
        <v>0</v>
      </c>
      <c r="V11205">
        <f t="shared" ca="1" si="1735"/>
        <v>0</v>
      </c>
    </row>
    <row r="11206" spans="6:22" x14ac:dyDescent="0.25">
      <c r="F11206">
        <f t="shared" si="1729"/>
        <v>11203</v>
      </c>
      <c r="G11206">
        <f t="shared" si="1736"/>
        <v>2.8007499999999999E-3</v>
      </c>
      <c r="H11206">
        <f t="shared" si="1730"/>
        <v>0</v>
      </c>
      <c r="I11206">
        <f t="shared" si="1742"/>
        <v>0</v>
      </c>
      <c r="J11206">
        <f t="shared" si="1737"/>
        <v>0</v>
      </c>
      <c r="L11206">
        <f t="shared" si="1731"/>
        <v>7203</v>
      </c>
      <c r="M11206">
        <f t="shared" si="1738"/>
        <v>1.8007500000000001E-3</v>
      </c>
      <c r="N11206">
        <f t="shared" si="1739"/>
        <v>0</v>
      </c>
      <c r="O11206">
        <f t="shared" si="1740"/>
        <v>0</v>
      </c>
      <c r="P11206">
        <f t="shared" si="1741"/>
        <v>0</v>
      </c>
      <c r="Q11206">
        <f t="shared" si="1732"/>
        <v>0.7265625</v>
      </c>
      <c r="R11206">
        <f>Random!A11204</f>
        <v>0.363836300903151</v>
      </c>
      <c r="T11206">
        <f t="shared" ca="1" si="1733"/>
        <v>3.7085870100397676E-2</v>
      </c>
      <c r="U11206">
        <f t="shared" ca="1" si="1734"/>
        <v>0</v>
      </c>
      <c r="V11206">
        <f t="shared" ca="1" si="1735"/>
        <v>0</v>
      </c>
    </row>
    <row r="11207" spans="6:22" x14ac:dyDescent="0.25">
      <c r="F11207">
        <f t="shared" si="1729"/>
        <v>11204</v>
      </c>
      <c r="G11207">
        <f t="shared" si="1736"/>
        <v>2.8010000000000001E-3</v>
      </c>
      <c r="H11207">
        <f t="shared" si="1730"/>
        <v>0</v>
      </c>
      <c r="I11207">
        <f t="shared" si="1742"/>
        <v>0</v>
      </c>
      <c r="J11207">
        <f t="shared" si="1737"/>
        <v>0</v>
      </c>
      <c r="L11207">
        <f t="shared" si="1731"/>
        <v>7204</v>
      </c>
      <c r="M11207">
        <f t="shared" si="1738"/>
        <v>1.8010000000000001E-3</v>
      </c>
      <c r="N11207">
        <f t="shared" si="1739"/>
        <v>0</v>
      </c>
      <c r="O11207">
        <f t="shared" si="1740"/>
        <v>0</v>
      </c>
      <c r="P11207">
        <f t="shared" si="1741"/>
        <v>0</v>
      </c>
      <c r="Q11207">
        <f t="shared" si="1732"/>
        <v>-0.1171875</v>
      </c>
      <c r="R11207">
        <f>Random!A11205</f>
        <v>-5.7230229397243648E-2</v>
      </c>
      <c r="T11207">
        <f t="shared" ca="1" si="1733"/>
        <v>3.5403357713705827E-2</v>
      </c>
      <c r="U11207">
        <f t="shared" ca="1" si="1734"/>
        <v>0</v>
      </c>
      <c r="V11207">
        <f t="shared" ca="1" si="1735"/>
        <v>0</v>
      </c>
    </row>
    <row r="11208" spans="6:22" x14ac:dyDescent="0.25">
      <c r="F11208">
        <f t="shared" si="1729"/>
        <v>11205</v>
      </c>
      <c r="G11208">
        <f t="shared" si="1736"/>
        <v>2.8012499999999999E-3</v>
      </c>
      <c r="H11208">
        <f t="shared" si="1730"/>
        <v>0</v>
      </c>
      <c r="I11208">
        <f t="shared" si="1742"/>
        <v>0</v>
      </c>
      <c r="J11208">
        <f t="shared" si="1737"/>
        <v>0</v>
      </c>
      <c r="L11208">
        <f t="shared" si="1731"/>
        <v>7205</v>
      </c>
      <c r="M11208">
        <f t="shared" si="1738"/>
        <v>1.8012499999999999E-3</v>
      </c>
      <c r="N11208">
        <f t="shared" si="1739"/>
        <v>0</v>
      </c>
      <c r="O11208">
        <f t="shared" si="1740"/>
        <v>0</v>
      </c>
      <c r="P11208">
        <f t="shared" si="1741"/>
        <v>0</v>
      </c>
      <c r="Q11208">
        <f t="shared" si="1732"/>
        <v>7.8125E-2</v>
      </c>
      <c r="R11208">
        <f>Random!A11206</f>
        <v>3.9945648652769172E-2</v>
      </c>
      <c r="T11208">
        <f t="shared" ca="1" si="1733"/>
        <v>1.8643952333920993E-2</v>
      </c>
      <c r="U11208">
        <f t="shared" ca="1" si="1734"/>
        <v>0</v>
      </c>
      <c r="V11208">
        <f t="shared" ca="1" si="1735"/>
        <v>0</v>
      </c>
    </row>
    <row r="11209" spans="6:22" x14ac:dyDescent="0.25">
      <c r="F11209">
        <f t="shared" si="1729"/>
        <v>11206</v>
      </c>
      <c r="G11209">
        <f t="shared" si="1736"/>
        <v>2.8015000000000002E-3</v>
      </c>
      <c r="H11209">
        <f t="shared" si="1730"/>
        <v>0</v>
      </c>
      <c r="I11209">
        <f t="shared" si="1742"/>
        <v>0</v>
      </c>
      <c r="J11209">
        <f t="shared" si="1737"/>
        <v>0</v>
      </c>
      <c r="L11209">
        <f t="shared" si="1731"/>
        <v>7206</v>
      </c>
      <c r="M11209">
        <f t="shared" si="1738"/>
        <v>1.8014999999999999E-3</v>
      </c>
      <c r="N11209">
        <f t="shared" si="1739"/>
        <v>0</v>
      </c>
      <c r="O11209">
        <f t="shared" si="1740"/>
        <v>0</v>
      </c>
      <c r="P11209">
        <f t="shared" si="1741"/>
        <v>0</v>
      </c>
      <c r="Q11209">
        <f t="shared" si="1732"/>
        <v>-0.65625</v>
      </c>
      <c r="R11209">
        <f>Random!A11207</f>
        <v>-0.32659979575635112</v>
      </c>
      <c r="T11209">
        <f t="shared" ca="1" si="1733"/>
        <v>-6.375498444771404E-3</v>
      </c>
      <c r="U11209">
        <f t="shared" ca="1" si="1734"/>
        <v>0</v>
      </c>
      <c r="V11209">
        <f t="shared" ca="1" si="1735"/>
        <v>0</v>
      </c>
    </row>
    <row r="11210" spans="6:22" x14ac:dyDescent="0.25">
      <c r="F11210">
        <f t="shared" si="1729"/>
        <v>11207</v>
      </c>
      <c r="G11210">
        <f t="shared" si="1736"/>
        <v>2.80175E-3</v>
      </c>
      <c r="H11210">
        <f t="shared" si="1730"/>
        <v>0</v>
      </c>
      <c r="I11210">
        <f t="shared" si="1742"/>
        <v>0</v>
      </c>
      <c r="J11210">
        <f t="shared" si="1737"/>
        <v>0</v>
      </c>
      <c r="L11210">
        <f t="shared" si="1731"/>
        <v>7207</v>
      </c>
      <c r="M11210">
        <f t="shared" si="1738"/>
        <v>1.80175E-3</v>
      </c>
      <c r="N11210">
        <f t="shared" si="1739"/>
        <v>0</v>
      </c>
      <c r="O11210">
        <f t="shared" si="1740"/>
        <v>0</v>
      </c>
      <c r="P11210">
        <f t="shared" si="1741"/>
        <v>0</v>
      </c>
      <c r="Q11210">
        <f t="shared" si="1732"/>
        <v>-0.671875</v>
      </c>
      <c r="R11210">
        <f>Random!A11208</f>
        <v>-0.33596008005737354</v>
      </c>
      <c r="T11210">
        <f t="shared" ca="1" si="1733"/>
        <v>-2.954382664858517E-2</v>
      </c>
      <c r="U11210">
        <f t="shared" ca="1" si="1734"/>
        <v>0</v>
      </c>
      <c r="V11210">
        <f t="shared" ca="1" si="1735"/>
        <v>0</v>
      </c>
    </row>
    <row r="11211" spans="6:22" x14ac:dyDescent="0.25">
      <c r="F11211">
        <f t="shared" si="1729"/>
        <v>11208</v>
      </c>
      <c r="G11211">
        <f t="shared" si="1736"/>
        <v>2.8019999999999998E-3</v>
      </c>
      <c r="H11211">
        <f t="shared" si="1730"/>
        <v>0</v>
      </c>
      <c r="I11211">
        <f t="shared" si="1742"/>
        <v>0</v>
      </c>
      <c r="J11211">
        <f t="shared" si="1737"/>
        <v>0</v>
      </c>
      <c r="L11211">
        <f t="shared" si="1731"/>
        <v>7208</v>
      </c>
      <c r="M11211">
        <f t="shared" si="1738"/>
        <v>1.802E-3</v>
      </c>
      <c r="N11211">
        <f t="shared" si="1739"/>
        <v>0</v>
      </c>
      <c r="O11211">
        <f t="shared" si="1740"/>
        <v>0</v>
      </c>
      <c r="P11211">
        <f t="shared" si="1741"/>
        <v>0</v>
      </c>
      <c r="Q11211">
        <f t="shared" si="1732"/>
        <v>0.5</v>
      </c>
      <c r="R11211">
        <f>Random!A11209</f>
        <v>0.24828542200329951</v>
      </c>
      <c r="T11211">
        <f t="shared" ca="1" si="1733"/>
        <v>-4.3895338378080247E-2</v>
      </c>
      <c r="U11211">
        <f t="shared" ca="1" si="1734"/>
        <v>0</v>
      </c>
      <c r="V11211">
        <f t="shared" ca="1" si="1735"/>
        <v>0</v>
      </c>
    </row>
    <row r="11212" spans="6:22" x14ac:dyDescent="0.25">
      <c r="F11212">
        <f t="shared" si="1729"/>
        <v>11209</v>
      </c>
      <c r="G11212">
        <f t="shared" si="1736"/>
        <v>2.8022500000000001E-3</v>
      </c>
      <c r="H11212">
        <f t="shared" si="1730"/>
        <v>0</v>
      </c>
      <c r="I11212">
        <f t="shared" si="1742"/>
        <v>0</v>
      </c>
      <c r="J11212">
        <f t="shared" si="1737"/>
        <v>0</v>
      </c>
      <c r="L11212">
        <f t="shared" si="1731"/>
        <v>7209</v>
      </c>
      <c r="M11212">
        <f t="shared" si="1738"/>
        <v>1.80225E-3</v>
      </c>
      <c r="N11212">
        <f t="shared" si="1739"/>
        <v>0</v>
      </c>
      <c r="O11212">
        <f t="shared" si="1740"/>
        <v>0</v>
      </c>
      <c r="P11212">
        <f t="shared" si="1741"/>
        <v>0</v>
      </c>
      <c r="Q11212">
        <f t="shared" si="1732"/>
        <v>-0.3203125</v>
      </c>
      <c r="R11212">
        <f>Random!A11210</f>
        <v>-0.16043051791807139</v>
      </c>
      <c r="T11212">
        <f t="shared" ca="1" si="1733"/>
        <v>-4.4222691256165014E-2</v>
      </c>
      <c r="U11212">
        <f t="shared" ca="1" si="1734"/>
        <v>0</v>
      </c>
      <c r="V11212">
        <f t="shared" ca="1" si="1735"/>
        <v>0</v>
      </c>
    </row>
    <row r="11213" spans="6:22" x14ac:dyDescent="0.25">
      <c r="F11213">
        <f t="shared" si="1729"/>
        <v>11210</v>
      </c>
      <c r="G11213">
        <f t="shared" si="1736"/>
        <v>2.8024999999999999E-3</v>
      </c>
      <c r="H11213">
        <f t="shared" si="1730"/>
        <v>0</v>
      </c>
      <c r="I11213">
        <f t="shared" si="1742"/>
        <v>0</v>
      </c>
      <c r="J11213">
        <f t="shared" si="1737"/>
        <v>0</v>
      </c>
      <c r="L11213">
        <f t="shared" si="1731"/>
        <v>7210</v>
      </c>
      <c r="M11213">
        <f t="shared" si="1738"/>
        <v>1.8025000000000001E-3</v>
      </c>
      <c r="N11213">
        <f t="shared" si="1739"/>
        <v>0</v>
      </c>
      <c r="O11213">
        <f t="shared" si="1740"/>
        <v>0</v>
      </c>
      <c r="P11213">
        <f t="shared" si="1741"/>
        <v>0</v>
      </c>
      <c r="Q11213">
        <f t="shared" si="1732"/>
        <v>-6.25E-2</v>
      </c>
      <c r="R11213">
        <f>Random!A11211</f>
        <v>-3.2459760094186718E-2</v>
      </c>
      <c r="T11213">
        <f t="shared" ca="1" si="1733"/>
        <v>-2.917278625675513E-2</v>
      </c>
      <c r="U11213">
        <f t="shared" ca="1" si="1734"/>
        <v>0</v>
      </c>
      <c r="V11213">
        <f t="shared" ca="1" si="1735"/>
        <v>0</v>
      </c>
    </row>
    <row r="11214" spans="6:22" x14ac:dyDescent="0.25">
      <c r="F11214">
        <f t="shared" si="1729"/>
        <v>11211</v>
      </c>
      <c r="G11214">
        <f t="shared" si="1736"/>
        <v>2.8027500000000001E-3</v>
      </c>
      <c r="H11214">
        <f t="shared" si="1730"/>
        <v>0</v>
      </c>
      <c r="I11214">
        <f t="shared" si="1742"/>
        <v>0</v>
      </c>
      <c r="J11214">
        <f t="shared" si="1737"/>
        <v>0</v>
      </c>
      <c r="L11214">
        <f t="shared" si="1731"/>
        <v>7211</v>
      </c>
      <c r="M11214">
        <f t="shared" si="1738"/>
        <v>1.8027500000000001E-3</v>
      </c>
      <c r="N11214">
        <f t="shared" si="1739"/>
        <v>0</v>
      </c>
      <c r="O11214">
        <f t="shared" si="1740"/>
        <v>0</v>
      </c>
      <c r="P11214">
        <f t="shared" si="1741"/>
        <v>0</v>
      </c>
      <c r="Q11214">
        <f t="shared" si="1732"/>
        <v>0.1328125</v>
      </c>
      <c r="R11214">
        <f>Random!A11212</f>
        <v>6.7686387964666306E-2</v>
      </c>
      <c r="T11214">
        <f t="shared" ca="1" si="1733"/>
        <v>-2.5000196431979728E-3</v>
      </c>
      <c r="U11214">
        <f t="shared" ca="1" si="1734"/>
        <v>0</v>
      </c>
      <c r="V11214">
        <f t="shared" ca="1" si="1735"/>
        <v>0</v>
      </c>
    </row>
    <row r="11215" spans="6:22" x14ac:dyDescent="0.25">
      <c r="F11215">
        <f t="shared" si="1729"/>
        <v>11212</v>
      </c>
      <c r="G11215">
        <f t="shared" si="1736"/>
        <v>2.8029999999999999E-3</v>
      </c>
      <c r="H11215">
        <f t="shared" si="1730"/>
        <v>0</v>
      </c>
      <c r="I11215">
        <f t="shared" si="1742"/>
        <v>0</v>
      </c>
      <c r="J11215">
        <f t="shared" si="1737"/>
        <v>0</v>
      </c>
      <c r="L11215">
        <f t="shared" si="1731"/>
        <v>7212</v>
      </c>
      <c r="M11215">
        <f t="shared" si="1738"/>
        <v>1.8029999999999999E-3</v>
      </c>
      <c r="N11215">
        <f t="shared" si="1739"/>
        <v>0</v>
      </c>
      <c r="O11215">
        <f t="shared" si="1740"/>
        <v>0</v>
      </c>
      <c r="P11215">
        <f t="shared" si="1741"/>
        <v>0</v>
      </c>
      <c r="Q11215">
        <f t="shared" si="1732"/>
        <v>0.6796875</v>
      </c>
      <c r="R11215">
        <f>Random!A11213</f>
        <v>0.34143915492217813</v>
      </c>
      <c r="T11215">
        <f t="shared" ca="1" si="1733"/>
        <v>2.7623118105172425E-2</v>
      </c>
      <c r="U11215">
        <f t="shared" ca="1" si="1734"/>
        <v>0</v>
      </c>
      <c r="V11215">
        <f t="shared" ca="1" si="1735"/>
        <v>0</v>
      </c>
    </row>
    <row r="11216" spans="6:22" x14ac:dyDescent="0.25">
      <c r="F11216">
        <f t="shared" si="1729"/>
        <v>11213</v>
      </c>
      <c r="G11216">
        <f t="shared" si="1736"/>
        <v>2.8032500000000002E-3</v>
      </c>
      <c r="H11216">
        <f t="shared" si="1730"/>
        <v>0</v>
      </c>
      <c r="I11216">
        <f t="shared" si="1742"/>
        <v>0</v>
      </c>
      <c r="J11216">
        <f t="shared" si="1737"/>
        <v>0</v>
      </c>
      <c r="L11216">
        <f t="shared" si="1731"/>
        <v>7213</v>
      </c>
      <c r="M11216">
        <f t="shared" si="1738"/>
        <v>1.8032499999999999E-3</v>
      </c>
      <c r="N11216">
        <f t="shared" si="1739"/>
        <v>0</v>
      </c>
      <c r="O11216">
        <f t="shared" si="1740"/>
        <v>0</v>
      </c>
      <c r="P11216">
        <f t="shared" si="1741"/>
        <v>0</v>
      </c>
      <c r="Q11216">
        <f t="shared" si="1732"/>
        <v>-0.3671875</v>
      </c>
      <c r="R11216">
        <f>Random!A11214</f>
        <v>-0.18347310577002685</v>
      </c>
      <c r="T11216">
        <f t="shared" ca="1" si="1733"/>
        <v>4.5828166063425824E-2</v>
      </c>
      <c r="U11216">
        <f t="shared" ca="1" si="1734"/>
        <v>0</v>
      </c>
      <c r="V11216">
        <f t="shared" ca="1" si="1735"/>
        <v>0</v>
      </c>
    </row>
    <row r="11217" spans="6:22" x14ac:dyDescent="0.25">
      <c r="F11217">
        <f t="shared" si="1729"/>
        <v>11214</v>
      </c>
      <c r="G11217">
        <f t="shared" si="1736"/>
        <v>2.8035E-3</v>
      </c>
      <c r="H11217">
        <f t="shared" si="1730"/>
        <v>0</v>
      </c>
      <c r="I11217">
        <f t="shared" si="1742"/>
        <v>0</v>
      </c>
      <c r="J11217">
        <f t="shared" si="1737"/>
        <v>0</v>
      </c>
      <c r="L11217">
        <f t="shared" si="1731"/>
        <v>7214</v>
      </c>
      <c r="M11217">
        <f t="shared" si="1738"/>
        <v>1.8035E-3</v>
      </c>
      <c r="N11217">
        <f t="shared" si="1739"/>
        <v>0</v>
      </c>
      <c r="O11217">
        <f t="shared" si="1740"/>
        <v>0</v>
      </c>
      <c r="P11217">
        <f t="shared" si="1741"/>
        <v>0</v>
      </c>
      <c r="Q11217">
        <f t="shared" si="1732"/>
        <v>0.125</v>
      </c>
      <c r="R11217">
        <f>Random!A11215</f>
        <v>6.2133437108455536E-2</v>
      </c>
      <c r="T11217">
        <f t="shared" ca="1" si="1733"/>
        <v>4.9086384209930632E-2</v>
      </c>
      <c r="U11217">
        <f t="shared" ca="1" si="1734"/>
        <v>0</v>
      </c>
      <c r="V11217">
        <f t="shared" ca="1" si="1735"/>
        <v>0</v>
      </c>
    </row>
    <row r="11218" spans="6:22" x14ac:dyDescent="0.25">
      <c r="F11218">
        <f t="shared" si="1729"/>
        <v>11215</v>
      </c>
      <c r="G11218">
        <f t="shared" si="1736"/>
        <v>2.8037499999999998E-3</v>
      </c>
      <c r="H11218">
        <f t="shared" si="1730"/>
        <v>0</v>
      </c>
      <c r="I11218">
        <f t="shared" si="1742"/>
        <v>0</v>
      </c>
      <c r="J11218">
        <f t="shared" si="1737"/>
        <v>0</v>
      </c>
      <c r="L11218">
        <f t="shared" si="1731"/>
        <v>7215</v>
      </c>
      <c r="M11218">
        <f t="shared" si="1738"/>
        <v>1.80375E-3</v>
      </c>
      <c r="N11218">
        <f t="shared" si="1739"/>
        <v>0</v>
      </c>
      <c r="O11218">
        <f t="shared" si="1740"/>
        <v>0</v>
      </c>
      <c r="P11218">
        <f t="shared" si="1741"/>
        <v>0</v>
      </c>
      <c r="Q11218">
        <f t="shared" si="1732"/>
        <v>-0.5703125</v>
      </c>
      <c r="R11218">
        <f>Random!A11216</f>
        <v>-0.28662407416697699</v>
      </c>
      <c r="T11218">
        <f t="shared" ca="1" si="1733"/>
        <v>3.3156052651188428E-2</v>
      </c>
      <c r="U11218">
        <f t="shared" ca="1" si="1734"/>
        <v>0</v>
      </c>
      <c r="V11218">
        <f t="shared" ca="1" si="1735"/>
        <v>0</v>
      </c>
    </row>
    <row r="11219" spans="6:22" x14ac:dyDescent="0.25">
      <c r="F11219">
        <f t="shared" ref="F11219:F11282" si="1743">F11218+1</f>
        <v>11216</v>
      </c>
      <c r="G11219">
        <f t="shared" si="1736"/>
        <v>2.8040000000000001E-3</v>
      </c>
      <c r="H11219">
        <f t="shared" ref="H11219:H11282" si="1744">IF(AND(0&lt;=F11219, F11219&lt;=$D$10),2*PI()*($D$8+$D$5*G11219/(2*$D$6))*G11219,0)</f>
        <v>0</v>
      </c>
      <c r="I11219">
        <f t="shared" si="1742"/>
        <v>0</v>
      </c>
      <c r="J11219">
        <f t="shared" si="1737"/>
        <v>0</v>
      </c>
      <c r="L11219">
        <f t="shared" ref="L11219:L11282" si="1745">L11218+1</f>
        <v>7216</v>
      </c>
      <c r="M11219">
        <f t="shared" si="1738"/>
        <v>1.804E-3</v>
      </c>
      <c r="N11219">
        <f t="shared" si="1739"/>
        <v>0</v>
      </c>
      <c r="O11219">
        <f t="shared" si="1740"/>
        <v>0</v>
      </c>
      <c r="P11219">
        <f t="shared" si="1741"/>
        <v>0</v>
      </c>
      <c r="Q11219">
        <f t="shared" ref="Q11219:Q11282" si="1746">ROUND((O11219+$D$13*R11219)*$D$3,0)/($D$3)</f>
        <v>-0.875</v>
      </c>
      <c r="R11219">
        <f>Random!A11217</f>
        <v>-0.43874075639289689</v>
      </c>
      <c r="T11219">
        <f t="shared" ref="T11219:T11282" ca="1" si="1747">IF(F11219&lt;$D$10,0,IFERROR(CORREL(OFFSET($J$3,0,0,$D$10,1),OFFSET($Q$3,F11219-$D$10,0,$D$10,1)),0))</f>
        <v>4.7718150436158136E-3</v>
      </c>
      <c r="U11219">
        <f t="shared" ref="U11219:U11282" ca="1" si="1748">IF(T11219&gt;$D$14,T11219,0)</f>
        <v>0</v>
      </c>
      <c r="V11219">
        <f t="shared" ref="V11219:V11282" ca="1" si="1749">U11219*G11219</f>
        <v>0</v>
      </c>
    </row>
    <row r="11220" spans="6:22" x14ac:dyDescent="0.25">
      <c r="F11220">
        <f t="shared" si="1743"/>
        <v>11217</v>
      </c>
      <c r="G11220">
        <f t="shared" si="1736"/>
        <v>2.8042499999999999E-3</v>
      </c>
      <c r="H11220">
        <f t="shared" si="1744"/>
        <v>0</v>
      </c>
      <c r="I11220">
        <f t="shared" si="1742"/>
        <v>0</v>
      </c>
      <c r="J11220">
        <f t="shared" si="1737"/>
        <v>0</v>
      </c>
      <c r="L11220">
        <f t="shared" si="1745"/>
        <v>7217</v>
      </c>
      <c r="M11220">
        <f t="shared" si="1738"/>
        <v>1.8042500000000001E-3</v>
      </c>
      <c r="N11220">
        <f t="shared" si="1739"/>
        <v>0</v>
      </c>
      <c r="O11220">
        <f t="shared" si="1740"/>
        <v>0</v>
      </c>
      <c r="P11220">
        <f t="shared" si="1741"/>
        <v>0</v>
      </c>
      <c r="Q11220">
        <f t="shared" si="1746"/>
        <v>0.8359375</v>
      </c>
      <c r="R11220">
        <f>Random!A11218</f>
        <v>0.41744753612427821</v>
      </c>
      <c r="T11220">
        <f t="shared" ca="1" si="1747"/>
        <v>-2.6250899214535633E-2</v>
      </c>
      <c r="U11220">
        <f t="shared" ca="1" si="1748"/>
        <v>0</v>
      </c>
      <c r="V11220">
        <f t="shared" ca="1" si="1749"/>
        <v>0</v>
      </c>
    </row>
    <row r="11221" spans="6:22" x14ac:dyDescent="0.25">
      <c r="F11221">
        <f t="shared" si="1743"/>
        <v>11218</v>
      </c>
      <c r="G11221">
        <f t="shared" si="1736"/>
        <v>2.8045000000000001E-3</v>
      </c>
      <c r="H11221">
        <f t="shared" si="1744"/>
        <v>0</v>
      </c>
      <c r="I11221">
        <f t="shared" si="1742"/>
        <v>0</v>
      </c>
      <c r="J11221">
        <f t="shared" si="1737"/>
        <v>0</v>
      </c>
      <c r="L11221">
        <f t="shared" si="1745"/>
        <v>7218</v>
      </c>
      <c r="M11221">
        <f t="shared" si="1738"/>
        <v>1.8044999999999999E-3</v>
      </c>
      <c r="N11221">
        <f t="shared" si="1739"/>
        <v>0</v>
      </c>
      <c r="O11221">
        <f t="shared" si="1740"/>
        <v>0</v>
      </c>
      <c r="P11221">
        <f t="shared" si="1741"/>
        <v>0</v>
      </c>
      <c r="Q11221">
        <f t="shared" si="1746"/>
        <v>0.984375</v>
      </c>
      <c r="R11221">
        <f>Random!A11219</f>
        <v>0.49269851458698855</v>
      </c>
      <c r="T11221">
        <f t="shared" ca="1" si="1747"/>
        <v>-4.962346440782657E-2</v>
      </c>
      <c r="U11221">
        <f t="shared" ca="1" si="1748"/>
        <v>0</v>
      </c>
      <c r="V11221">
        <f t="shared" ca="1" si="1749"/>
        <v>0</v>
      </c>
    </row>
    <row r="11222" spans="6:22" x14ac:dyDescent="0.25">
      <c r="F11222">
        <f t="shared" si="1743"/>
        <v>11219</v>
      </c>
      <c r="G11222">
        <f t="shared" si="1736"/>
        <v>2.80475E-3</v>
      </c>
      <c r="H11222">
        <f t="shared" si="1744"/>
        <v>0</v>
      </c>
      <c r="I11222">
        <f t="shared" si="1742"/>
        <v>0</v>
      </c>
      <c r="J11222">
        <f t="shared" si="1737"/>
        <v>0</v>
      </c>
      <c r="L11222">
        <f t="shared" si="1745"/>
        <v>7219</v>
      </c>
      <c r="M11222">
        <f t="shared" si="1738"/>
        <v>1.8047499999999999E-3</v>
      </c>
      <c r="N11222">
        <f t="shared" si="1739"/>
        <v>0</v>
      </c>
      <c r="O11222">
        <f t="shared" si="1740"/>
        <v>0</v>
      </c>
      <c r="P11222">
        <f t="shared" si="1741"/>
        <v>0</v>
      </c>
      <c r="Q11222">
        <f t="shared" si="1746"/>
        <v>0.890625</v>
      </c>
      <c r="R11222">
        <f>Random!A11220</f>
        <v>0.44427429776579874</v>
      </c>
      <c r="T11222">
        <f t="shared" ca="1" si="1747"/>
        <v>-5.9055633171103294E-2</v>
      </c>
      <c r="U11222">
        <f t="shared" ca="1" si="1748"/>
        <v>0</v>
      </c>
      <c r="V11222">
        <f t="shared" ca="1" si="1749"/>
        <v>0</v>
      </c>
    </row>
    <row r="11223" spans="6:22" x14ac:dyDescent="0.25">
      <c r="F11223">
        <f t="shared" si="1743"/>
        <v>11220</v>
      </c>
      <c r="G11223">
        <f t="shared" si="1736"/>
        <v>2.8050000000000002E-3</v>
      </c>
      <c r="H11223">
        <f t="shared" si="1744"/>
        <v>0</v>
      </c>
      <c r="I11223">
        <f t="shared" si="1742"/>
        <v>0</v>
      </c>
      <c r="J11223">
        <f t="shared" si="1737"/>
        <v>0</v>
      </c>
      <c r="L11223">
        <f t="shared" si="1745"/>
        <v>7220</v>
      </c>
      <c r="M11223">
        <f t="shared" si="1738"/>
        <v>1.805E-3</v>
      </c>
      <c r="N11223">
        <f t="shared" si="1739"/>
        <v>0</v>
      </c>
      <c r="O11223">
        <f t="shared" si="1740"/>
        <v>0</v>
      </c>
      <c r="P11223">
        <f t="shared" si="1741"/>
        <v>0</v>
      </c>
      <c r="Q11223">
        <f t="shared" si="1746"/>
        <v>-0.453125</v>
      </c>
      <c r="R11223">
        <f>Random!A11221</f>
        <v>-0.22662115409716732</v>
      </c>
      <c r="T11223">
        <f t="shared" ca="1" si="1747"/>
        <v>-4.8783950314313915E-2</v>
      </c>
      <c r="U11223">
        <f t="shared" ca="1" si="1748"/>
        <v>0</v>
      </c>
      <c r="V11223">
        <f t="shared" ca="1" si="1749"/>
        <v>0</v>
      </c>
    </row>
    <row r="11224" spans="6:22" x14ac:dyDescent="0.25">
      <c r="F11224">
        <f t="shared" si="1743"/>
        <v>11221</v>
      </c>
      <c r="G11224">
        <f t="shared" si="1736"/>
        <v>2.80525E-3</v>
      </c>
      <c r="H11224">
        <f t="shared" si="1744"/>
        <v>0</v>
      </c>
      <c r="I11224">
        <f t="shared" si="1742"/>
        <v>0</v>
      </c>
      <c r="J11224">
        <f t="shared" si="1737"/>
        <v>0</v>
      </c>
      <c r="L11224">
        <f t="shared" si="1745"/>
        <v>7221</v>
      </c>
      <c r="M11224">
        <f t="shared" si="1738"/>
        <v>1.80525E-3</v>
      </c>
      <c r="N11224">
        <f t="shared" si="1739"/>
        <v>0</v>
      </c>
      <c r="O11224">
        <f t="shared" si="1740"/>
        <v>0</v>
      </c>
      <c r="P11224">
        <f t="shared" si="1741"/>
        <v>0</v>
      </c>
      <c r="Q11224">
        <f t="shared" si="1746"/>
        <v>0.3984375</v>
      </c>
      <c r="R11224">
        <f>Random!A11222</f>
        <v>0.20021663144975543</v>
      </c>
      <c r="T11224">
        <f t="shared" ca="1" si="1747"/>
        <v>-2.0955389225427886E-2</v>
      </c>
      <c r="U11224">
        <f t="shared" ca="1" si="1748"/>
        <v>0</v>
      </c>
      <c r="V11224">
        <f t="shared" ca="1" si="1749"/>
        <v>0</v>
      </c>
    </row>
    <row r="11225" spans="6:22" x14ac:dyDescent="0.25">
      <c r="F11225">
        <f t="shared" si="1743"/>
        <v>11222</v>
      </c>
      <c r="G11225">
        <f t="shared" si="1736"/>
        <v>2.8054999999999998E-3</v>
      </c>
      <c r="H11225">
        <f t="shared" si="1744"/>
        <v>0</v>
      </c>
      <c r="I11225">
        <f t="shared" si="1742"/>
        <v>0</v>
      </c>
      <c r="J11225">
        <f t="shared" si="1737"/>
        <v>0</v>
      </c>
      <c r="L11225">
        <f t="shared" si="1745"/>
        <v>7222</v>
      </c>
      <c r="M11225">
        <f t="shared" si="1738"/>
        <v>1.8055E-3</v>
      </c>
      <c r="N11225">
        <f t="shared" si="1739"/>
        <v>0</v>
      </c>
      <c r="O11225">
        <f t="shared" si="1740"/>
        <v>0</v>
      </c>
      <c r="P11225">
        <f t="shared" si="1741"/>
        <v>0</v>
      </c>
      <c r="Q11225">
        <f t="shared" si="1746"/>
        <v>0.3359375</v>
      </c>
      <c r="R11225">
        <f>Random!A11223</f>
        <v>0.16743505258186131</v>
      </c>
      <c r="T11225">
        <f t="shared" ca="1" si="1747"/>
        <v>1.5603403248981063E-2</v>
      </c>
      <c r="U11225">
        <f t="shared" ca="1" si="1748"/>
        <v>0</v>
      </c>
      <c r="V11225">
        <f t="shared" ca="1" si="1749"/>
        <v>0</v>
      </c>
    </row>
    <row r="11226" spans="6:22" x14ac:dyDescent="0.25">
      <c r="F11226">
        <f t="shared" si="1743"/>
        <v>11223</v>
      </c>
      <c r="G11226">
        <f t="shared" si="1736"/>
        <v>2.8057500000000001E-3</v>
      </c>
      <c r="H11226">
        <f t="shared" si="1744"/>
        <v>0</v>
      </c>
      <c r="I11226">
        <f t="shared" si="1742"/>
        <v>0</v>
      </c>
      <c r="J11226">
        <f t="shared" si="1737"/>
        <v>0</v>
      </c>
      <c r="L11226">
        <f t="shared" si="1745"/>
        <v>7223</v>
      </c>
      <c r="M11226">
        <f t="shared" si="1738"/>
        <v>1.8057500000000001E-3</v>
      </c>
      <c r="N11226">
        <f t="shared" si="1739"/>
        <v>0</v>
      </c>
      <c r="O11226">
        <f t="shared" si="1740"/>
        <v>0</v>
      </c>
      <c r="P11226">
        <f t="shared" si="1741"/>
        <v>0</v>
      </c>
      <c r="Q11226">
        <f t="shared" si="1746"/>
        <v>-0.859375</v>
      </c>
      <c r="R11226">
        <f>Random!A11224</f>
        <v>-0.42918096156077379</v>
      </c>
      <c r="T11226">
        <f t="shared" ca="1" si="1747"/>
        <v>4.7500412955062611E-2</v>
      </c>
      <c r="U11226">
        <f t="shared" ca="1" si="1748"/>
        <v>0</v>
      </c>
      <c r="V11226">
        <f t="shared" ca="1" si="1749"/>
        <v>0</v>
      </c>
    </row>
    <row r="11227" spans="6:22" x14ac:dyDescent="0.25">
      <c r="F11227">
        <f t="shared" si="1743"/>
        <v>11224</v>
      </c>
      <c r="G11227">
        <f t="shared" ref="G11227:G11290" si="1750">F11227/$D$2</f>
        <v>2.8059999999999999E-3</v>
      </c>
      <c r="H11227">
        <f t="shared" si="1744"/>
        <v>0</v>
      </c>
      <c r="I11227">
        <f t="shared" si="1742"/>
        <v>0</v>
      </c>
      <c r="J11227">
        <f t="shared" ref="J11227:J11290" si="1751">ROUND(I11227*$D$3,0)/$D$3</f>
        <v>0</v>
      </c>
      <c r="L11227">
        <f t="shared" si="1745"/>
        <v>7224</v>
      </c>
      <c r="M11227">
        <f t="shared" ref="M11227:M11290" si="1752">L11227/$D$2</f>
        <v>1.8060000000000001E-3</v>
      </c>
      <c r="N11227">
        <f t="shared" si="1739"/>
        <v>0</v>
      </c>
      <c r="O11227">
        <f t="shared" si="1740"/>
        <v>0</v>
      </c>
      <c r="P11227">
        <f t="shared" si="1741"/>
        <v>0</v>
      </c>
      <c r="Q11227">
        <f t="shared" si="1746"/>
        <v>0.6640625</v>
      </c>
      <c r="R11227">
        <f>Random!A11225</f>
        <v>0.33149723491685679</v>
      </c>
      <c r="T11227">
        <f t="shared" ca="1" si="1747"/>
        <v>6.5521506418850406E-2</v>
      </c>
      <c r="U11227">
        <f t="shared" ca="1" si="1748"/>
        <v>0</v>
      </c>
      <c r="V11227">
        <f t="shared" ca="1" si="1749"/>
        <v>0</v>
      </c>
    </row>
    <row r="11228" spans="6:22" x14ac:dyDescent="0.25">
      <c r="F11228">
        <f t="shared" si="1743"/>
        <v>11225</v>
      </c>
      <c r="G11228">
        <f t="shared" si="1750"/>
        <v>2.8062500000000002E-3</v>
      </c>
      <c r="H11228">
        <f t="shared" si="1744"/>
        <v>0</v>
      </c>
      <c r="I11228">
        <f t="shared" si="1742"/>
        <v>0</v>
      </c>
      <c r="J11228">
        <f t="shared" si="1751"/>
        <v>0</v>
      </c>
      <c r="L11228">
        <f t="shared" si="1745"/>
        <v>7225</v>
      </c>
      <c r="M11228">
        <f t="shared" si="1752"/>
        <v>1.8062499999999999E-3</v>
      </c>
      <c r="N11228">
        <f t="shared" si="1739"/>
        <v>0</v>
      </c>
      <c r="O11228">
        <f t="shared" si="1740"/>
        <v>0</v>
      </c>
      <c r="P11228">
        <f t="shared" si="1741"/>
        <v>0</v>
      </c>
      <c r="Q11228">
        <f t="shared" si="1746"/>
        <v>0.2578125</v>
      </c>
      <c r="R11228">
        <f>Random!A11226</f>
        <v>0.12851690611785627</v>
      </c>
      <c r="T11228">
        <f t="shared" ca="1" si="1747"/>
        <v>5.9254459362581446E-2</v>
      </c>
      <c r="U11228">
        <f t="shared" ca="1" si="1748"/>
        <v>0</v>
      </c>
      <c r="V11228">
        <f t="shared" ca="1" si="1749"/>
        <v>0</v>
      </c>
    </row>
    <row r="11229" spans="6:22" x14ac:dyDescent="0.25">
      <c r="F11229">
        <f t="shared" si="1743"/>
        <v>11226</v>
      </c>
      <c r="G11229">
        <f t="shared" si="1750"/>
        <v>2.8065E-3</v>
      </c>
      <c r="H11229">
        <f t="shared" si="1744"/>
        <v>0</v>
      </c>
      <c r="I11229">
        <f t="shared" si="1742"/>
        <v>0</v>
      </c>
      <c r="J11229">
        <f t="shared" si="1751"/>
        <v>0</v>
      </c>
      <c r="L11229">
        <f t="shared" si="1745"/>
        <v>7226</v>
      </c>
      <c r="M11229">
        <f t="shared" si="1752"/>
        <v>1.8064999999999999E-3</v>
      </c>
      <c r="N11229">
        <f t="shared" si="1739"/>
        <v>0</v>
      </c>
      <c r="O11229">
        <f t="shared" si="1740"/>
        <v>0</v>
      </c>
      <c r="P11229">
        <f t="shared" si="1741"/>
        <v>0</v>
      </c>
      <c r="Q11229">
        <f t="shared" si="1746"/>
        <v>0.96875</v>
      </c>
      <c r="R11229">
        <f>Random!A11227</f>
        <v>0.48414110988569981</v>
      </c>
      <c r="T11229">
        <f t="shared" ca="1" si="1747"/>
        <v>3.2835396511737426E-2</v>
      </c>
      <c r="U11229">
        <f t="shared" ca="1" si="1748"/>
        <v>0</v>
      </c>
      <c r="V11229">
        <f t="shared" ca="1" si="1749"/>
        <v>0</v>
      </c>
    </row>
    <row r="11230" spans="6:22" x14ac:dyDescent="0.25">
      <c r="F11230">
        <f t="shared" si="1743"/>
        <v>11227</v>
      </c>
      <c r="G11230">
        <f t="shared" si="1750"/>
        <v>2.8067500000000002E-3</v>
      </c>
      <c r="H11230">
        <f t="shared" si="1744"/>
        <v>0</v>
      </c>
      <c r="I11230">
        <f t="shared" si="1742"/>
        <v>0</v>
      </c>
      <c r="J11230">
        <f t="shared" si="1751"/>
        <v>0</v>
      </c>
      <c r="L11230">
        <f t="shared" si="1745"/>
        <v>7227</v>
      </c>
      <c r="M11230">
        <f t="shared" si="1752"/>
        <v>1.80675E-3</v>
      </c>
      <c r="N11230">
        <f t="shared" si="1739"/>
        <v>0</v>
      </c>
      <c r="O11230">
        <f t="shared" si="1740"/>
        <v>0</v>
      </c>
      <c r="P11230">
        <f t="shared" si="1741"/>
        <v>0</v>
      </c>
      <c r="Q11230">
        <f t="shared" si="1746"/>
        <v>0.390625</v>
      </c>
      <c r="R11230">
        <f>Random!A11228</f>
        <v>0.19467342893020523</v>
      </c>
      <c r="T11230">
        <f t="shared" ca="1" si="1747"/>
        <v>-6.9124697406851643E-3</v>
      </c>
      <c r="U11230">
        <f t="shared" ca="1" si="1748"/>
        <v>0</v>
      </c>
      <c r="V11230">
        <f t="shared" ca="1" si="1749"/>
        <v>0</v>
      </c>
    </row>
    <row r="11231" spans="6:22" x14ac:dyDescent="0.25">
      <c r="F11231">
        <f t="shared" si="1743"/>
        <v>11228</v>
      </c>
      <c r="G11231">
        <f t="shared" si="1750"/>
        <v>2.807E-3</v>
      </c>
      <c r="H11231">
        <f t="shared" si="1744"/>
        <v>0</v>
      </c>
      <c r="I11231">
        <f t="shared" si="1742"/>
        <v>0</v>
      </c>
      <c r="J11231">
        <f t="shared" si="1751"/>
        <v>0</v>
      </c>
      <c r="L11231">
        <f t="shared" si="1745"/>
        <v>7228</v>
      </c>
      <c r="M11231">
        <f t="shared" si="1752"/>
        <v>1.807E-3</v>
      </c>
      <c r="N11231">
        <f t="shared" si="1739"/>
        <v>0</v>
      </c>
      <c r="O11231">
        <f t="shared" si="1740"/>
        <v>0</v>
      </c>
      <c r="P11231">
        <f t="shared" si="1741"/>
        <v>0</v>
      </c>
      <c r="Q11231">
        <f t="shared" si="1746"/>
        <v>0.2578125</v>
      </c>
      <c r="R11231">
        <f>Random!A11229</f>
        <v>0.13066078577415619</v>
      </c>
      <c r="T11231">
        <f t="shared" ca="1" si="1747"/>
        <v>-4.8250488820764159E-2</v>
      </c>
      <c r="U11231">
        <f t="shared" ca="1" si="1748"/>
        <v>0</v>
      </c>
      <c r="V11231">
        <f t="shared" ca="1" si="1749"/>
        <v>0</v>
      </c>
    </row>
    <row r="11232" spans="6:22" x14ac:dyDescent="0.25">
      <c r="F11232">
        <f t="shared" si="1743"/>
        <v>11229</v>
      </c>
      <c r="G11232">
        <f t="shared" si="1750"/>
        <v>2.8072499999999998E-3</v>
      </c>
      <c r="H11232">
        <f t="shared" si="1744"/>
        <v>0</v>
      </c>
      <c r="I11232">
        <f t="shared" si="1742"/>
        <v>0</v>
      </c>
      <c r="J11232">
        <f t="shared" si="1751"/>
        <v>0</v>
      </c>
      <c r="L11232">
        <f t="shared" si="1745"/>
        <v>7229</v>
      </c>
      <c r="M11232">
        <f t="shared" si="1752"/>
        <v>1.80725E-3</v>
      </c>
      <c r="N11232">
        <f t="shared" si="1739"/>
        <v>0</v>
      </c>
      <c r="O11232">
        <f t="shared" si="1740"/>
        <v>0</v>
      </c>
      <c r="P11232">
        <f t="shared" si="1741"/>
        <v>0</v>
      </c>
      <c r="Q11232">
        <f t="shared" si="1746"/>
        <v>0.421875</v>
      </c>
      <c r="R11232">
        <f>Random!A11230</f>
        <v>0.21139477409741536</v>
      </c>
      <c r="T11232">
        <f t="shared" ca="1" si="1747"/>
        <v>-7.478223934927003E-2</v>
      </c>
      <c r="U11232">
        <f t="shared" ca="1" si="1748"/>
        <v>0</v>
      </c>
      <c r="V11232">
        <f t="shared" ca="1" si="1749"/>
        <v>0</v>
      </c>
    </row>
    <row r="11233" spans="6:22" x14ac:dyDescent="0.25">
      <c r="F11233">
        <f t="shared" si="1743"/>
        <v>11230</v>
      </c>
      <c r="G11233">
        <f t="shared" si="1750"/>
        <v>2.8075000000000001E-3</v>
      </c>
      <c r="H11233">
        <f t="shared" si="1744"/>
        <v>0</v>
      </c>
      <c r="I11233">
        <f t="shared" si="1742"/>
        <v>0</v>
      </c>
      <c r="J11233">
        <f t="shared" si="1751"/>
        <v>0</v>
      </c>
      <c r="L11233">
        <f t="shared" si="1745"/>
        <v>7230</v>
      </c>
      <c r="M11233">
        <f t="shared" si="1752"/>
        <v>1.8075000000000001E-3</v>
      </c>
      <c r="N11233">
        <f t="shared" si="1739"/>
        <v>0</v>
      </c>
      <c r="O11233">
        <f t="shared" si="1740"/>
        <v>0</v>
      </c>
      <c r="P11233">
        <f t="shared" si="1741"/>
        <v>0</v>
      </c>
      <c r="Q11233">
        <f t="shared" si="1746"/>
        <v>0.5234375</v>
      </c>
      <c r="R11233">
        <f>Random!A11231</f>
        <v>0.26310674374789822</v>
      </c>
      <c r="T11233">
        <f t="shared" ca="1" si="1747"/>
        <v>-7.4253641706748488E-2</v>
      </c>
      <c r="U11233">
        <f t="shared" ca="1" si="1748"/>
        <v>0</v>
      </c>
      <c r="V11233">
        <f t="shared" ca="1" si="1749"/>
        <v>0</v>
      </c>
    </row>
    <row r="11234" spans="6:22" x14ac:dyDescent="0.25">
      <c r="F11234">
        <f t="shared" si="1743"/>
        <v>11231</v>
      </c>
      <c r="G11234">
        <f t="shared" si="1750"/>
        <v>2.8077499999999999E-3</v>
      </c>
      <c r="H11234">
        <f t="shared" si="1744"/>
        <v>0</v>
      </c>
      <c r="I11234">
        <f t="shared" si="1742"/>
        <v>0</v>
      </c>
      <c r="J11234">
        <f t="shared" si="1751"/>
        <v>0</v>
      </c>
      <c r="L11234">
        <f t="shared" si="1745"/>
        <v>7231</v>
      </c>
      <c r="M11234">
        <f t="shared" si="1752"/>
        <v>1.8077499999999999E-3</v>
      </c>
      <c r="N11234">
        <f t="shared" si="1739"/>
        <v>0</v>
      </c>
      <c r="O11234">
        <f t="shared" si="1740"/>
        <v>0</v>
      </c>
      <c r="P11234">
        <f t="shared" si="1741"/>
        <v>0</v>
      </c>
      <c r="Q11234">
        <f t="shared" si="1746"/>
        <v>0.6171875</v>
      </c>
      <c r="R11234">
        <f>Random!A11232</f>
        <v>0.30781427175529952</v>
      </c>
      <c r="T11234">
        <f t="shared" ca="1" si="1747"/>
        <v>-5.0087362115554507E-2</v>
      </c>
      <c r="U11234">
        <f t="shared" ca="1" si="1748"/>
        <v>0</v>
      </c>
      <c r="V11234">
        <f t="shared" ca="1" si="1749"/>
        <v>0</v>
      </c>
    </row>
    <row r="11235" spans="6:22" x14ac:dyDescent="0.25">
      <c r="F11235">
        <f t="shared" si="1743"/>
        <v>11232</v>
      </c>
      <c r="G11235">
        <f t="shared" si="1750"/>
        <v>2.8080000000000002E-3</v>
      </c>
      <c r="H11235">
        <f t="shared" si="1744"/>
        <v>0</v>
      </c>
      <c r="I11235">
        <f t="shared" si="1742"/>
        <v>0</v>
      </c>
      <c r="J11235">
        <f t="shared" si="1751"/>
        <v>0</v>
      </c>
      <c r="L11235">
        <f t="shared" si="1745"/>
        <v>7232</v>
      </c>
      <c r="M11235">
        <f t="shared" si="1752"/>
        <v>1.8079999999999999E-3</v>
      </c>
      <c r="N11235">
        <f t="shared" si="1739"/>
        <v>0</v>
      </c>
      <c r="O11235">
        <f t="shared" si="1740"/>
        <v>0</v>
      </c>
      <c r="P11235">
        <f t="shared" si="1741"/>
        <v>0</v>
      </c>
      <c r="Q11235">
        <f t="shared" si="1746"/>
        <v>-0.5234375</v>
      </c>
      <c r="R11235">
        <f>Random!A11233</f>
        <v>-0.26057035219266356</v>
      </c>
      <c r="T11235">
        <f t="shared" ca="1" si="1747"/>
        <v>-6.2848504357992385E-3</v>
      </c>
      <c r="U11235">
        <f t="shared" ca="1" si="1748"/>
        <v>0</v>
      </c>
      <c r="V11235">
        <f t="shared" ca="1" si="1749"/>
        <v>0</v>
      </c>
    </row>
    <row r="11236" spans="6:22" x14ac:dyDescent="0.25">
      <c r="F11236">
        <f t="shared" si="1743"/>
        <v>11233</v>
      </c>
      <c r="G11236">
        <f t="shared" si="1750"/>
        <v>2.80825E-3</v>
      </c>
      <c r="H11236">
        <f t="shared" si="1744"/>
        <v>0</v>
      </c>
      <c r="I11236">
        <f t="shared" si="1742"/>
        <v>0</v>
      </c>
      <c r="J11236">
        <f t="shared" si="1751"/>
        <v>0</v>
      </c>
      <c r="L11236">
        <f t="shared" si="1745"/>
        <v>7233</v>
      </c>
      <c r="M11236">
        <f t="shared" si="1752"/>
        <v>1.80825E-3</v>
      </c>
      <c r="N11236">
        <f t="shared" si="1739"/>
        <v>0</v>
      </c>
      <c r="O11236">
        <f t="shared" si="1740"/>
        <v>0</v>
      </c>
      <c r="P11236">
        <f t="shared" si="1741"/>
        <v>0</v>
      </c>
      <c r="Q11236">
        <f t="shared" si="1746"/>
        <v>0.4375</v>
      </c>
      <c r="R11236">
        <f>Random!A11234</f>
        <v>0.22040341852225831</v>
      </c>
      <c r="T11236">
        <f t="shared" ca="1" si="1747"/>
        <v>4.0534625301120508E-2</v>
      </c>
      <c r="U11236">
        <f t="shared" ca="1" si="1748"/>
        <v>0</v>
      </c>
      <c r="V11236">
        <f t="shared" ca="1" si="1749"/>
        <v>0</v>
      </c>
    </row>
    <row r="11237" spans="6:22" x14ac:dyDescent="0.25">
      <c r="F11237">
        <f t="shared" si="1743"/>
        <v>11234</v>
      </c>
      <c r="G11237">
        <f t="shared" si="1750"/>
        <v>2.8084999999999998E-3</v>
      </c>
      <c r="H11237">
        <f t="shared" si="1744"/>
        <v>0</v>
      </c>
      <c r="I11237">
        <f t="shared" si="1742"/>
        <v>0</v>
      </c>
      <c r="J11237">
        <f t="shared" si="1751"/>
        <v>0</v>
      </c>
      <c r="L11237">
        <f t="shared" si="1745"/>
        <v>7234</v>
      </c>
      <c r="M11237">
        <f t="shared" si="1752"/>
        <v>1.8085E-3</v>
      </c>
      <c r="N11237">
        <f t="shared" si="1739"/>
        <v>0</v>
      </c>
      <c r="O11237">
        <f t="shared" si="1740"/>
        <v>0</v>
      </c>
      <c r="P11237">
        <f t="shared" si="1741"/>
        <v>0</v>
      </c>
      <c r="Q11237">
        <f t="shared" si="1746"/>
        <v>-5.46875E-2</v>
      </c>
      <c r="R11237">
        <f>Random!A11235</f>
        <v>-2.6804678559960493E-2</v>
      </c>
      <c r="T11237">
        <f t="shared" ca="1" si="1747"/>
        <v>7.1531080303528657E-2</v>
      </c>
      <c r="U11237">
        <f t="shared" ca="1" si="1748"/>
        <v>0</v>
      </c>
      <c r="V11237">
        <f t="shared" ca="1" si="1749"/>
        <v>0</v>
      </c>
    </row>
    <row r="11238" spans="6:22" x14ac:dyDescent="0.25">
      <c r="F11238">
        <f t="shared" si="1743"/>
        <v>11235</v>
      </c>
      <c r="G11238">
        <f t="shared" si="1750"/>
        <v>2.80875E-3</v>
      </c>
      <c r="H11238">
        <f t="shared" si="1744"/>
        <v>0</v>
      </c>
      <c r="I11238">
        <f t="shared" si="1742"/>
        <v>0</v>
      </c>
      <c r="J11238">
        <f t="shared" si="1751"/>
        <v>0</v>
      </c>
      <c r="L11238">
        <f t="shared" si="1745"/>
        <v>7235</v>
      </c>
      <c r="M11238">
        <f t="shared" si="1752"/>
        <v>1.80875E-3</v>
      </c>
      <c r="N11238">
        <f t="shared" si="1739"/>
        <v>0</v>
      </c>
      <c r="O11238">
        <f t="shared" si="1740"/>
        <v>0</v>
      </c>
      <c r="P11238">
        <f t="shared" si="1741"/>
        <v>0</v>
      </c>
      <c r="Q11238">
        <f t="shared" si="1746"/>
        <v>0.921875</v>
      </c>
      <c r="R11238">
        <f>Random!A11236</f>
        <v>0.45976494520780586</v>
      </c>
      <c r="T11238">
        <f t="shared" ca="1" si="1747"/>
        <v>7.7982173987915182E-2</v>
      </c>
      <c r="U11238">
        <f t="shared" ca="1" si="1748"/>
        <v>0</v>
      </c>
      <c r="V11238">
        <f t="shared" ca="1" si="1749"/>
        <v>0</v>
      </c>
    </row>
    <row r="11239" spans="6:22" x14ac:dyDescent="0.25">
      <c r="F11239">
        <f t="shared" si="1743"/>
        <v>11236</v>
      </c>
      <c r="G11239">
        <f t="shared" si="1750"/>
        <v>2.8089999999999999E-3</v>
      </c>
      <c r="H11239">
        <f t="shared" si="1744"/>
        <v>0</v>
      </c>
      <c r="I11239">
        <f t="shared" si="1742"/>
        <v>0</v>
      </c>
      <c r="J11239">
        <f t="shared" si="1751"/>
        <v>0</v>
      </c>
      <c r="L11239">
        <f t="shared" si="1745"/>
        <v>7236</v>
      </c>
      <c r="M11239">
        <f t="shared" si="1752"/>
        <v>1.8090000000000001E-3</v>
      </c>
      <c r="N11239">
        <f t="shared" si="1739"/>
        <v>0</v>
      </c>
      <c r="O11239">
        <f t="shared" si="1740"/>
        <v>0</v>
      </c>
      <c r="P11239">
        <f t="shared" si="1741"/>
        <v>0</v>
      </c>
      <c r="Q11239">
        <f t="shared" si="1746"/>
        <v>-0.6171875</v>
      </c>
      <c r="R11239">
        <f>Random!A11237</f>
        <v>-0.30758023036921334</v>
      </c>
      <c r="T11239">
        <f t="shared" ca="1" si="1747"/>
        <v>5.4806876580773274E-2</v>
      </c>
      <c r="U11239">
        <f t="shared" ca="1" si="1748"/>
        <v>0</v>
      </c>
      <c r="V11239">
        <f t="shared" ca="1" si="1749"/>
        <v>0</v>
      </c>
    </row>
    <row r="11240" spans="6:22" x14ac:dyDescent="0.25">
      <c r="F11240">
        <f t="shared" si="1743"/>
        <v>11237</v>
      </c>
      <c r="G11240">
        <f t="shared" si="1750"/>
        <v>2.8092500000000001E-3</v>
      </c>
      <c r="H11240">
        <f t="shared" si="1744"/>
        <v>0</v>
      </c>
      <c r="I11240">
        <f t="shared" si="1742"/>
        <v>0</v>
      </c>
      <c r="J11240">
        <f t="shared" si="1751"/>
        <v>0</v>
      </c>
      <c r="L11240">
        <f t="shared" si="1745"/>
        <v>7237</v>
      </c>
      <c r="M11240">
        <f t="shared" si="1752"/>
        <v>1.8092500000000001E-3</v>
      </c>
      <c r="N11240">
        <f t="shared" si="1739"/>
        <v>0</v>
      </c>
      <c r="O11240">
        <f t="shared" si="1740"/>
        <v>0</v>
      </c>
      <c r="P11240">
        <f t="shared" si="1741"/>
        <v>0</v>
      </c>
      <c r="Q11240">
        <f t="shared" si="1746"/>
        <v>5.46875E-2</v>
      </c>
      <c r="R11240">
        <f>Random!A11238</f>
        <v>2.7866208823835836E-2</v>
      </c>
      <c r="T11240">
        <f t="shared" ca="1" si="1747"/>
        <v>1.4392613504120851E-2</v>
      </c>
      <c r="U11240">
        <f t="shared" ca="1" si="1748"/>
        <v>0</v>
      </c>
      <c r="V11240">
        <f t="shared" ca="1" si="1749"/>
        <v>0</v>
      </c>
    </row>
    <row r="11241" spans="6:22" x14ac:dyDescent="0.25">
      <c r="F11241">
        <f t="shared" si="1743"/>
        <v>11238</v>
      </c>
      <c r="G11241">
        <f t="shared" si="1750"/>
        <v>2.8094999999999999E-3</v>
      </c>
      <c r="H11241">
        <f t="shared" si="1744"/>
        <v>0</v>
      </c>
      <c r="I11241">
        <f t="shared" si="1742"/>
        <v>0</v>
      </c>
      <c r="J11241">
        <f t="shared" si="1751"/>
        <v>0</v>
      </c>
      <c r="L11241">
        <f t="shared" si="1745"/>
        <v>7238</v>
      </c>
      <c r="M11241">
        <f t="shared" si="1752"/>
        <v>1.8094999999999999E-3</v>
      </c>
      <c r="N11241">
        <f t="shared" si="1739"/>
        <v>0</v>
      </c>
      <c r="O11241">
        <f t="shared" si="1740"/>
        <v>0</v>
      </c>
      <c r="P11241">
        <f t="shared" si="1741"/>
        <v>0</v>
      </c>
      <c r="Q11241">
        <f t="shared" si="1746"/>
        <v>0.5546875</v>
      </c>
      <c r="R11241">
        <f>Random!A11239</f>
        <v>0.2785449023853237</v>
      </c>
      <c r="T11241">
        <f t="shared" ca="1" si="1747"/>
        <v>-3.2246710581098056E-2</v>
      </c>
      <c r="U11241">
        <f t="shared" ca="1" si="1748"/>
        <v>0</v>
      </c>
      <c r="V11241">
        <f t="shared" ca="1" si="1749"/>
        <v>0</v>
      </c>
    </row>
    <row r="11242" spans="6:22" x14ac:dyDescent="0.25">
      <c r="F11242">
        <f t="shared" si="1743"/>
        <v>11239</v>
      </c>
      <c r="G11242">
        <f t="shared" si="1750"/>
        <v>2.8097500000000002E-3</v>
      </c>
      <c r="H11242">
        <f t="shared" si="1744"/>
        <v>0</v>
      </c>
      <c r="I11242">
        <f t="shared" si="1742"/>
        <v>0</v>
      </c>
      <c r="J11242">
        <f t="shared" si="1751"/>
        <v>0</v>
      </c>
      <c r="L11242">
        <f t="shared" si="1745"/>
        <v>7239</v>
      </c>
      <c r="M11242">
        <f t="shared" si="1752"/>
        <v>1.8097499999999999E-3</v>
      </c>
      <c r="N11242">
        <f t="shared" si="1739"/>
        <v>0</v>
      </c>
      <c r="O11242">
        <f t="shared" si="1740"/>
        <v>0</v>
      </c>
      <c r="P11242">
        <f t="shared" si="1741"/>
        <v>0</v>
      </c>
      <c r="Q11242">
        <f t="shared" si="1746"/>
        <v>-1.5625E-2</v>
      </c>
      <c r="R11242">
        <f>Random!A11240</f>
        <v>-9.3165824528778085E-3</v>
      </c>
      <c r="T11242">
        <f t="shared" ca="1" si="1747"/>
        <v>-6.9499311237162395E-2</v>
      </c>
      <c r="U11242">
        <f t="shared" ca="1" si="1748"/>
        <v>0</v>
      </c>
      <c r="V11242">
        <f t="shared" ca="1" si="1749"/>
        <v>0</v>
      </c>
    </row>
    <row r="11243" spans="6:22" x14ac:dyDescent="0.25">
      <c r="F11243">
        <f t="shared" si="1743"/>
        <v>11240</v>
      </c>
      <c r="G11243">
        <f t="shared" si="1750"/>
        <v>2.81E-3</v>
      </c>
      <c r="H11243">
        <f t="shared" si="1744"/>
        <v>0</v>
      </c>
      <c r="I11243">
        <f t="shared" si="1742"/>
        <v>0</v>
      </c>
      <c r="J11243">
        <f t="shared" si="1751"/>
        <v>0</v>
      </c>
      <c r="L11243">
        <f t="shared" si="1745"/>
        <v>7240</v>
      </c>
      <c r="M11243">
        <f t="shared" si="1752"/>
        <v>1.81E-3</v>
      </c>
      <c r="N11243">
        <f t="shared" si="1739"/>
        <v>0</v>
      </c>
      <c r="O11243">
        <f t="shared" si="1740"/>
        <v>0</v>
      </c>
      <c r="P11243">
        <f t="shared" si="1741"/>
        <v>0</v>
      </c>
      <c r="Q11243">
        <f t="shared" si="1746"/>
        <v>-0.15625</v>
      </c>
      <c r="R11243">
        <f>Random!A11241</f>
        <v>-7.9433300412650731E-2</v>
      </c>
      <c r="T11243">
        <f t="shared" ca="1" si="1747"/>
        <v>-8.13065861700457E-2</v>
      </c>
      <c r="U11243">
        <f t="shared" ca="1" si="1748"/>
        <v>0</v>
      </c>
      <c r="V11243">
        <f t="shared" ca="1" si="1749"/>
        <v>0</v>
      </c>
    </row>
    <row r="11244" spans="6:22" x14ac:dyDescent="0.25">
      <c r="F11244">
        <f t="shared" si="1743"/>
        <v>11241</v>
      </c>
      <c r="G11244">
        <f t="shared" si="1750"/>
        <v>2.8102499999999998E-3</v>
      </c>
      <c r="H11244">
        <f t="shared" si="1744"/>
        <v>0</v>
      </c>
      <c r="I11244">
        <f t="shared" si="1742"/>
        <v>0</v>
      </c>
      <c r="J11244">
        <f t="shared" si="1751"/>
        <v>0</v>
      </c>
      <c r="L11244">
        <f t="shared" si="1745"/>
        <v>7241</v>
      </c>
      <c r="M11244">
        <f t="shared" si="1752"/>
        <v>1.81025E-3</v>
      </c>
      <c r="N11244">
        <f t="shared" si="1739"/>
        <v>0</v>
      </c>
      <c r="O11244">
        <f t="shared" si="1740"/>
        <v>0</v>
      </c>
      <c r="P11244">
        <f t="shared" si="1741"/>
        <v>0</v>
      </c>
      <c r="Q11244">
        <f t="shared" si="1746"/>
        <v>0.5859375</v>
      </c>
      <c r="R11244">
        <f>Random!A11242</f>
        <v>0.29336823273716639</v>
      </c>
      <c r="T11244">
        <f t="shared" ca="1" si="1747"/>
        <v>-6.5279597171739145E-2</v>
      </c>
      <c r="U11244">
        <f t="shared" ca="1" si="1748"/>
        <v>0</v>
      </c>
      <c r="V11244">
        <f t="shared" ca="1" si="1749"/>
        <v>0</v>
      </c>
    </row>
    <row r="11245" spans="6:22" x14ac:dyDescent="0.25">
      <c r="F11245">
        <f t="shared" si="1743"/>
        <v>11242</v>
      </c>
      <c r="G11245">
        <f t="shared" si="1750"/>
        <v>2.8105000000000001E-3</v>
      </c>
      <c r="H11245">
        <f t="shared" si="1744"/>
        <v>0</v>
      </c>
      <c r="I11245">
        <f t="shared" si="1742"/>
        <v>0</v>
      </c>
      <c r="J11245">
        <f t="shared" si="1751"/>
        <v>0</v>
      </c>
      <c r="L11245">
        <f t="shared" si="1745"/>
        <v>7242</v>
      </c>
      <c r="M11245">
        <f t="shared" si="1752"/>
        <v>1.8105E-3</v>
      </c>
      <c r="N11245">
        <f t="shared" si="1739"/>
        <v>0</v>
      </c>
      <c r="O11245">
        <f t="shared" si="1740"/>
        <v>0</v>
      </c>
      <c r="P11245">
        <f t="shared" si="1741"/>
        <v>0</v>
      </c>
      <c r="Q11245">
        <f t="shared" si="1746"/>
        <v>0.984375</v>
      </c>
      <c r="R11245">
        <f>Random!A11243</f>
        <v>0.4934825619753006</v>
      </c>
      <c r="T11245">
        <f t="shared" ca="1" si="1747"/>
        <v>-2.6960715764186953E-2</v>
      </c>
      <c r="U11245">
        <f t="shared" ca="1" si="1748"/>
        <v>0</v>
      </c>
      <c r="V11245">
        <f t="shared" ca="1" si="1749"/>
        <v>0</v>
      </c>
    </row>
    <row r="11246" spans="6:22" x14ac:dyDescent="0.25">
      <c r="F11246">
        <f t="shared" si="1743"/>
        <v>11243</v>
      </c>
      <c r="G11246">
        <f t="shared" si="1750"/>
        <v>2.8107499999999999E-3</v>
      </c>
      <c r="H11246">
        <f t="shared" si="1744"/>
        <v>0</v>
      </c>
      <c r="I11246">
        <f t="shared" si="1742"/>
        <v>0</v>
      </c>
      <c r="J11246">
        <f t="shared" si="1751"/>
        <v>0</v>
      </c>
      <c r="L11246">
        <f t="shared" si="1745"/>
        <v>7243</v>
      </c>
      <c r="M11246">
        <f t="shared" si="1752"/>
        <v>1.8107500000000001E-3</v>
      </c>
      <c r="N11246">
        <f t="shared" si="1739"/>
        <v>0</v>
      </c>
      <c r="O11246">
        <f t="shared" si="1740"/>
        <v>0</v>
      </c>
      <c r="P11246">
        <f t="shared" si="1741"/>
        <v>0</v>
      </c>
      <c r="Q11246">
        <f t="shared" si="1746"/>
        <v>0.875</v>
      </c>
      <c r="R11246">
        <f>Random!A11244</f>
        <v>0.43704189709460683</v>
      </c>
      <c r="T11246">
        <f t="shared" ca="1" si="1747"/>
        <v>1.972055698411309E-2</v>
      </c>
      <c r="U11246">
        <f t="shared" ca="1" si="1748"/>
        <v>0</v>
      </c>
      <c r="V11246">
        <f t="shared" ca="1" si="1749"/>
        <v>0</v>
      </c>
    </row>
    <row r="11247" spans="6:22" x14ac:dyDescent="0.25">
      <c r="F11247">
        <f t="shared" si="1743"/>
        <v>11244</v>
      </c>
      <c r="G11247">
        <f t="shared" si="1750"/>
        <v>2.8110000000000001E-3</v>
      </c>
      <c r="H11247">
        <f t="shared" si="1744"/>
        <v>0</v>
      </c>
      <c r="I11247">
        <f t="shared" si="1742"/>
        <v>0</v>
      </c>
      <c r="J11247">
        <f t="shared" si="1751"/>
        <v>0</v>
      </c>
      <c r="L11247">
        <f t="shared" si="1745"/>
        <v>7244</v>
      </c>
      <c r="M11247">
        <f t="shared" si="1752"/>
        <v>1.8109999999999999E-3</v>
      </c>
      <c r="N11247">
        <f t="shared" si="1739"/>
        <v>0</v>
      </c>
      <c r="O11247">
        <f t="shared" si="1740"/>
        <v>0</v>
      </c>
      <c r="P11247">
        <f t="shared" si="1741"/>
        <v>0</v>
      </c>
      <c r="Q11247">
        <f t="shared" si="1746"/>
        <v>0.6875</v>
      </c>
      <c r="R11247">
        <f>Random!A11245</f>
        <v>0.34270465035617159</v>
      </c>
      <c r="T11247">
        <f t="shared" ca="1" si="1747"/>
        <v>5.7984623272469428E-2</v>
      </c>
      <c r="U11247">
        <f t="shared" ca="1" si="1748"/>
        <v>0</v>
      </c>
      <c r="V11247">
        <f t="shared" ca="1" si="1749"/>
        <v>0</v>
      </c>
    </row>
    <row r="11248" spans="6:22" x14ac:dyDescent="0.25">
      <c r="F11248">
        <f t="shared" si="1743"/>
        <v>11245</v>
      </c>
      <c r="G11248">
        <f t="shared" si="1750"/>
        <v>2.8112499999999999E-3</v>
      </c>
      <c r="H11248">
        <f t="shared" si="1744"/>
        <v>0</v>
      </c>
      <c r="I11248">
        <f t="shared" si="1742"/>
        <v>0</v>
      </c>
      <c r="J11248">
        <f t="shared" si="1751"/>
        <v>0</v>
      </c>
      <c r="L11248">
        <f t="shared" si="1745"/>
        <v>7245</v>
      </c>
      <c r="M11248">
        <f t="shared" si="1752"/>
        <v>1.8112499999999999E-3</v>
      </c>
      <c r="N11248">
        <f t="shared" si="1739"/>
        <v>0</v>
      </c>
      <c r="O11248">
        <f t="shared" si="1740"/>
        <v>0</v>
      </c>
      <c r="P11248">
        <f t="shared" si="1741"/>
        <v>0</v>
      </c>
      <c r="Q11248">
        <f t="shared" si="1746"/>
        <v>0.2109375</v>
      </c>
      <c r="R11248">
        <f>Random!A11246</f>
        <v>0.10399899911957655</v>
      </c>
      <c r="T11248">
        <f t="shared" ca="1" si="1747"/>
        <v>7.5715117891868147E-2</v>
      </c>
      <c r="U11248">
        <f t="shared" ca="1" si="1748"/>
        <v>0</v>
      </c>
      <c r="V11248">
        <f t="shared" ca="1" si="1749"/>
        <v>0</v>
      </c>
    </row>
    <row r="11249" spans="6:22" x14ac:dyDescent="0.25">
      <c r="F11249">
        <f t="shared" si="1743"/>
        <v>11246</v>
      </c>
      <c r="G11249">
        <f t="shared" si="1750"/>
        <v>2.8115000000000002E-3</v>
      </c>
      <c r="H11249">
        <f t="shared" si="1744"/>
        <v>0</v>
      </c>
      <c r="I11249">
        <f t="shared" si="1742"/>
        <v>0</v>
      </c>
      <c r="J11249">
        <f t="shared" si="1751"/>
        <v>0</v>
      </c>
      <c r="L11249">
        <f t="shared" si="1745"/>
        <v>7246</v>
      </c>
      <c r="M11249">
        <f t="shared" si="1752"/>
        <v>1.8115E-3</v>
      </c>
      <c r="N11249">
        <f t="shared" si="1739"/>
        <v>0</v>
      </c>
      <c r="O11249">
        <f t="shared" si="1740"/>
        <v>0</v>
      </c>
      <c r="P11249">
        <f t="shared" si="1741"/>
        <v>0</v>
      </c>
      <c r="Q11249">
        <f t="shared" si="1746"/>
        <v>0.8046875</v>
      </c>
      <c r="R11249">
        <f>Random!A11247</f>
        <v>0.40196805673004843</v>
      </c>
      <c r="T11249">
        <f t="shared" ca="1" si="1747"/>
        <v>6.7370148382707343E-2</v>
      </c>
      <c r="U11249">
        <f t="shared" ca="1" si="1748"/>
        <v>0</v>
      </c>
      <c r="V11249">
        <f t="shared" ca="1" si="1749"/>
        <v>0</v>
      </c>
    </row>
    <row r="11250" spans="6:22" x14ac:dyDescent="0.25">
      <c r="F11250">
        <f t="shared" si="1743"/>
        <v>11247</v>
      </c>
      <c r="G11250">
        <f t="shared" si="1750"/>
        <v>2.81175E-3</v>
      </c>
      <c r="H11250">
        <f t="shared" si="1744"/>
        <v>0</v>
      </c>
      <c r="I11250">
        <f t="shared" si="1742"/>
        <v>0</v>
      </c>
      <c r="J11250">
        <f t="shared" si="1751"/>
        <v>0</v>
      </c>
      <c r="L11250">
        <f t="shared" si="1745"/>
        <v>7247</v>
      </c>
      <c r="M11250">
        <f t="shared" si="1752"/>
        <v>1.81175E-3</v>
      </c>
      <c r="N11250">
        <f t="shared" si="1739"/>
        <v>0</v>
      </c>
      <c r="O11250">
        <f t="shared" si="1740"/>
        <v>0</v>
      </c>
      <c r="P11250">
        <f t="shared" si="1741"/>
        <v>0</v>
      </c>
      <c r="Q11250">
        <f t="shared" si="1746"/>
        <v>-0.125</v>
      </c>
      <c r="R11250">
        <f>Random!A11248</f>
        <v>-6.4107201142547865E-2</v>
      </c>
      <c r="T11250">
        <f t="shared" ca="1" si="1747"/>
        <v>3.133527846665099E-2</v>
      </c>
      <c r="U11250">
        <f t="shared" ca="1" si="1748"/>
        <v>0</v>
      </c>
      <c r="V11250">
        <f t="shared" ca="1" si="1749"/>
        <v>0</v>
      </c>
    </row>
    <row r="11251" spans="6:22" x14ac:dyDescent="0.25">
      <c r="F11251">
        <f t="shared" si="1743"/>
        <v>11248</v>
      </c>
      <c r="G11251">
        <f t="shared" si="1750"/>
        <v>2.8119999999999998E-3</v>
      </c>
      <c r="H11251">
        <f t="shared" si="1744"/>
        <v>0</v>
      </c>
      <c r="I11251">
        <f t="shared" si="1742"/>
        <v>0</v>
      </c>
      <c r="J11251">
        <f t="shared" si="1751"/>
        <v>0</v>
      </c>
      <c r="L11251">
        <f t="shared" si="1745"/>
        <v>7248</v>
      </c>
      <c r="M11251">
        <f t="shared" si="1752"/>
        <v>1.812E-3</v>
      </c>
      <c r="N11251">
        <f t="shared" si="1739"/>
        <v>0</v>
      </c>
      <c r="O11251">
        <f t="shared" si="1740"/>
        <v>0</v>
      </c>
      <c r="P11251">
        <f t="shared" si="1741"/>
        <v>0</v>
      </c>
      <c r="Q11251">
        <f t="shared" si="1746"/>
        <v>0.609375</v>
      </c>
      <c r="R11251">
        <f>Random!A11249</f>
        <v>0.30361262396075839</v>
      </c>
      <c r="T11251">
        <f t="shared" ca="1" si="1747"/>
        <v>-1.8267238771833869E-2</v>
      </c>
      <c r="U11251">
        <f t="shared" ca="1" si="1748"/>
        <v>0</v>
      </c>
      <c r="V11251">
        <f t="shared" ca="1" si="1749"/>
        <v>0</v>
      </c>
    </row>
    <row r="11252" spans="6:22" x14ac:dyDescent="0.25">
      <c r="F11252">
        <f t="shared" si="1743"/>
        <v>11249</v>
      </c>
      <c r="G11252">
        <f t="shared" si="1750"/>
        <v>2.8122500000000001E-3</v>
      </c>
      <c r="H11252">
        <f t="shared" si="1744"/>
        <v>0</v>
      </c>
      <c r="I11252">
        <f t="shared" si="1742"/>
        <v>0</v>
      </c>
      <c r="J11252">
        <f t="shared" si="1751"/>
        <v>0</v>
      </c>
      <c r="L11252">
        <f t="shared" si="1745"/>
        <v>7249</v>
      </c>
      <c r="M11252">
        <f t="shared" si="1752"/>
        <v>1.8122500000000001E-3</v>
      </c>
      <c r="N11252">
        <f t="shared" si="1739"/>
        <v>0</v>
      </c>
      <c r="O11252">
        <f t="shared" si="1740"/>
        <v>0</v>
      </c>
      <c r="P11252">
        <f t="shared" si="1741"/>
        <v>0</v>
      </c>
      <c r="Q11252">
        <f t="shared" si="1746"/>
        <v>-0.46875</v>
      </c>
      <c r="R11252">
        <f>Random!A11250</f>
        <v>-0.23614825960589647</v>
      </c>
      <c r="T11252">
        <f t="shared" ca="1" si="1747"/>
        <v>-6.492044673359107E-2</v>
      </c>
      <c r="U11252">
        <f t="shared" ca="1" si="1748"/>
        <v>0</v>
      </c>
      <c r="V11252">
        <f t="shared" ca="1" si="1749"/>
        <v>0</v>
      </c>
    </row>
    <row r="11253" spans="6:22" x14ac:dyDescent="0.25">
      <c r="F11253">
        <f t="shared" si="1743"/>
        <v>11250</v>
      </c>
      <c r="G11253">
        <f t="shared" si="1750"/>
        <v>2.8124999999999999E-3</v>
      </c>
      <c r="H11253">
        <f t="shared" si="1744"/>
        <v>0</v>
      </c>
      <c r="I11253">
        <f t="shared" si="1742"/>
        <v>0</v>
      </c>
      <c r="J11253">
        <f t="shared" si="1751"/>
        <v>0</v>
      </c>
      <c r="L11253">
        <f t="shared" si="1745"/>
        <v>7250</v>
      </c>
      <c r="M11253">
        <f t="shared" si="1752"/>
        <v>1.8125000000000001E-3</v>
      </c>
      <c r="N11253">
        <f t="shared" si="1739"/>
        <v>0</v>
      </c>
      <c r="O11253">
        <f t="shared" si="1740"/>
        <v>0</v>
      </c>
      <c r="P11253">
        <f t="shared" si="1741"/>
        <v>0</v>
      </c>
      <c r="Q11253">
        <f t="shared" si="1746"/>
        <v>0.3515625</v>
      </c>
      <c r="R11253">
        <f>Random!A11251</f>
        <v>0.17656369079855361</v>
      </c>
      <c r="T11253">
        <f t="shared" ca="1" si="1747"/>
        <v>-8.9077326229398665E-2</v>
      </c>
      <c r="U11253">
        <f t="shared" ca="1" si="1748"/>
        <v>0</v>
      </c>
      <c r="V11253">
        <f t="shared" ca="1" si="1749"/>
        <v>0</v>
      </c>
    </row>
    <row r="11254" spans="6:22" x14ac:dyDescent="0.25">
      <c r="F11254">
        <f t="shared" si="1743"/>
        <v>11251</v>
      </c>
      <c r="G11254">
        <f t="shared" si="1750"/>
        <v>2.8127500000000001E-3</v>
      </c>
      <c r="H11254">
        <f t="shared" si="1744"/>
        <v>0</v>
      </c>
      <c r="I11254">
        <f t="shared" si="1742"/>
        <v>0</v>
      </c>
      <c r="J11254">
        <f t="shared" si="1751"/>
        <v>0</v>
      </c>
      <c r="L11254">
        <f t="shared" si="1745"/>
        <v>7251</v>
      </c>
      <c r="M11254">
        <f t="shared" si="1752"/>
        <v>1.8127499999999999E-3</v>
      </c>
      <c r="N11254">
        <f t="shared" si="1739"/>
        <v>0</v>
      </c>
      <c r="O11254">
        <f t="shared" si="1740"/>
        <v>0</v>
      </c>
      <c r="P11254">
        <f t="shared" si="1741"/>
        <v>0</v>
      </c>
      <c r="Q11254">
        <f t="shared" si="1746"/>
        <v>-0.7578125</v>
      </c>
      <c r="R11254">
        <f>Random!A11252</f>
        <v>-0.3801069484356091</v>
      </c>
      <c r="T11254">
        <f t="shared" ca="1" si="1747"/>
        <v>-8.4400989898313378E-2</v>
      </c>
      <c r="U11254">
        <f t="shared" ca="1" si="1748"/>
        <v>0</v>
      </c>
      <c r="V11254">
        <f t="shared" ca="1" si="1749"/>
        <v>0</v>
      </c>
    </row>
    <row r="11255" spans="6:22" x14ac:dyDescent="0.25">
      <c r="F11255">
        <f t="shared" si="1743"/>
        <v>11252</v>
      </c>
      <c r="G11255">
        <f t="shared" si="1750"/>
        <v>2.813E-3</v>
      </c>
      <c r="H11255">
        <f t="shared" si="1744"/>
        <v>0</v>
      </c>
      <c r="I11255">
        <f t="shared" si="1742"/>
        <v>0</v>
      </c>
      <c r="J11255">
        <f t="shared" si="1751"/>
        <v>0</v>
      </c>
      <c r="L11255">
        <f t="shared" si="1745"/>
        <v>7252</v>
      </c>
      <c r="M11255">
        <f t="shared" si="1752"/>
        <v>1.8129999999999999E-3</v>
      </c>
      <c r="N11255">
        <f t="shared" si="1739"/>
        <v>0</v>
      </c>
      <c r="O11255">
        <f t="shared" si="1740"/>
        <v>0</v>
      </c>
      <c r="P11255">
        <f t="shared" si="1741"/>
        <v>0</v>
      </c>
      <c r="Q11255">
        <f t="shared" si="1746"/>
        <v>3.90625E-2</v>
      </c>
      <c r="R11255">
        <f>Random!A11253</f>
        <v>1.892951923298436E-2</v>
      </c>
      <c r="T11255">
        <f t="shared" ca="1" si="1747"/>
        <v>-4.7716998553759479E-2</v>
      </c>
      <c r="U11255">
        <f t="shared" ca="1" si="1748"/>
        <v>0</v>
      </c>
      <c r="V11255">
        <f t="shared" ca="1" si="1749"/>
        <v>0</v>
      </c>
    </row>
    <row r="11256" spans="6:22" x14ac:dyDescent="0.25">
      <c r="F11256">
        <f t="shared" si="1743"/>
        <v>11253</v>
      </c>
      <c r="G11256">
        <f t="shared" si="1750"/>
        <v>2.8132500000000002E-3</v>
      </c>
      <c r="H11256">
        <f t="shared" si="1744"/>
        <v>0</v>
      </c>
      <c r="I11256">
        <f t="shared" si="1742"/>
        <v>0</v>
      </c>
      <c r="J11256">
        <f t="shared" si="1751"/>
        <v>0</v>
      </c>
      <c r="L11256">
        <f t="shared" si="1745"/>
        <v>7253</v>
      </c>
      <c r="M11256">
        <f t="shared" si="1752"/>
        <v>1.81325E-3</v>
      </c>
      <c r="N11256">
        <f t="shared" si="1739"/>
        <v>0</v>
      </c>
      <c r="O11256">
        <f t="shared" si="1740"/>
        <v>0</v>
      </c>
      <c r="P11256">
        <f t="shared" si="1741"/>
        <v>0</v>
      </c>
      <c r="Q11256">
        <f t="shared" si="1746"/>
        <v>0.78125</v>
      </c>
      <c r="R11256">
        <f>Random!A11254</f>
        <v>0.39069320753548564</v>
      </c>
      <c r="T11256">
        <f t="shared" ca="1" si="1747"/>
        <v>6.8933888273422948E-3</v>
      </c>
      <c r="U11256">
        <f t="shared" ca="1" si="1748"/>
        <v>0</v>
      </c>
      <c r="V11256">
        <f t="shared" ca="1" si="1749"/>
        <v>0</v>
      </c>
    </row>
    <row r="11257" spans="6:22" x14ac:dyDescent="0.25">
      <c r="F11257">
        <f t="shared" si="1743"/>
        <v>11254</v>
      </c>
      <c r="G11257">
        <f t="shared" si="1750"/>
        <v>2.8135E-3</v>
      </c>
      <c r="H11257">
        <f t="shared" si="1744"/>
        <v>0</v>
      </c>
      <c r="I11257">
        <f t="shared" si="1742"/>
        <v>0</v>
      </c>
      <c r="J11257">
        <f t="shared" si="1751"/>
        <v>0</v>
      </c>
      <c r="L11257">
        <f t="shared" si="1745"/>
        <v>7254</v>
      </c>
      <c r="M11257">
        <f t="shared" si="1752"/>
        <v>1.8135E-3</v>
      </c>
      <c r="N11257">
        <f t="shared" si="1739"/>
        <v>0</v>
      </c>
      <c r="O11257">
        <f t="shared" si="1740"/>
        <v>0</v>
      </c>
      <c r="P11257">
        <f t="shared" si="1741"/>
        <v>0</v>
      </c>
      <c r="Q11257">
        <f t="shared" si="1746"/>
        <v>0.9140625</v>
      </c>
      <c r="R11257">
        <f>Random!A11255</f>
        <v>0.4574086298886666</v>
      </c>
      <c r="T11257">
        <f t="shared" ca="1" si="1747"/>
        <v>5.7275232047859122E-2</v>
      </c>
      <c r="U11257">
        <f t="shared" ca="1" si="1748"/>
        <v>0</v>
      </c>
      <c r="V11257">
        <f t="shared" ca="1" si="1749"/>
        <v>0</v>
      </c>
    </row>
    <row r="11258" spans="6:22" x14ac:dyDescent="0.25">
      <c r="F11258">
        <f t="shared" si="1743"/>
        <v>11255</v>
      </c>
      <c r="G11258">
        <f t="shared" si="1750"/>
        <v>2.8137499999999998E-3</v>
      </c>
      <c r="H11258">
        <f t="shared" si="1744"/>
        <v>0</v>
      </c>
      <c r="I11258">
        <f t="shared" si="1742"/>
        <v>0</v>
      </c>
      <c r="J11258">
        <f t="shared" si="1751"/>
        <v>0</v>
      </c>
      <c r="L11258">
        <f t="shared" si="1745"/>
        <v>7255</v>
      </c>
      <c r="M11258">
        <f t="shared" si="1752"/>
        <v>1.81375E-3</v>
      </c>
      <c r="N11258">
        <f t="shared" si="1739"/>
        <v>0</v>
      </c>
      <c r="O11258">
        <f t="shared" si="1740"/>
        <v>0</v>
      </c>
      <c r="P11258">
        <f t="shared" si="1741"/>
        <v>0</v>
      </c>
      <c r="Q11258">
        <f t="shared" si="1746"/>
        <v>-0.25</v>
      </c>
      <c r="R11258">
        <f>Random!A11256</f>
        <v>-0.12657436576124315</v>
      </c>
      <c r="T11258">
        <f t="shared" ca="1" si="1747"/>
        <v>8.5321026447974291E-2</v>
      </c>
      <c r="U11258">
        <f t="shared" ca="1" si="1748"/>
        <v>0</v>
      </c>
      <c r="V11258">
        <f t="shared" ca="1" si="1749"/>
        <v>0</v>
      </c>
    </row>
    <row r="11259" spans="6:22" x14ac:dyDescent="0.25">
      <c r="F11259">
        <f t="shared" si="1743"/>
        <v>11256</v>
      </c>
      <c r="G11259">
        <f t="shared" si="1750"/>
        <v>2.8140000000000001E-3</v>
      </c>
      <c r="H11259">
        <f t="shared" si="1744"/>
        <v>0</v>
      </c>
      <c r="I11259">
        <f t="shared" si="1742"/>
        <v>0</v>
      </c>
      <c r="J11259">
        <f t="shared" si="1751"/>
        <v>0</v>
      </c>
      <c r="L11259">
        <f t="shared" si="1745"/>
        <v>7256</v>
      </c>
      <c r="M11259">
        <f t="shared" si="1752"/>
        <v>1.8140000000000001E-3</v>
      </c>
      <c r="N11259">
        <f t="shared" si="1739"/>
        <v>0</v>
      </c>
      <c r="O11259">
        <f t="shared" si="1740"/>
        <v>0</v>
      </c>
      <c r="P11259">
        <f t="shared" si="1741"/>
        <v>0</v>
      </c>
      <c r="Q11259">
        <f t="shared" si="1746"/>
        <v>-0.984375</v>
      </c>
      <c r="R11259">
        <f>Random!A11257</f>
        <v>-0.49145702647625678</v>
      </c>
      <c r="T11259">
        <f t="shared" ca="1" si="1747"/>
        <v>8.4542825685181178E-2</v>
      </c>
      <c r="U11259">
        <f t="shared" ca="1" si="1748"/>
        <v>0</v>
      </c>
      <c r="V11259">
        <f t="shared" ca="1" si="1749"/>
        <v>0</v>
      </c>
    </row>
    <row r="11260" spans="6:22" x14ac:dyDescent="0.25">
      <c r="F11260">
        <f t="shared" si="1743"/>
        <v>11257</v>
      </c>
      <c r="G11260">
        <f t="shared" si="1750"/>
        <v>2.8142499999999999E-3</v>
      </c>
      <c r="H11260">
        <f t="shared" si="1744"/>
        <v>0</v>
      </c>
      <c r="I11260">
        <f t="shared" si="1742"/>
        <v>0</v>
      </c>
      <c r="J11260">
        <f t="shared" si="1751"/>
        <v>0</v>
      </c>
      <c r="L11260">
        <f t="shared" si="1745"/>
        <v>7257</v>
      </c>
      <c r="M11260">
        <f t="shared" si="1752"/>
        <v>1.8142500000000001E-3</v>
      </c>
      <c r="N11260">
        <f t="shared" si="1739"/>
        <v>0</v>
      </c>
      <c r="O11260">
        <f t="shared" si="1740"/>
        <v>0</v>
      </c>
      <c r="P11260">
        <f t="shared" si="1741"/>
        <v>0</v>
      </c>
      <c r="Q11260">
        <f t="shared" si="1746"/>
        <v>0.28125</v>
      </c>
      <c r="R11260">
        <f>Random!A11258</f>
        <v>0.13963209029029056</v>
      </c>
      <c r="T11260">
        <f t="shared" ca="1" si="1747"/>
        <v>5.7575863388724939E-2</v>
      </c>
      <c r="U11260">
        <f t="shared" ca="1" si="1748"/>
        <v>0</v>
      </c>
      <c r="V11260">
        <f t="shared" ca="1" si="1749"/>
        <v>0</v>
      </c>
    </row>
    <row r="11261" spans="6:22" x14ac:dyDescent="0.25">
      <c r="F11261">
        <f t="shared" si="1743"/>
        <v>11258</v>
      </c>
      <c r="G11261">
        <f t="shared" si="1750"/>
        <v>2.8145000000000002E-3</v>
      </c>
      <c r="H11261">
        <f t="shared" si="1744"/>
        <v>0</v>
      </c>
      <c r="I11261">
        <f t="shared" si="1742"/>
        <v>0</v>
      </c>
      <c r="J11261">
        <f t="shared" si="1751"/>
        <v>0</v>
      </c>
      <c r="L11261">
        <f t="shared" si="1745"/>
        <v>7258</v>
      </c>
      <c r="M11261">
        <f t="shared" si="1752"/>
        <v>1.8144999999999999E-3</v>
      </c>
      <c r="N11261">
        <f t="shared" si="1739"/>
        <v>0</v>
      </c>
      <c r="O11261">
        <f t="shared" si="1740"/>
        <v>0</v>
      </c>
      <c r="P11261">
        <f t="shared" si="1741"/>
        <v>0</v>
      </c>
      <c r="Q11261">
        <f t="shared" si="1746"/>
        <v>0.109375</v>
      </c>
      <c r="R11261">
        <f>Random!A11259</f>
        <v>5.5259457625341901E-2</v>
      </c>
      <c r="T11261">
        <f t="shared" ca="1" si="1747"/>
        <v>1.0751808134866857E-2</v>
      </c>
      <c r="U11261">
        <f t="shared" ca="1" si="1748"/>
        <v>0</v>
      </c>
      <c r="V11261">
        <f t="shared" ca="1" si="1749"/>
        <v>0</v>
      </c>
    </row>
    <row r="11262" spans="6:22" x14ac:dyDescent="0.25">
      <c r="F11262">
        <f t="shared" si="1743"/>
        <v>11259</v>
      </c>
      <c r="G11262">
        <f t="shared" si="1750"/>
        <v>2.81475E-3</v>
      </c>
      <c r="H11262">
        <f t="shared" si="1744"/>
        <v>0</v>
      </c>
      <c r="I11262">
        <f t="shared" si="1742"/>
        <v>0</v>
      </c>
      <c r="J11262">
        <f t="shared" si="1751"/>
        <v>0</v>
      </c>
      <c r="L11262">
        <f t="shared" si="1745"/>
        <v>7259</v>
      </c>
      <c r="M11262">
        <f t="shared" si="1752"/>
        <v>1.81475E-3</v>
      </c>
      <c r="N11262">
        <f t="shared" si="1739"/>
        <v>0</v>
      </c>
      <c r="O11262">
        <f t="shared" si="1740"/>
        <v>0</v>
      </c>
      <c r="P11262">
        <f t="shared" si="1741"/>
        <v>0</v>
      </c>
      <c r="Q11262">
        <f t="shared" si="1746"/>
        <v>-0.375</v>
      </c>
      <c r="R11262">
        <f>Random!A11260</f>
        <v>-0.18828828570376799</v>
      </c>
      <c r="T11262">
        <f t="shared" ca="1" si="1747"/>
        <v>-4.2027826067477243E-2</v>
      </c>
      <c r="U11262">
        <f t="shared" ca="1" si="1748"/>
        <v>0</v>
      </c>
      <c r="V11262">
        <f t="shared" ca="1" si="1749"/>
        <v>0</v>
      </c>
    </row>
    <row r="11263" spans="6:22" x14ac:dyDescent="0.25">
      <c r="F11263">
        <f t="shared" si="1743"/>
        <v>11260</v>
      </c>
      <c r="G11263">
        <f t="shared" si="1750"/>
        <v>2.8149999999999998E-3</v>
      </c>
      <c r="H11263">
        <f t="shared" si="1744"/>
        <v>0</v>
      </c>
      <c r="I11263">
        <f t="shared" si="1742"/>
        <v>0</v>
      </c>
      <c r="J11263">
        <f t="shared" si="1751"/>
        <v>0</v>
      </c>
      <c r="L11263">
        <f t="shared" si="1745"/>
        <v>7260</v>
      </c>
      <c r="M11263">
        <f t="shared" si="1752"/>
        <v>1.815E-3</v>
      </c>
      <c r="N11263">
        <f t="shared" si="1739"/>
        <v>0</v>
      </c>
      <c r="O11263">
        <f t="shared" si="1740"/>
        <v>0</v>
      </c>
      <c r="P11263">
        <f t="shared" si="1741"/>
        <v>0</v>
      </c>
      <c r="Q11263">
        <f t="shared" si="1746"/>
        <v>-0.4453125</v>
      </c>
      <c r="R11263">
        <f>Random!A11261</f>
        <v>-0.22433982018577203</v>
      </c>
      <c r="T11263">
        <f t="shared" ca="1" si="1747"/>
        <v>-8.1092800226134701E-2</v>
      </c>
      <c r="U11263">
        <f t="shared" ca="1" si="1748"/>
        <v>0</v>
      </c>
      <c r="V11263">
        <f t="shared" ca="1" si="1749"/>
        <v>0</v>
      </c>
    </row>
    <row r="11264" spans="6:22" x14ac:dyDescent="0.25">
      <c r="F11264">
        <f t="shared" si="1743"/>
        <v>11261</v>
      </c>
      <c r="G11264">
        <f t="shared" si="1750"/>
        <v>2.81525E-3</v>
      </c>
      <c r="H11264">
        <f t="shared" si="1744"/>
        <v>0</v>
      </c>
      <c r="I11264">
        <f t="shared" si="1742"/>
        <v>0</v>
      </c>
      <c r="J11264">
        <f t="shared" si="1751"/>
        <v>0</v>
      </c>
      <c r="L11264">
        <f t="shared" si="1745"/>
        <v>7261</v>
      </c>
      <c r="M11264">
        <f t="shared" si="1752"/>
        <v>1.81525E-3</v>
      </c>
      <c r="N11264">
        <f t="shared" si="1739"/>
        <v>0</v>
      </c>
      <c r="O11264">
        <f t="shared" si="1740"/>
        <v>0</v>
      </c>
      <c r="P11264">
        <f t="shared" si="1741"/>
        <v>0</v>
      </c>
      <c r="Q11264">
        <f t="shared" si="1746"/>
        <v>-0.34375</v>
      </c>
      <c r="R11264">
        <f>Random!A11262</f>
        <v>-0.17066068483265018</v>
      </c>
      <c r="T11264">
        <f t="shared" ca="1" si="1747"/>
        <v>-9.3644143272029245E-2</v>
      </c>
      <c r="U11264">
        <f t="shared" ca="1" si="1748"/>
        <v>0</v>
      </c>
      <c r="V11264">
        <f t="shared" ca="1" si="1749"/>
        <v>0</v>
      </c>
    </row>
    <row r="11265" spans="6:22" x14ac:dyDescent="0.25">
      <c r="F11265">
        <f t="shared" si="1743"/>
        <v>11262</v>
      </c>
      <c r="G11265">
        <f t="shared" si="1750"/>
        <v>2.8154999999999999E-3</v>
      </c>
      <c r="H11265">
        <f t="shared" si="1744"/>
        <v>0</v>
      </c>
      <c r="I11265">
        <f t="shared" si="1742"/>
        <v>0</v>
      </c>
      <c r="J11265">
        <f t="shared" si="1751"/>
        <v>0</v>
      </c>
      <c r="L11265">
        <f t="shared" si="1745"/>
        <v>7262</v>
      </c>
      <c r="M11265">
        <f t="shared" si="1752"/>
        <v>1.8155000000000001E-3</v>
      </c>
      <c r="N11265">
        <f t="shared" si="1739"/>
        <v>0</v>
      </c>
      <c r="O11265">
        <f t="shared" si="1740"/>
        <v>0</v>
      </c>
      <c r="P11265">
        <f t="shared" si="1741"/>
        <v>0</v>
      </c>
      <c r="Q11265">
        <f t="shared" si="1746"/>
        <v>0.6328125</v>
      </c>
      <c r="R11265">
        <f>Random!A11263</f>
        <v>0.31811659162782158</v>
      </c>
      <c r="T11265">
        <f t="shared" ca="1" si="1747"/>
        <v>-7.5212755427135236E-2</v>
      </c>
      <c r="U11265">
        <f t="shared" ca="1" si="1748"/>
        <v>0</v>
      </c>
      <c r="V11265">
        <f t="shared" ca="1" si="1749"/>
        <v>0</v>
      </c>
    </row>
    <row r="11266" spans="6:22" x14ac:dyDescent="0.25">
      <c r="F11266">
        <f t="shared" si="1743"/>
        <v>11263</v>
      </c>
      <c r="G11266">
        <f t="shared" si="1750"/>
        <v>2.8157500000000001E-3</v>
      </c>
      <c r="H11266">
        <f t="shared" si="1744"/>
        <v>0</v>
      </c>
      <c r="I11266">
        <f t="shared" si="1742"/>
        <v>0</v>
      </c>
      <c r="J11266">
        <f t="shared" si="1751"/>
        <v>0</v>
      </c>
      <c r="L11266">
        <f t="shared" si="1745"/>
        <v>7263</v>
      </c>
      <c r="M11266">
        <f t="shared" si="1752"/>
        <v>1.8157500000000001E-3</v>
      </c>
      <c r="N11266">
        <f t="shared" si="1739"/>
        <v>0</v>
      </c>
      <c r="O11266">
        <f t="shared" si="1740"/>
        <v>0</v>
      </c>
      <c r="P11266">
        <f t="shared" si="1741"/>
        <v>0</v>
      </c>
      <c r="Q11266">
        <f t="shared" si="1746"/>
        <v>-0.8671875</v>
      </c>
      <c r="R11266">
        <f>Random!A11264</f>
        <v>-0.43492708237559874</v>
      </c>
      <c r="T11266">
        <f t="shared" ca="1" si="1747"/>
        <v>-3.4275027866673823E-2</v>
      </c>
      <c r="U11266">
        <f t="shared" ca="1" si="1748"/>
        <v>0</v>
      </c>
      <c r="V11266">
        <f t="shared" ca="1" si="1749"/>
        <v>0</v>
      </c>
    </row>
    <row r="11267" spans="6:22" x14ac:dyDescent="0.25">
      <c r="F11267">
        <f t="shared" si="1743"/>
        <v>11264</v>
      </c>
      <c r="G11267">
        <f t="shared" si="1750"/>
        <v>2.8159999999999999E-3</v>
      </c>
      <c r="H11267">
        <f t="shared" si="1744"/>
        <v>0</v>
      </c>
      <c r="I11267">
        <f t="shared" si="1742"/>
        <v>0</v>
      </c>
      <c r="J11267">
        <f t="shared" si="1751"/>
        <v>0</v>
      </c>
      <c r="L11267">
        <f t="shared" si="1745"/>
        <v>7264</v>
      </c>
      <c r="M11267">
        <f t="shared" si="1752"/>
        <v>1.8159999999999999E-3</v>
      </c>
      <c r="N11267">
        <f t="shared" si="1739"/>
        <v>0</v>
      </c>
      <c r="O11267">
        <f t="shared" si="1740"/>
        <v>0</v>
      </c>
      <c r="P11267">
        <f t="shared" si="1741"/>
        <v>0</v>
      </c>
      <c r="Q11267">
        <f t="shared" si="1746"/>
        <v>-0.8515625</v>
      </c>
      <c r="R11267">
        <f>Random!A11265</f>
        <v>-0.42743514419452233</v>
      </c>
      <c r="T11267">
        <f t="shared" ca="1" si="1747"/>
        <v>1.9359692075176144E-2</v>
      </c>
      <c r="U11267">
        <f t="shared" ca="1" si="1748"/>
        <v>0</v>
      </c>
      <c r="V11267">
        <f t="shared" ca="1" si="1749"/>
        <v>0</v>
      </c>
    </row>
    <row r="11268" spans="6:22" x14ac:dyDescent="0.25">
      <c r="F11268">
        <f t="shared" si="1743"/>
        <v>11265</v>
      </c>
      <c r="G11268">
        <f t="shared" si="1750"/>
        <v>2.8162500000000002E-3</v>
      </c>
      <c r="H11268">
        <f t="shared" si="1744"/>
        <v>0</v>
      </c>
      <c r="I11268">
        <f t="shared" si="1742"/>
        <v>0</v>
      </c>
      <c r="J11268">
        <f t="shared" si="1751"/>
        <v>0</v>
      </c>
      <c r="L11268">
        <f t="shared" si="1745"/>
        <v>7265</v>
      </c>
      <c r="M11268">
        <f t="shared" si="1752"/>
        <v>1.8162499999999999E-3</v>
      </c>
      <c r="N11268">
        <f t="shared" ref="N11268:N11331" si="1753">IF(AND(0&lt;=M11268,M11268&lt;=$D$6),2*PI()*($D$8+$D$5*M11268/(2*$D$6))*M11268,0)</f>
        <v>0</v>
      </c>
      <c r="O11268">
        <f t="shared" ref="O11268:O11331" si="1754">SIN(N11268)</f>
        <v>0</v>
      </c>
      <c r="P11268">
        <f t="shared" ref="P11268:P11331" si="1755">ROUND(O11268*$D$3,0)/($D$3)</f>
        <v>0</v>
      </c>
      <c r="Q11268">
        <f t="shared" si="1746"/>
        <v>0.4921875</v>
      </c>
      <c r="R11268">
        <f>Random!A11266</f>
        <v>0.24598931776902444</v>
      </c>
      <c r="T11268">
        <f t="shared" ca="1" si="1747"/>
        <v>6.8214042716672391E-2</v>
      </c>
      <c r="U11268">
        <f t="shared" ca="1" si="1748"/>
        <v>0</v>
      </c>
      <c r="V11268">
        <f t="shared" ca="1" si="1749"/>
        <v>0</v>
      </c>
    </row>
    <row r="11269" spans="6:22" x14ac:dyDescent="0.25">
      <c r="F11269">
        <f t="shared" si="1743"/>
        <v>11266</v>
      </c>
      <c r="G11269">
        <f t="shared" si="1750"/>
        <v>2.8165E-3</v>
      </c>
      <c r="H11269">
        <f t="shared" si="1744"/>
        <v>0</v>
      </c>
      <c r="I11269">
        <f t="shared" ref="I11269:I11332" si="1756">SIN(H11269)</f>
        <v>0</v>
      </c>
      <c r="J11269">
        <f t="shared" si="1751"/>
        <v>0</v>
      </c>
      <c r="L11269">
        <f t="shared" si="1745"/>
        <v>7266</v>
      </c>
      <c r="M11269">
        <f t="shared" si="1752"/>
        <v>1.8165E-3</v>
      </c>
      <c r="N11269">
        <f t="shared" si="1753"/>
        <v>0</v>
      </c>
      <c r="O11269">
        <f t="shared" si="1754"/>
        <v>0</v>
      </c>
      <c r="P11269">
        <f t="shared" si="1755"/>
        <v>0</v>
      </c>
      <c r="Q11269">
        <f t="shared" si="1746"/>
        <v>0.8046875</v>
      </c>
      <c r="R11269">
        <f>Random!A11267</f>
        <v>0.40203034875378318</v>
      </c>
      <c r="T11269">
        <f t="shared" ca="1" si="1747"/>
        <v>9.2748909853464595E-2</v>
      </c>
      <c r="U11269">
        <f t="shared" ca="1" si="1748"/>
        <v>0</v>
      </c>
      <c r="V11269">
        <f t="shared" ca="1" si="1749"/>
        <v>0</v>
      </c>
    </row>
    <row r="11270" spans="6:22" x14ac:dyDescent="0.25">
      <c r="F11270">
        <f t="shared" si="1743"/>
        <v>11267</v>
      </c>
      <c r="G11270">
        <f t="shared" si="1750"/>
        <v>2.8167499999999998E-3</v>
      </c>
      <c r="H11270">
        <f t="shared" si="1744"/>
        <v>0</v>
      </c>
      <c r="I11270">
        <f t="shared" si="1756"/>
        <v>0</v>
      </c>
      <c r="J11270">
        <f t="shared" si="1751"/>
        <v>0</v>
      </c>
      <c r="L11270">
        <f t="shared" si="1745"/>
        <v>7267</v>
      </c>
      <c r="M11270">
        <f t="shared" si="1752"/>
        <v>1.81675E-3</v>
      </c>
      <c r="N11270">
        <f t="shared" si="1753"/>
        <v>0</v>
      </c>
      <c r="O11270">
        <f t="shared" si="1754"/>
        <v>0</v>
      </c>
      <c r="P11270">
        <f t="shared" si="1755"/>
        <v>0</v>
      </c>
      <c r="Q11270">
        <f t="shared" si="1746"/>
        <v>2.34375E-2</v>
      </c>
      <c r="R11270">
        <f>Random!A11268</f>
        <v>1.0968503912593075E-2</v>
      </c>
      <c r="T11270">
        <f t="shared" ca="1" si="1747"/>
        <v>8.35080536956469E-2</v>
      </c>
      <c r="U11270">
        <f t="shared" ca="1" si="1748"/>
        <v>0</v>
      </c>
      <c r="V11270">
        <f t="shared" ca="1" si="1749"/>
        <v>0</v>
      </c>
    </row>
    <row r="11271" spans="6:22" x14ac:dyDescent="0.25">
      <c r="F11271">
        <f t="shared" si="1743"/>
        <v>11268</v>
      </c>
      <c r="G11271">
        <f t="shared" si="1750"/>
        <v>2.8170000000000001E-3</v>
      </c>
      <c r="H11271">
        <f t="shared" si="1744"/>
        <v>0</v>
      </c>
      <c r="I11271">
        <f t="shared" si="1756"/>
        <v>0</v>
      </c>
      <c r="J11271">
        <f t="shared" si="1751"/>
        <v>0</v>
      </c>
      <c r="L11271">
        <f t="shared" si="1745"/>
        <v>7268</v>
      </c>
      <c r="M11271">
        <f t="shared" si="1752"/>
        <v>1.817E-3</v>
      </c>
      <c r="N11271">
        <f t="shared" si="1753"/>
        <v>0</v>
      </c>
      <c r="O11271">
        <f t="shared" si="1754"/>
        <v>0</v>
      </c>
      <c r="P11271">
        <f t="shared" si="1755"/>
        <v>0</v>
      </c>
      <c r="Q11271">
        <f t="shared" si="1746"/>
        <v>-0.65625</v>
      </c>
      <c r="R11271">
        <f>Random!A11269</f>
        <v>-0.32834271818232319</v>
      </c>
      <c r="T11271">
        <f t="shared" ca="1" si="1747"/>
        <v>4.5011966688863335E-2</v>
      </c>
      <c r="U11271">
        <f t="shared" ca="1" si="1748"/>
        <v>0</v>
      </c>
      <c r="V11271">
        <f t="shared" ca="1" si="1749"/>
        <v>0</v>
      </c>
    </row>
    <row r="11272" spans="6:22" x14ac:dyDescent="0.25">
      <c r="F11272">
        <f t="shared" si="1743"/>
        <v>11269</v>
      </c>
      <c r="G11272">
        <f t="shared" si="1750"/>
        <v>2.8172499999999999E-3</v>
      </c>
      <c r="H11272">
        <f t="shared" si="1744"/>
        <v>0</v>
      </c>
      <c r="I11272">
        <f t="shared" si="1756"/>
        <v>0</v>
      </c>
      <c r="J11272">
        <f t="shared" si="1751"/>
        <v>0</v>
      </c>
      <c r="L11272">
        <f t="shared" si="1745"/>
        <v>7269</v>
      </c>
      <c r="M11272">
        <f t="shared" si="1752"/>
        <v>1.8172500000000001E-3</v>
      </c>
      <c r="N11272">
        <f t="shared" si="1753"/>
        <v>0</v>
      </c>
      <c r="O11272">
        <f t="shared" si="1754"/>
        <v>0</v>
      </c>
      <c r="P11272">
        <f t="shared" si="1755"/>
        <v>0</v>
      </c>
      <c r="Q11272">
        <f t="shared" si="1746"/>
        <v>0.34375</v>
      </c>
      <c r="R11272">
        <f>Random!A11270</f>
        <v>0.17230068359111794</v>
      </c>
      <c r="T11272">
        <f t="shared" ca="1" si="1747"/>
        <v>-8.9724703212149468E-3</v>
      </c>
      <c r="U11272">
        <f t="shared" ca="1" si="1748"/>
        <v>0</v>
      </c>
      <c r="V11272">
        <f t="shared" ca="1" si="1749"/>
        <v>0</v>
      </c>
    </row>
    <row r="11273" spans="6:22" x14ac:dyDescent="0.25">
      <c r="F11273">
        <f t="shared" si="1743"/>
        <v>11270</v>
      </c>
      <c r="G11273">
        <f t="shared" si="1750"/>
        <v>2.8175000000000001E-3</v>
      </c>
      <c r="H11273">
        <f t="shared" si="1744"/>
        <v>0</v>
      </c>
      <c r="I11273">
        <f t="shared" si="1756"/>
        <v>0</v>
      </c>
      <c r="J11273">
        <f t="shared" si="1751"/>
        <v>0</v>
      </c>
      <c r="L11273">
        <f t="shared" si="1745"/>
        <v>7270</v>
      </c>
      <c r="M11273">
        <f t="shared" si="1752"/>
        <v>1.8175000000000001E-3</v>
      </c>
      <c r="N11273">
        <f t="shared" si="1753"/>
        <v>0</v>
      </c>
      <c r="O11273">
        <f t="shared" si="1754"/>
        <v>0</v>
      </c>
      <c r="P11273">
        <f t="shared" si="1755"/>
        <v>0</v>
      </c>
      <c r="Q11273">
        <f t="shared" si="1746"/>
        <v>-0.7734375</v>
      </c>
      <c r="R11273">
        <f>Random!A11271</f>
        <v>-0.38639004845610281</v>
      </c>
      <c r="T11273">
        <f t="shared" ca="1" si="1747"/>
        <v>-6.1435547421165811E-2</v>
      </c>
      <c r="U11273">
        <f t="shared" ca="1" si="1748"/>
        <v>0</v>
      </c>
      <c r="V11273">
        <f t="shared" ca="1" si="1749"/>
        <v>0</v>
      </c>
    </row>
    <row r="11274" spans="6:22" x14ac:dyDescent="0.25">
      <c r="F11274">
        <f t="shared" si="1743"/>
        <v>11271</v>
      </c>
      <c r="G11274">
        <f t="shared" si="1750"/>
        <v>2.8177499999999999E-3</v>
      </c>
      <c r="H11274">
        <f t="shared" si="1744"/>
        <v>0</v>
      </c>
      <c r="I11274">
        <f t="shared" si="1756"/>
        <v>0</v>
      </c>
      <c r="J11274">
        <f t="shared" si="1751"/>
        <v>0</v>
      </c>
      <c r="L11274">
        <f t="shared" si="1745"/>
        <v>7271</v>
      </c>
      <c r="M11274">
        <f t="shared" si="1752"/>
        <v>1.8177499999999999E-3</v>
      </c>
      <c r="N11274">
        <f t="shared" si="1753"/>
        <v>0</v>
      </c>
      <c r="O11274">
        <f t="shared" si="1754"/>
        <v>0</v>
      </c>
      <c r="P11274">
        <f t="shared" si="1755"/>
        <v>0</v>
      </c>
      <c r="Q11274">
        <f t="shared" si="1746"/>
        <v>-0.953125</v>
      </c>
      <c r="R11274">
        <f>Random!A11272</f>
        <v>-0.4754703583882447</v>
      </c>
      <c r="T11274">
        <f t="shared" ca="1" si="1747"/>
        <v>-9.0666731754895938E-2</v>
      </c>
      <c r="U11274">
        <f t="shared" ca="1" si="1748"/>
        <v>0</v>
      </c>
      <c r="V11274">
        <f t="shared" ca="1" si="1749"/>
        <v>0</v>
      </c>
    </row>
    <row r="11275" spans="6:22" x14ac:dyDescent="0.25">
      <c r="F11275">
        <f t="shared" si="1743"/>
        <v>11272</v>
      </c>
      <c r="G11275">
        <f t="shared" si="1750"/>
        <v>2.8180000000000002E-3</v>
      </c>
      <c r="H11275">
        <f t="shared" si="1744"/>
        <v>0</v>
      </c>
      <c r="I11275">
        <f t="shared" si="1756"/>
        <v>0</v>
      </c>
      <c r="J11275">
        <f t="shared" si="1751"/>
        <v>0</v>
      </c>
      <c r="L11275">
        <f t="shared" si="1745"/>
        <v>7272</v>
      </c>
      <c r="M11275">
        <f t="shared" si="1752"/>
        <v>1.818E-3</v>
      </c>
      <c r="N11275">
        <f t="shared" si="1753"/>
        <v>0</v>
      </c>
      <c r="O11275">
        <f t="shared" si="1754"/>
        <v>0</v>
      </c>
      <c r="P11275">
        <f t="shared" si="1755"/>
        <v>0</v>
      </c>
      <c r="Q11275">
        <f t="shared" si="1746"/>
        <v>0.3828125</v>
      </c>
      <c r="R11275">
        <f>Random!A11273</f>
        <v>0.19319641515685482</v>
      </c>
      <c r="T11275">
        <f t="shared" ca="1" si="1747"/>
        <v>-8.6958542048102314E-2</v>
      </c>
      <c r="U11275">
        <f t="shared" ca="1" si="1748"/>
        <v>0</v>
      </c>
      <c r="V11275">
        <f t="shared" ca="1" si="1749"/>
        <v>0</v>
      </c>
    </row>
    <row r="11276" spans="6:22" x14ac:dyDescent="0.25">
      <c r="F11276">
        <f t="shared" si="1743"/>
        <v>11273</v>
      </c>
      <c r="G11276">
        <f t="shared" si="1750"/>
        <v>2.81825E-3</v>
      </c>
      <c r="H11276">
        <f t="shared" si="1744"/>
        <v>0</v>
      </c>
      <c r="I11276">
        <f t="shared" si="1756"/>
        <v>0</v>
      </c>
      <c r="J11276">
        <f t="shared" si="1751"/>
        <v>0</v>
      </c>
      <c r="L11276">
        <f t="shared" si="1745"/>
        <v>7273</v>
      </c>
      <c r="M11276">
        <f t="shared" si="1752"/>
        <v>1.81825E-3</v>
      </c>
      <c r="N11276">
        <f t="shared" si="1753"/>
        <v>0</v>
      </c>
      <c r="O11276">
        <f t="shared" si="1754"/>
        <v>0</v>
      </c>
      <c r="P11276">
        <f t="shared" si="1755"/>
        <v>0</v>
      </c>
      <c r="Q11276">
        <f t="shared" si="1746"/>
        <v>-0.6015625</v>
      </c>
      <c r="R11276">
        <f>Random!A11274</f>
        <v>-0.30170865398317825</v>
      </c>
      <c r="T11276">
        <f t="shared" ca="1" si="1747"/>
        <v>-5.6820828900083616E-2</v>
      </c>
      <c r="U11276">
        <f t="shared" ca="1" si="1748"/>
        <v>0</v>
      </c>
      <c r="V11276">
        <f t="shared" ca="1" si="1749"/>
        <v>0</v>
      </c>
    </row>
    <row r="11277" spans="6:22" x14ac:dyDescent="0.25">
      <c r="F11277">
        <f t="shared" si="1743"/>
        <v>11274</v>
      </c>
      <c r="G11277">
        <f t="shared" si="1750"/>
        <v>2.8184999999999998E-3</v>
      </c>
      <c r="H11277">
        <f t="shared" si="1744"/>
        <v>0</v>
      </c>
      <c r="I11277">
        <f t="shared" si="1756"/>
        <v>0</v>
      </c>
      <c r="J11277">
        <f t="shared" si="1751"/>
        <v>0</v>
      </c>
      <c r="L11277">
        <f t="shared" si="1745"/>
        <v>7274</v>
      </c>
      <c r="M11277">
        <f t="shared" si="1752"/>
        <v>1.8185E-3</v>
      </c>
      <c r="N11277">
        <f t="shared" si="1753"/>
        <v>0</v>
      </c>
      <c r="O11277">
        <f t="shared" si="1754"/>
        <v>0</v>
      </c>
      <c r="P11277">
        <f t="shared" si="1755"/>
        <v>0</v>
      </c>
      <c r="Q11277">
        <f t="shared" si="1746"/>
        <v>-0.828125</v>
      </c>
      <c r="R11277">
        <f>Random!A11275</f>
        <v>-0.41242962719130938</v>
      </c>
      <c r="T11277">
        <f t="shared" ca="1" si="1747"/>
        <v>-6.0950120615318806E-3</v>
      </c>
      <c r="U11277">
        <f t="shared" ca="1" si="1748"/>
        <v>0</v>
      </c>
      <c r="V11277">
        <f t="shared" ca="1" si="1749"/>
        <v>0</v>
      </c>
    </row>
    <row r="11278" spans="6:22" x14ac:dyDescent="0.25">
      <c r="F11278">
        <f t="shared" si="1743"/>
        <v>11275</v>
      </c>
      <c r="G11278">
        <f t="shared" si="1750"/>
        <v>2.8187500000000001E-3</v>
      </c>
      <c r="H11278">
        <f t="shared" si="1744"/>
        <v>0</v>
      </c>
      <c r="I11278">
        <f t="shared" si="1756"/>
        <v>0</v>
      </c>
      <c r="J11278">
        <f t="shared" si="1751"/>
        <v>0</v>
      </c>
      <c r="L11278">
        <f t="shared" si="1745"/>
        <v>7275</v>
      </c>
      <c r="M11278">
        <f t="shared" si="1752"/>
        <v>1.8187500000000001E-3</v>
      </c>
      <c r="N11278">
        <f t="shared" si="1753"/>
        <v>0</v>
      </c>
      <c r="O11278">
        <f t="shared" si="1754"/>
        <v>0</v>
      </c>
      <c r="P11278">
        <f t="shared" si="1755"/>
        <v>0</v>
      </c>
      <c r="Q11278">
        <f t="shared" si="1746"/>
        <v>7.8125E-2</v>
      </c>
      <c r="R11278">
        <f>Random!A11276</f>
        <v>3.9654548096353159E-2</v>
      </c>
      <c r="T11278">
        <f t="shared" ca="1" si="1747"/>
        <v>4.705246215294423E-2</v>
      </c>
      <c r="U11278">
        <f t="shared" ca="1" si="1748"/>
        <v>0</v>
      </c>
      <c r="V11278">
        <f t="shared" ca="1" si="1749"/>
        <v>0</v>
      </c>
    </row>
    <row r="11279" spans="6:22" x14ac:dyDescent="0.25">
      <c r="F11279">
        <f t="shared" si="1743"/>
        <v>11276</v>
      </c>
      <c r="G11279">
        <f t="shared" si="1750"/>
        <v>2.8189999999999999E-3</v>
      </c>
      <c r="H11279">
        <f t="shared" si="1744"/>
        <v>0</v>
      </c>
      <c r="I11279">
        <f t="shared" si="1756"/>
        <v>0</v>
      </c>
      <c r="J11279">
        <f t="shared" si="1751"/>
        <v>0</v>
      </c>
      <c r="L11279">
        <f t="shared" si="1745"/>
        <v>7276</v>
      </c>
      <c r="M11279">
        <f t="shared" si="1752"/>
        <v>1.8190000000000001E-3</v>
      </c>
      <c r="N11279">
        <f t="shared" si="1753"/>
        <v>0</v>
      </c>
      <c r="O11279">
        <f t="shared" si="1754"/>
        <v>0</v>
      </c>
      <c r="P11279">
        <f t="shared" si="1755"/>
        <v>0</v>
      </c>
      <c r="Q11279">
        <f t="shared" si="1746"/>
        <v>-0.53125</v>
      </c>
      <c r="R11279">
        <f>Random!A11277</f>
        <v>-0.26482600167687476</v>
      </c>
      <c r="T11279">
        <f t="shared" ca="1" si="1747"/>
        <v>8.5769292588552801E-2</v>
      </c>
      <c r="U11279">
        <f t="shared" ca="1" si="1748"/>
        <v>0</v>
      </c>
      <c r="V11279">
        <f t="shared" ca="1" si="1749"/>
        <v>0</v>
      </c>
    </row>
    <row r="11280" spans="6:22" x14ac:dyDescent="0.25">
      <c r="F11280">
        <f t="shared" si="1743"/>
        <v>11277</v>
      </c>
      <c r="G11280">
        <f t="shared" si="1750"/>
        <v>2.8192500000000001E-3</v>
      </c>
      <c r="H11280">
        <f t="shared" si="1744"/>
        <v>0</v>
      </c>
      <c r="I11280">
        <f t="shared" si="1756"/>
        <v>0</v>
      </c>
      <c r="J11280">
        <f t="shared" si="1751"/>
        <v>0</v>
      </c>
      <c r="L11280">
        <f t="shared" si="1745"/>
        <v>7277</v>
      </c>
      <c r="M11280">
        <f t="shared" si="1752"/>
        <v>1.8192499999999999E-3</v>
      </c>
      <c r="N11280">
        <f t="shared" si="1753"/>
        <v>0</v>
      </c>
      <c r="O11280">
        <f t="shared" si="1754"/>
        <v>0</v>
      </c>
      <c r="P11280">
        <f t="shared" si="1755"/>
        <v>0</v>
      </c>
      <c r="Q11280">
        <f t="shared" si="1746"/>
        <v>-0.6015625</v>
      </c>
      <c r="R11280">
        <f>Random!A11278</f>
        <v>-0.29995328619172812</v>
      </c>
      <c r="T11280">
        <f t="shared" ca="1" si="1747"/>
        <v>9.4956074777191382E-2</v>
      </c>
      <c r="U11280">
        <f t="shared" ca="1" si="1748"/>
        <v>0</v>
      </c>
      <c r="V11280">
        <f t="shared" ca="1" si="1749"/>
        <v>0</v>
      </c>
    </row>
    <row r="11281" spans="6:22" x14ac:dyDescent="0.25">
      <c r="F11281">
        <f t="shared" si="1743"/>
        <v>11278</v>
      </c>
      <c r="G11281">
        <f t="shared" si="1750"/>
        <v>2.8195E-3</v>
      </c>
      <c r="H11281">
        <f t="shared" si="1744"/>
        <v>0</v>
      </c>
      <c r="I11281">
        <f t="shared" si="1756"/>
        <v>0</v>
      </c>
      <c r="J11281">
        <f t="shared" si="1751"/>
        <v>0</v>
      </c>
      <c r="L11281">
        <f t="shared" si="1745"/>
        <v>7278</v>
      </c>
      <c r="M11281">
        <f t="shared" si="1752"/>
        <v>1.8194999999999999E-3</v>
      </c>
      <c r="N11281">
        <f t="shared" si="1753"/>
        <v>0</v>
      </c>
      <c r="O11281">
        <f t="shared" si="1754"/>
        <v>0</v>
      </c>
      <c r="P11281">
        <f t="shared" si="1755"/>
        <v>0</v>
      </c>
      <c r="Q11281">
        <f t="shared" si="1746"/>
        <v>-0.96875</v>
      </c>
      <c r="R11281">
        <f>Random!A11279</f>
        <v>-0.48407407294670279</v>
      </c>
      <c r="T11281">
        <f t="shared" ca="1" si="1747"/>
        <v>7.3593069899716521E-2</v>
      </c>
      <c r="U11281">
        <f t="shared" ca="1" si="1748"/>
        <v>0</v>
      </c>
      <c r="V11281">
        <f t="shared" ca="1" si="1749"/>
        <v>0</v>
      </c>
    </row>
    <row r="11282" spans="6:22" x14ac:dyDescent="0.25">
      <c r="F11282">
        <f t="shared" si="1743"/>
        <v>11279</v>
      </c>
      <c r="G11282">
        <f t="shared" si="1750"/>
        <v>2.8197500000000002E-3</v>
      </c>
      <c r="H11282">
        <f t="shared" si="1744"/>
        <v>0</v>
      </c>
      <c r="I11282">
        <f t="shared" si="1756"/>
        <v>0</v>
      </c>
      <c r="J11282">
        <f t="shared" si="1751"/>
        <v>0</v>
      </c>
      <c r="L11282">
        <f t="shared" si="1745"/>
        <v>7279</v>
      </c>
      <c r="M11282">
        <f t="shared" si="1752"/>
        <v>1.81975E-3</v>
      </c>
      <c r="N11282">
        <f t="shared" si="1753"/>
        <v>0</v>
      </c>
      <c r="O11282">
        <f t="shared" si="1754"/>
        <v>0</v>
      </c>
      <c r="P11282">
        <f t="shared" si="1755"/>
        <v>0</v>
      </c>
      <c r="Q11282">
        <f t="shared" si="1746"/>
        <v>0.734375</v>
      </c>
      <c r="R11282">
        <f>Random!A11280</f>
        <v>0.36879357219077524</v>
      </c>
      <c r="T11282">
        <f t="shared" ca="1" si="1747"/>
        <v>2.8620465923946511E-2</v>
      </c>
      <c r="U11282">
        <f t="shared" ca="1" si="1748"/>
        <v>0</v>
      </c>
      <c r="V11282">
        <f t="shared" ca="1" si="1749"/>
        <v>0</v>
      </c>
    </row>
    <row r="11283" spans="6:22" x14ac:dyDescent="0.25">
      <c r="F11283">
        <f t="shared" ref="F11283:F11346" si="1757">F11282+1</f>
        <v>11280</v>
      </c>
      <c r="G11283">
        <f t="shared" si="1750"/>
        <v>2.82E-3</v>
      </c>
      <c r="H11283">
        <f t="shared" ref="H11283:H11346" si="1758">IF(AND(0&lt;=F11283, F11283&lt;=$D$10),2*PI()*($D$8+$D$5*G11283/(2*$D$6))*G11283,0)</f>
        <v>0</v>
      </c>
      <c r="I11283">
        <f t="shared" si="1756"/>
        <v>0</v>
      </c>
      <c r="J11283">
        <f t="shared" si="1751"/>
        <v>0</v>
      </c>
      <c r="L11283">
        <f t="shared" ref="L11283:L11346" si="1759">L11282+1</f>
        <v>7280</v>
      </c>
      <c r="M11283">
        <f t="shared" si="1752"/>
        <v>1.82E-3</v>
      </c>
      <c r="N11283">
        <f t="shared" si="1753"/>
        <v>0</v>
      </c>
      <c r="O11283">
        <f t="shared" si="1754"/>
        <v>0</v>
      </c>
      <c r="P11283">
        <f t="shared" si="1755"/>
        <v>0</v>
      </c>
      <c r="Q11283">
        <f t="shared" ref="Q11283:Q11346" si="1760">ROUND((O11283+$D$13*R11283)*$D$3,0)/($D$3)</f>
        <v>0.421875</v>
      </c>
      <c r="R11283">
        <f>Random!A11281</f>
        <v>0.21230383997348445</v>
      </c>
      <c r="T11283">
        <f t="shared" ref="T11283:T11346" ca="1" si="1761">IF(F11283&lt;$D$10,0,IFERROR(CORREL(OFFSET($J$3,0,0,$D$10,1),OFFSET($Q$3,F11283-$D$10,0,$D$10,1)),0))</f>
        <v>-2.5396989040544167E-2</v>
      </c>
      <c r="U11283">
        <f t="shared" ref="U11283:U11346" ca="1" si="1762">IF(T11283&gt;$D$14,T11283,0)</f>
        <v>0</v>
      </c>
      <c r="V11283">
        <f t="shared" ref="V11283:V11346" ca="1" si="1763">U11283*G11283</f>
        <v>0</v>
      </c>
    </row>
    <row r="11284" spans="6:22" x14ac:dyDescent="0.25">
      <c r="F11284">
        <f t="shared" si="1757"/>
        <v>11281</v>
      </c>
      <c r="G11284">
        <f t="shared" si="1750"/>
        <v>2.8202499999999998E-3</v>
      </c>
      <c r="H11284">
        <f t="shared" si="1758"/>
        <v>0</v>
      </c>
      <c r="I11284">
        <f t="shared" si="1756"/>
        <v>0</v>
      </c>
      <c r="J11284">
        <f t="shared" si="1751"/>
        <v>0</v>
      </c>
      <c r="L11284">
        <f t="shared" si="1759"/>
        <v>7281</v>
      </c>
      <c r="M11284">
        <f t="shared" si="1752"/>
        <v>1.82025E-3</v>
      </c>
      <c r="N11284">
        <f t="shared" si="1753"/>
        <v>0</v>
      </c>
      <c r="O11284">
        <f t="shared" si="1754"/>
        <v>0</v>
      </c>
      <c r="P11284">
        <f t="shared" si="1755"/>
        <v>0</v>
      </c>
      <c r="Q11284">
        <f t="shared" si="1760"/>
        <v>0.7421875</v>
      </c>
      <c r="R11284">
        <f>Random!A11282</f>
        <v>0.36914424198406637</v>
      </c>
      <c r="T11284">
        <f t="shared" ca="1" si="1761"/>
        <v>-7.1366841221604957E-2</v>
      </c>
      <c r="U11284">
        <f t="shared" ca="1" si="1762"/>
        <v>0</v>
      </c>
      <c r="V11284">
        <f t="shared" ca="1" si="1763"/>
        <v>0</v>
      </c>
    </row>
    <row r="11285" spans="6:22" x14ac:dyDescent="0.25">
      <c r="F11285">
        <f t="shared" si="1757"/>
        <v>11282</v>
      </c>
      <c r="G11285">
        <f t="shared" si="1750"/>
        <v>2.8205000000000001E-3</v>
      </c>
      <c r="H11285">
        <f t="shared" si="1758"/>
        <v>0</v>
      </c>
      <c r="I11285">
        <f t="shared" si="1756"/>
        <v>0</v>
      </c>
      <c r="J11285">
        <f t="shared" si="1751"/>
        <v>0</v>
      </c>
      <c r="L11285">
        <f t="shared" si="1759"/>
        <v>7282</v>
      </c>
      <c r="M11285">
        <f t="shared" si="1752"/>
        <v>1.8205000000000001E-3</v>
      </c>
      <c r="N11285">
        <f t="shared" si="1753"/>
        <v>0</v>
      </c>
      <c r="O11285">
        <f t="shared" si="1754"/>
        <v>0</v>
      </c>
      <c r="P11285">
        <f t="shared" si="1755"/>
        <v>0</v>
      </c>
      <c r="Q11285">
        <f t="shared" si="1760"/>
        <v>0.1875</v>
      </c>
      <c r="R11285">
        <f>Random!A11283</f>
        <v>9.3584226163521356E-2</v>
      </c>
      <c r="T11285">
        <f t="shared" ca="1" si="1761"/>
        <v>-9.6786114042552385E-2</v>
      </c>
      <c r="U11285">
        <f t="shared" ca="1" si="1762"/>
        <v>0</v>
      </c>
      <c r="V11285">
        <f t="shared" ca="1" si="1763"/>
        <v>0</v>
      </c>
    </row>
    <row r="11286" spans="6:22" x14ac:dyDescent="0.25">
      <c r="F11286">
        <f t="shared" si="1757"/>
        <v>11283</v>
      </c>
      <c r="G11286">
        <f t="shared" si="1750"/>
        <v>2.8207499999999999E-3</v>
      </c>
      <c r="H11286">
        <f t="shared" si="1758"/>
        <v>0</v>
      </c>
      <c r="I11286">
        <f t="shared" si="1756"/>
        <v>0</v>
      </c>
      <c r="J11286">
        <f t="shared" si="1751"/>
        <v>0</v>
      </c>
      <c r="L11286">
        <f t="shared" si="1759"/>
        <v>7283</v>
      </c>
      <c r="M11286">
        <f t="shared" si="1752"/>
        <v>1.8207500000000001E-3</v>
      </c>
      <c r="N11286">
        <f t="shared" si="1753"/>
        <v>0</v>
      </c>
      <c r="O11286">
        <f t="shared" si="1754"/>
        <v>0</v>
      </c>
      <c r="P11286">
        <f t="shared" si="1755"/>
        <v>0</v>
      </c>
      <c r="Q11286">
        <f t="shared" si="1760"/>
        <v>-0.6328125</v>
      </c>
      <c r="R11286">
        <f>Random!A11284</f>
        <v>-0.31564272659817993</v>
      </c>
      <c r="T11286">
        <f t="shared" ca="1" si="1761"/>
        <v>-8.7373791111309482E-2</v>
      </c>
      <c r="U11286">
        <f t="shared" ca="1" si="1762"/>
        <v>0</v>
      </c>
      <c r="V11286">
        <f t="shared" ca="1" si="1763"/>
        <v>0</v>
      </c>
    </row>
    <row r="11287" spans="6:22" x14ac:dyDescent="0.25">
      <c r="F11287">
        <f t="shared" si="1757"/>
        <v>11284</v>
      </c>
      <c r="G11287">
        <f t="shared" si="1750"/>
        <v>2.8210000000000002E-3</v>
      </c>
      <c r="H11287">
        <f t="shared" si="1758"/>
        <v>0</v>
      </c>
      <c r="I11287">
        <f t="shared" si="1756"/>
        <v>0</v>
      </c>
      <c r="J11287">
        <f t="shared" si="1751"/>
        <v>0</v>
      </c>
      <c r="L11287">
        <f t="shared" si="1759"/>
        <v>7284</v>
      </c>
      <c r="M11287">
        <f t="shared" si="1752"/>
        <v>1.8209999999999999E-3</v>
      </c>
      <c r="N11287">
        <f t="shared" si="1753"/>
        <v>0</v>
      </c>
      <c r="O11287">
        <f t="shared" si="1754"/>
        <v>0</v>
      </c>
      <c r="P11287">
        <f t="shared" si="1755"/>
        <v>0</v>
      </c>
      <c r="Q11287">
        <f t="shared" si="1760"/>
        <v>-0.5546875</v>
      </c>
      <c r="R11287">
        <f>Random!A11285</f>
        <v>-0.2758843955949194</v>
      </c>
      <c r="T11287">
        <f t="shared" ca="1" si="1761"/>
        <v>-4.464756136280254E-2</v>
      </c>
      <c r="U11287">
        <f t="shared" ca="1" si="1762"/>
        <v>0</v>
      </c>
      <c r="V11287">
        <f t="shared" ca="1" si="1763"/>
        <v>0</v>
      </c>
    </row>
    <row r="11288" spans="6:22" x14ac:dyDescent="0.25">
      <c r="F11288">
        <f t="shared" si="1757"/>
        <v>11285</v>
      </c>
      <c r="G11288">
        <f t="shared" si="1750"/>
        <v>2.82125E-3</v>
      </c>
      <c r="H11288">
        <f t="shared" si="1758"/>
        <v>0</v>
      </c>
      <c r="I11288">
        <f t="shared" si="1756"/>
        <v>0</v>
      </c>
      <c r="J11288">
        <f t="shared" si="1751"/>
        <v>0</v>
      </c>
      <c r="L11288">
        <f t="shared" si="1759"/>
        <v>7285</v>
      </c>
      <c r="M11288">
        <f t="shared" si="1752"/>
        <v>1.82125E-3</v>
      </c>
      <c r="N11288">
        <f t="shared" si="1753"/>
        <v>0</v>
      </c>
      <c r="O11288">
        <f t="shared" si="1754"/>
        <v>0</v>
      </c>
      <c r="P11288">
        <f t="shared" si="1755"/>
        <v>0</v>
      </c>
      <c r="Q11288">
        <f t="shared" si="1760"/>
        <v>0.5546875</v>
      </c>
      <c r="R11288">
        <f>Random!A11286</f>
        <v>0.27860297937538692</v>
      </c>
      <c r="T11288">
        <f t="shared" ca="1" si="1761"/>
        <v>1.4920875870511647E-2</v>
      </c>
      <c r="U11288">
        <f t="shared" ca="1" si="1762"/>
        <v>0</v>
      </c>
      <c r="V11288">
        <f t="shared" ca="1" si="1763"/>
        <v>0</v>
      </c>
    </row>
    <row r="11289" spans="6:22" x14ac:dyDescent="0.25">
      <c r="F11289">
        <f t="shared" si="1757"/>
        <v>11286</v>
      </c>
      <c r="G11289">
        <f t="shared" si="1750"/>
        <v>2.8214999999999998E-3</v>
      </c>
      <c r="H11289">
        <f t="shared" si="1758"/>
        <v>0</v>
      </c>
      <c r="I11289">
        <f t="shared" si="1756"/>
        <v>0</v>
      </c>
      <c r="J11289">
        <f t="shared" si="1751"/>
        <v>0</v>
      </c>
      <c r="L11289">
        <f t="shared" si="1759"/>
        <v>7286</v>
      </c>
      <c r="M11289">
        <f t="shared" si="1752"/>
        <v>1.8215E-3</v>
      </c>
      <c r="N11289">
        <f t="shared" si="1753"/>
        <v>0</v>
      </c>
      <c r="O11289">
        <f t="shared" si="1754"/>
        <v>0</v>
      </c>
      <c r="P11289">
        <f t="shared" si="1755"/>
        <v>0</v>
      </c>
      <c r="Q11289">
        <f t="shared" si="1760"/>
        <v>-0.8984375</v>
      </c>
      <c r="R11289">
        <f>Random!A11287</f>
        <v>-0.44856690742203231</v>
      </c>
      <c r="T11289">
        <f t="shared" ca="1" si="1761"/>
        <v>6.7228474855657805E-2</v>
      </c>
      <c r="U11289">
        <f t="shared" ca="1" si="1762"/>
        <v>0</v>
      </c>
      <c r="V11289">
        <f t="shared" ca="1" si="1763"/>
        <v>0</v>
      </c>
    </row>
    <row r="11290" spans="6:22" x14ac:dyDescent="0.25">
      <c r="F11290">
        <f t="shared" si="1757"/>
        <v>11287</v>
      </c>
      <c r="G11290">
        <f t="shared" si="1750"/>
        <v>2.82175E-3</v>
      </c>
      <c r="H11290">
        <f t="shared" si="1758"/>
        <v>0</v>
      </c>
      <c r="I11290">
        <f t="shared" si="1756"/>
        <v>0</v>
      </c>
      <c r="J11290">
        <f t="shared" si="1751"/>
        <v>0</v>
      </c>
      <c r="L11290">
        <f t="shared" si="1759"/>
        <v>7287</v>
      </c>
      <c r="M11290">
        <f t="shared" si="1752"/>
        <v>1.82175E-3</v>
      </c>
      <c r="N11290">
        <f t="shared" si="1753"/>
        <v>0</v>
      </c>
      <c r="O11290">
        <f t="shared" si="1754"/>
        <v>0</v>
      </c>
      <c r="P11290">
        <f t="shared" si="1755"/>
        <v>0</v>
      </c>
      <c r="Q11290">
        <f t="shared" si="1760"/>
        <v>0.7265625</v>
      </c>
      <c r="R11290">
        <f>Random!A11288</f>
        <v>0.36147276747177193</v>
      </c>
      <c r="T11290">
        <f t="shared" ca="1" si="1761"/>
        <v>9.6553438665517813E-2</v>
      </c>
      <c r="U11290">
        <f t="shared" ca="1" si="1762"/>
        <v>0</v>
      </c>
      <c r="V11290">
        <f t="shared" ca="1" si="1763"/>
        <v>0</v>
      </c>
    </row>
    <row r="11291" spans="6:22" x14ac:dyDescent="0.25">
      <c r="F11291">
        <f t="shared" si="1757"/>
        <v>11288</v>
      </c>
      <c r="G11291">
        <f t="shared" ref="G11291:G11354" si="1764">F11291/$D$2</f>
        <v>2.8219999999999999E-3</v>
      </c>
      <c r="H11291">
        <f t="shared" si="1758"/>
        <v>0</v>
      </c>
      <c r="I11291">
        <f t="shared" si="1756"/>
        <v>0</v>
      </c>
      <c r="J11291">
        <f t="shared" ref="J11291:J11354" si="1765">ROUND(I11291*$D$3,0)/$D$3</f>
        <v>0</v>
      </c>
      <c r="L11291">
        <f t="shared" si="1759"/>
        <v>7288</v>
      </c>
      <c r="M11291">
        <f t="shared" ref="M11291:M11354" si="1766">L11291/$D$2</f>
        <v>1.8220000000000001E-3</v>
      </c>
      <c r="N11291">
        <f t="shared" si="1753"/>
        <v>0</v>
      </c>
      <c r="O11291">
        <f t="shared" si="1754"/>
        <v>0</v>
      </c>
      <c r="P11291">
        <f t="shared" si="1755"/>
        <v>0</v>
      </c>
      <c r="Q11291">
        <f t="shared" si="1760"/>
        <v>0.9140625</v>
      </c>
      <c r="R11291">
        <f>Random!A11289</f>
        <v>0.45774215907021765</v>
      </c>
      <c r="T11291">
        <f t="shared" ca="1" si="1761"/>
        <v>8.9976556931906052E-2</v>
      </c>
      <c r="U11291">
        <f t="shared" ca="1" si="1762"/>
        <v>0</v>
      </c>
      <c r="V11291">
        <f t="shared" ca="1" si="1763"/>
        <v>0</v>
      </c>
    </row>
    <row r="11292" spans="6:22" x14ac:dyDescent="0.25">
      <c r="F11292">
        <f t="shared" si="1757"/>
        <v>11289</v>
      </c>
      <c r="G11292">
        <f t="shared" si="1764"/>
        <v>2.8222500000000001E-3</v>
      </c>
      <c r="H11292">
        <f t="shared" si="1758"/>
        <v>0</v>
      </c>
      <c r="I11292">
        <f t="shared" si="1756"/>
        <v>0</v>
      </c>
      <c r="J11292">
        <f t="shared" si="1765"/>
        <v>0</v>
      </c>
      <c r="L11292">
        <f t="shared" si="1759"/>
        <v>7289</v>
      </c>
      <c r="M11292">
        <f t="shared" si="1766"/>
        <v>1.8222500000000001E-3</v>
      </c>
      <c r="N11292">
        <f t="shared" si="1753"/>
        <v>0</v>
      </c>
      <c r="O11292">
        <f t="shared" si="1754"/>
        <v>0</v>
      </c>
      <c r="P11292">
        <f t="shared" si="1755"/>
        <v>0</v>
      </c>
      <c r="Q11292">
        <f t="shared" si="1760"/>
        <v>-8.59375E-2</v>
      </c>
      <c r="R11292">
        <f>Random!A11290</f>
        <v>-4.1427916978424295E-2</v>
      </c>
      <c r="T11292">
        <f t="shared" ca="1" si="1761"/>
        <v>5.0904468391059617E-2</v>
      </c>
      <c r="U11292">
        <f t="shared" ca="1" si="1762"/>
        <v>0</v>
      </c>
      <c r="V11292">
        <f t="shared" ca="1" si="1763"/>
        <v>0</v>
      </c>
    </row>
    <row r="11293" spans="6:22" x14ac:dyDescent="0.25">
      <c r="F11293">
        <f t="shared" si="1757"/>
        <v>11290</v>
      </c>
      <c r="G11293">
        <f t="shared" si="1764"/>
        <v>2.8224999999999999E-3</v>
      </c>
      <c r="H11293">
        <f t="shared" si="1758"/>
        <v>0</v>
      </c>
      <c r="I11293">
        <f t="shared" si="1756"/>
        <v>0</v>
      </c>
      <c r="J11293">
        <f t="shared" si="1765"/>
        <v>0</v>
      </c>
      <c r="L11293">
        <f t="shared" si="1759"/>
        <v>7290</v>
      </c>
      <c r="M11293">
        <f t="shared" si="1766"/>
        <v>1.8224999999999999E-3</v>
      </c>
      <c r="N11293">
        <f t="shared" si="1753"/>
        <v>0</v>
      </c>
      <c r="O11293">
        <f t="shared" si="1754"/>
        <v>0</v>
      </c>
      <c r="P11293">
        <f t="shared" si="1755"/>
        <v>0</v>
      </c>
      <c r="Q11293">
        <f t="shared" si="1760"/>
        <v>7.8125E-3</v>
      </c>
      <c r="R11293">
        <f>Random!A11291</f>
        <v>2.841152785834189E-3</v>
      </c>
      <c r="T11293">
        <f t="shared" ca="1" si="1761"/>
        <v>-5.6315867554051066E-3</v>
      </c>
      <c r="U11293">
        <f t="shared" ca="1" si="1762"/>
        <v>0</v>
      </c>
      <c r="V11293">
        <f t="shared" ca="1" si="1763"/>
        <v>0</v>
      </c>
    </row>
    <row r="11294" spans="6:22" x14ac:dyDescent="0.25">
      <c r="F11294">
        <f t="shared" si="1757"/>
        <v>11291</v>
      </c>
      <c r="G11294">
        <f t="shared" si="1764"/>
        <v>2.8227500000000002E-3</v>
      </c>
      <c r="H11294">
        <f t="shared" si="1758"/>
        <v>0</v>
      </c>
      <c r="I11294">
        <f t="shared" si="1756"/>
        <v>0</v>
      </c>
      <c r="J11294">
        <f t="shared" si="1765"/>
        <v>0</v>
      </c>
      <c r="L11294">
        <f t="shared" si="1759"/>
        <v>7291</v>
      </c>
      <c r="M11294">
        <f t="shared" si="1766"/>
        <v>1.8227499999999999E-3</v>
      </c>
      <c r="N11294">
        <f t="shared" si="1753"/>
        <v>0</v>
      </c>
      <c r="O11294">
        <f t="shared" si="1754"/>
        <v>0</v>
      </c>
      <c r="P11294">
        <f t="shared" si="1755"/>
        <v>0</v>
      </c>
      <c r="Q11294">
        <f t="shared" si="1760"/>
        <v>0.84375</v>
      </c>
      <c r="R11294">
        <f>Random!A11292</f>
        <v>0.42060943987777488</v>
      </c>
      <c r="T11294">
        <f t="shared" ca="1" si="1761"/>
        <v>-5.9672844787081625E-2</v>
      </c>
      <c r="U11294">
        <f t="shared" ca="1" si="1762"/>
        <v>0</v>
      </c>
      <c r="V11294">
        <f t="shared" ca="1" si="1763"/>
        <v>0</v>
      </c>
    </row>
    <row r="11295" spans="6:22" x14ac:dyDescent="0.25">
      <c r="F11295">
        <f t="shared" si="1757"/>
        <v>11292</v>
      </c>
      <c r="G11295">
        <f t="shared" si="1764"/>
        <v>2.823E-3</v>
      </c>
      <c r="H11295">
        <f t="shared" si="1758"/>
        <v>0</v>
      </c>
      <c r="I11295">
        <f t="shared" si="1756"/>
        <v>0</v>
      </c>
      <c r="J11295">
        <f t="shared" si="1765"/>
        <v>0</v>
      </c>
      <c r="L11295">
        <f t="shared" si="1759"/>
        <v>7292</v>
      </c>
      <c r="M11295">
        <f t="shared" si="1766"/>
        <v>1.823E-3</v>
      </c>
      <c r="N11295">
        <f t="shared" si="1753"/>
        <v>0</v>
      </c>
      <c r="O11295">
        <f t="shared" si="1754"/>
        <v>0</v>
      </c>
      <c r="P11295">
        <f t="shared" si="1755"/>
        <v>0</v>
      </c>
      <c r="Q11295">
        <f t="shared" si="1760"/>
        <v>0.1015625</v>
      </c>
      <c r="R11295">
        <f>Random!A11293</f>
        <v>4.9364156245182422E-2</v>
      </c>
      <c r="T11295">
        <f t="shared" ca="1" si="1761"/>
        <v>-9.3545969127647455E-2</v>
      </c>
      <c r="U11295">
        <f t="shared" ca="1" si="1762"/>
        <v>0</v>
      </c>
      <c r="V11295">
        <f t="shared" ca="1" si="1763"/>
        <v>0</v>
      </c>
    </row>
    <row r="11296" spans="6:22" x14ac:dyDescent="0.25">
      <c r="F11296">
        <f t="shared" si="1757"/>
        <v>11293</v>
      </c>
      <c r="G11296">
        <f t="shared" si="1764"/>
        <v>2.8232499999999998E-3</v>
      </c>
      <c r="H11296">
        <f t="shared" si="1758"/>
        <v>0</v>
      </c>
      <c r="I11296">
        <f t="shared" si="1756"/>
        <v>0</v>
      </c>
      <c r="J11296">
        <f t="shared" si="1765"/>
        <v>0</v>
      </c>
      <c r="L11296">
        <f t="shared" si="1759"/>
        <v>7293</v>
      </c>
      <c r="M11296">
        <f t="shared" si="1766"/>
        <v>1.82325E-3</v>
      </c>
      <c r="N11296">
        <f t="shared" si="1753"/>
        <v>0</v>
      </c>
      <c r="O11296">
        <f t="shared" si="1754"/>
        <v>0</v>
      </c>
      <c r="P11296">
        <f t="shared" si="1755"/>
        <v>0</v>
      </c>
      <c r="Q11296">
        <f t="shared" si="1760"/>
        <v>0.8515625</v>
      </c>
      <c r="R11296">
        <f>Random!A11294</f>
        <v>0.42539274495761537</v>
      </c>
      <c r="T11296">
        <f t="shared" ca="1" si="1761"/>
        <v>-9.5865304178854541E-2</v>
      </c>
      <c r="U11296">
        <f t="shared" ca="1" si="1762"/>
        <v>0</v>
      </c>
      <c r="V11296">
        <f t="shared" ca="1" si="1763"/>
        <v>0</v>
      </c>
    </row>
    <row r="11297" spans="6:22" x14ac:dyDescent="0.25">
      <c r="F11297">
        <f t="shared" si="1757"/>
        <v>11294</v>
      </c>
      <c r="G11297">
        <f t="shared" si="1764"/>
        <v>2.8235000000000001E-3</v>
      </c>
      <c r="H11297">
        <f t="shared" si="1758"/>
        <v>0</v>
      </c>
      <c r="I11297">
        <f t="shared" si="1756"/>
        <v>0</v>
      </c>
      <c r="J11297">
        <f t="shared" si="1765"/>
        <v>0</v>
      </c>
      <c r="L11297">
        <f t="shared" si="1759"/>
        <v>7294</v>
      </c>
      <c r="M11297">
        <f t="shared" si="1766"/>
        <v>1.8235E-3</v>
      </c>
      <c r="N11297">
        <f t="shared" si="1753"/>
        <v>0</v>
      </c>
      <c r="O11297">
        <f t="shared" si="1754"/>
        <v>0</v>
      </c>
      <c r="P11297">
        <f t="shared" si="1755"/>
        <v>0</v>
      </c>
      <c r="Q11297">
        <f t="shared" si="1760"/>
        <v>0.6015625</v>
      </c>
      <c r="R11297">
        <f>Random!A11295</f>
        <v>0.30003561547705548</v>
      </c>
      <c r="T11297">
        <f t="shared" ca="1" si="1761"/>
        <v>-6.5823990250027137E-2</v>
      </c>
      <c r="U11297">
        <f t="shared" ca="1" si="1762"/>
        <v>0</v>
      </c>
      <c r="V11297">
        <f t="shared" ca="1" si="1763"/>
        <v>0</v>
      </c>
    </row>
    <row r="11298" spans="6:22" x14ac:dyDescent="0.25">
      <c r="F11298">
        <f t="shared" si="1757"/>
        <v>11295</v>
      </c>
      <c r="G11298">
        <f t="shared" si="1764"/>
        <v>2.8237499999999999E-3</v>
      </c>
      <c r="H11298">
        <f t="shared" si="1758"/>
        <v>0</v>
      </c>
      <c r="I11298">
        <f t="shared" si="1756"/>
        <v>0</v>
      </c>
      <c r="J11298">
        <f t="shared" si="1765"/>
        <v>0</v>
      </c>
      <c r="L11298">
        <f t="shared" si="1759"/>
        <v>7295</v>
      </c>
      <c r="M11298">
        <f t="shared" si="1766"/>
        <v>1.8237500000000001E-3</v>
      </c>
      <c r="N11298">
        <f t="shared" si="1753"/>
        <v>0</v>
      </c>
      <c r="O11298">
        <f t="shared" si="1754"/>
        <v>0</v>
      </c>
      <c r="P11298">
        <f t="shared" si="1755"/>
        <v>0</v>
      </c>
      <c r="Q11298">
        <f t="shared" si="1760"/>
        <v>-0.75</v>
      </c>
      <c r="R11298">
        <f>Random!A11296</f>
        <v>-0.37666060230636145</v>
      </c>
      <c r="T11298">
        <f t="shared" ca="1" si="1761"/>
        <v>-1.5891883714092357E-2</v>
      </c>
      <c r="U11298">
        <f t="shared" ca="1" si="1762"/>
        <v>0</v>
      </c>
      <c r="V11298">
        <f t="shared" ca="1" si="1763"/>
        <v>0</v>
      </c>
    </row>
    <row r="11299" spans="6:22" x14ac:dyDescent="0.25">
      <c r="F11299">
        <f t="shared" si="1757"/>
        <v>11296</v>
      </c>
      <c r="G11299">
        <f t="shared" si="1764"/>
        <v>2.8240000000000001E-3</v>
      </c>
      <c r="H11299">
        <f t="shared" si="1758"/>
        <v>0</v>
      </c>
      <c r="I11299">
        <f t="shared" si="1756"/>
        <v>0</v>
      </c>
      <c r="J11299">
        <f t="shared" si="1765"/>
        <v>0</v>
      </c>
      <c r="L11299">
        <f t="shared" si="1759"/>
        <v>7296</v>
      </c>
      <c r="M11299">
        <f t="shared" si="1766"/>
        <v>1.8240000000000001E-3</v>
      </c>
      <c r="N11299">
        <f t="shared" si="1753"/>
        <v>0</v>
      </c>
      <c r="O11299">
        <f t="shared" si="1754"/>
        <v>0</v>
      </c>
      <c r="P11299">
        <f t="shared" si="1755"/>
        <v>0</v>
      </c>
      <c r="Q11299">
        <f t="shared" si="1760"/>
        <v>0.21875</v>
      </c>
      <c r="R11299">
        <f>Random!A11297</f>
        <v>0.10810000589590463</v>
      </c>
      <c r="T11299">
        <f t="shared" ca="1" si="1761"/>
        <v>4.204566838086661E-2</v>
      </c>
      <c r="U11299">
        <f t="shared" ca="1" si="1762"/>
        <v>0</v>
      </c>
      <c r="V11299">
        <f t="shared" ca="1" si="1763"/>
        <v>0</v>
      </c>
    </row>
    <row r="11300" spans="6:22" x14ac:dyDescent="0.25">
      <c r="F11300">
        <f t="shared" si="1757"/>
        <v>11297</v>
      </c>
      <c r="G11300">
        <f t="shared" si="1764"/>
        <v>2.8242499999999999E-3</v>
      </c>
      <c r="H11300">
        <f t="shared" si="1758"/>
        <v>0</v>
      </c>
      <c r="I11300">
        <f t="shared" si="1756"/>
        <v>0</v>
      </c>
      <c r="J11300">
        <f t="shared" si="1765"/>
        <v>0</v>
      </c>
      <c r="L11300">
        <f t="shared" si="1759"/>
        <v>7297</v>
      </c>
      <c r="M11300">
        <f t="shared" si="1766"/>
        <v>1.8242499999999999E-3</v>
      </c>
      <c r="N11300">
        <f t="shared" si="1753"/>
        <v>0</v>
      </c>
      <c r="O11300">
        <f t="shared" si="1754"/>
        <v>0</v>
      </c>
      <c r="P11300">
        <f t="shared" si="1755"/>
        <v>0</v>
      </c>
      <c r="Q11300">
        <f t="shared" si="1760"/>
        <v>-0.125</v>
      </c>
      <c r="R11300">
        <f>Random!A11298</f>
        <v>-6.3694070777645329E-2</v>
      </c>
      <c r="T11300">
        <f t="shared" ca="1" si="1761"/>
        <v>8.3519251438080352E-2</v>
      </c>
      <c r="U11300">
        <f t="shared" ca="1" si="1762"/>
        <v>0</v>
      </c>
      <c r="V11300">
        <f t="shared" ca="1" si="1763"/>
        <v>0</v>
      </c>
    </row>
    <row r="11301" spans="6:22" x14ac:dyDescent="0.25">
      <c r="F11301">
        <f t="shared" si="1757"/>
        <v>11298</v>
      </c>
      <c r="G11301">
        <f t="shared" si="1764"/>
        <v>2.8245000000000002E-3</v>
      </c>
      <c r="H11301">
        <f t="shared" si="1758"/>
        <v>0</v>
      </c>
      <c r="I11301">
        <f t="shared" si="1756"/>
        <v>0</v>
      </c>
      <c r="J11301">
        <f t="shared" si="1765"/>
        <v>0</v>
      </c>
      <c r="L11301">
        <f t="shared" si="1759"/>
        <v>7298</v>
      </c>
      <c r="M11301">
        <f t="shared" si="1766"/>
        <v>1.8244999999999999E-3</v>
      </c>
      <c r="N11301">
        <f t="shared" si="1753"/>
        <v>0</v>
      </c>
      <c r="O11301">
        <f t="shared" si="1754"/>
        <v>0</v>
      </c>
      <c r="P11301">
        <f t="shared" si="1755"/>
        <v>0</v>
      </c>
      <c r="Q11301">
        <f t="shared" si="1760"/>
        <v>-0.484375</v>
      </c>
      <c r="R11301">
        <f>Random!A11299</f>
        <v>-0.24280734726223352</v>
      </c>
      <c r="T11301">
        <f t="shared" ca="1" si="1761"/>
        <v>9.5060260104504857E-2</v>
      </c>
      <c r="U11301">
        <f t="shared" ca="1" si="1762"/>
        <v>0</v>
      </c>
      <c r="V11301">
        <f t="shared" ca="1" si="1763"/>
        <v>0</v>
      </c>
    </row>
    <row r="11302" spans="6:22" x14ac:dyDescent="0.25">
      <c r="F11302">
        <f t="shared" si="1757"/>
        <v>11299</v>
      </c>
      <c r="G11302">
        <f t="shared" si="1764"/>
        <v>2.82475E-3</v>
      </c>
      <c r="H11302">
        <f t="shared" si="1758"/>
        <v>0</v>
      </c>
      <c r="I11302">
        <f t="shared" si="1756"/>
        <v>0</v>
      </c>
      <c r="J11302">
        <f t="shared" si="1765"/>
        <v>0</v>
      </c>
      <c r="L11302">
        <f t="shared" si="1759"/>
        <v>7299</v>
      </c>
      <c r="M11302">
        <f t="shared" si="1766"/>
        <v>1.82475E-3</v>
      </c>
      <c r="N11302">
        <f t="shared" si="1753"/>
        <v>0</v>
      </c>
      <c r="O11302">
        <f t="shared" si="1754"/>
        <v>0</v>
      </c>
      <c r="P11302">
        <f t="shared" si="1755"/>
        <v>0</v>
      </c>
      <c r="Q11302">
        <f t="shared" si="1760"/>
        <v>0.5703125</v>
      </c>
      <c r="R11302">
        <f>Random!A11300</f>
        <v>0.28376101703376966</v>
      </c>
      <c r="T11302">
        <f t="shared" ca="1" si="1761"/>
        <v>7.552202540890332E-2</v>
      </c>
      <c r="U11302">
        <f t="shared" ca="1" si="1762"/>
        <v>0</v>
      </c>
      <c r="V11302">
        <f t="shared" ca="1" si="1763"/>
        <v>0</v>
      </c>
    </row>
    <row r="11303" spans="6:22" x14ac:dyDescent="0.25">
      <c r="F11303">
        <f t="shared" si="1757"/>
        <v>11300</v>
      </c>
      <c r="G11303">
        <f t="shared" si="1764"/>
        <v>2.8249999999999998E-3</v>
      </c>
      <c r="H11303">
        <f t="shared" si="1758"/>
        <v>0</v>
      </c>
      <c r="I11303">
        <f t="shared" si="1756"/>
        <v>0</v>
      </c>
      <c r="J11303">
        <f t="shared" si="1765"/>
        <v>0</v>
      </c>
      <c r="L11303">
        <f t="shared" si="1759"/>
        <v>7300</v>
      </c>
      <c r="M11303">
        <f t="shared" si="1766"/>
        <v>1.825E-3</v>
      </c>
      <c r="N11303">
        <f t="shared" si="1753"/>
        <v>0</v>
      </c>
      <c r="O11303">
        <f t="shared" si="1754"/>
        <v>0</v>
      </c>
      <c r="P11303">
        <f t="shared" si="1755"/>
        <v>0</v>
      </c>
      <c r="Q11303">
        <f t="shared" si="1760"/>
        <v>0.921875</v>
      </c>
      <c r="R11303">
        <f>Random!A11301</f>
        <v>0.46154484469630597</v>
      </c>
      <c r="T11303">
        <f t="shared" ca="1" si="1761"/>
        <v>2.9144860209272698E-2</v>
      </c>
      <c r="U11303">
        <f t="shared" ca="1" si="1762"/>
        <v>0</v>
      </c>
      <c r="V11303">
        <f t="shared" ca="1" si="1763"/>
        <v>0</v>
      </c>
    </row>
    <row r="11304" spans="6:22" x14ac:dyDescent="0.25">
      <c r="F11304">
        <f t="shared" si="1757"/>
        <v>11301</v>
      </c>
      <c r="G11304">
        <f t="shared" si="1764"/>
        <v>2.8252500000000001E-3</v>
      </c>
      <c r="H11304">
        <f t="shared" si="1758"/>
        <v>0</v>
      </c>
      <c r="I11304">
        <f t="shared" si="1756"/>
        <v>0</v>
      </c>
      <c r="J11304">
        <f t="shared" si="1765"/>
        <v>0</v>
      </c>
      <c r="L11304">
        <f t="shared" si="1759"/>
        <v>7301</v>
      </c>
      <c r="M11304">
        <f t="shared" si="1766"/>
        <v>1.82525E-3</v>
      </c>
      <c r="N11304">
        <f t="shared" si="1753"/>
        <v>0</v>
      </c>
      <c r="O11304">
        <f t="shared" si="1754"/>
        <v>0</v>
      </c>
      <c r="P11304">
        <f t="shared" si="1755"/>
        <v>0</v>
      </c>
      <c r="Q11304">
        <f t="shared" si="1760"/>
        <v>0.703125</v>
      </c>
      <c r="R11304">
        <f>Random!A11302</f>
        <v>0.35047953251711161</v>
      </c>
      <c r="T11304">
        <f t="shared" ca="1" si="1761"/>
        <v>-3.0921699258651111E-2</v>
      </c>
      <c r="U11304">
        <f t="shared" ca="1" si="1762"/>
        <v>0</v>
      </c>
      <c r="V11304">
        <f t="shared" ca="1" si="1763"/>
        <v>0</v>
      </c>
    </row>
    <row r="11305" spans="6:22" x14ac:dyDescent="0.25">
      <c r="F11305">
        <f t="shared" si="1757"/>
        <v>11302</v>
      </c>
      <c r="G11305">
        <f t="shared" si="1764"/>
        <v>2.8254999999999999E-3</v>
      </c>
      <c r="H11305">
        <f t="shared" si="1758"/>
        <v>0</v>
      </c>
      <c r="I11305">
        <f t="shared" si="1756"/>
        <v>0</v>
      </c>
      <c r="J11305">
        <f t="shared" si="1765"/>
        <v>0</v>
      </c>
      <c r="L11305">
        <f t="shared" si="1759"/>
        <v>7302</v>
      </c>
      <c r="M11305">
        <f t="shared" si="1766"/>
        <v>1.8255000000000001E-3</v>
      </c>
      <c r="N11305">
        <f t="shared" si="1753"/>
        <v>0</v>
      </c>
      <c r="O11305">
        <f t="shared" si="1754"/>
        <v>0</v>
      </c>
      <c r="P11305">
        <f t="shared" si="1755"/>
        <v>0</v>
      </c>
      <c r="Q11305">
        <f t="shared" si="1760"/>
        <v>0.234375</v>
      </c>
      <c r="R11305">
        <f>Random!A11303</f>
        <v>0.11858544833122953</v>
      </c>
      <c r="T11305">
        <f t="shared" ca="1" si="1761"/>
        <v>-8.1853281370616066E-2</v>
      </c>
      <c r="U11305">
        <f t="shared" ca="1" si="1762"/>
        <v>0</v>
      </c>
      <c r="V11305">
        <f t="shared" ca="1" si="1763"/>
        <v>0</v>
      </c>
    </row>
    <row r="11306" spans="6:22" x14ac:dyDescent="0.25">
      <c r="F11306">
        <f t="shared" si="1757"/>
        <v>11303</v>
      </c>
      <c r="G11306">
        <f t="shared" si="1764"/>
        <v>2.8257500000000001E-3</v>
      </c>
      <c r="H11306">
        <f t="shared" si="1758"/>
        <v>0</v>
      </c>
      <c r="I11306">
        <f t="shared" si="1756"/>
        <v>0</v>
      </c>
      <c r="J11306">
        <f t="shared" si="1765"/>
        <v>0</v>
      </c>
      <c r="L11306">
        <f t="shared" si="1759"/>
        <v>7303</v>
      </c>
      <c r="M11306">
        <f t="shared" si="1766"/>
        <v>1.8257499999999999E-3</v>
      </c>
      <c r="N11306">
        <f t="shared" si="1753"/>
        <v>0</v>
      </c>
      <c r="O11306">
        <f t="shared" si="1754"/>
        <v>0</v>
      </c>
      <c r="P11306">
        <f t="shared" si="1755"/>
        <v>0</v>
      </c>
      <c r="Q11306">
        <f t="shared" si="1760"/>
        <v>0.8125</v>
      </c>
      <c r="R11306">
        <f>Random!A11304</f>
        <v>0.40560945505956347</v>
      </c>
      <c r="T11306">
        <f t="shared" ca="1" si="1761"/>
        <v>-0.10310683319527462</v>
      </c>
      <c r="U11306">
        <f t="shared" ca="1" si="1762"/>
        <v>0</v>
      </c>
      <c r="V11306">
        <f t="shared" ca="1" si="1763"/>
        <v>0</v>
      </c>
    </row>
    <row r="11307" spans="6:22" x14ac:dyDescent="0.25">
      <c r="F11307">
        <f t="shared" si="1757"/>
        <v>11304</v>
      </c>
      <c r="G11307">
        <f t="shared" si="1764"/>
        <v>2.826E-3</v>
      </c>
      <c r="H11307">
        <f t="shared" si="1758"/>
        <v>0</v>
      </c>
      <c r="I11307">
        <f t="shared" si="1756"/>
        <v>0</v>
      </c>
      <c r="J11307">
        <f t="shared" si="1765"/>
        <v>0</v>
      </c>
      <c r="L11307">
        <f t="shared" si="1759"/>
        <v>7304</v>
      </c>
      <c r="M11307">
        <f t="shared" si="1766"/>
        <v>1.8259999999999999E-3</v>
      </c>
      <c r="N11307">
        <f t="shared" si="1753"/>
        <v>0</v>
      </c>
      <c r="O11307">
        <f t="shared" si="1754"/>
        <v>0</v>
      </c>
      <c r="P11307">
        <f t="shared" si="1755"/>
        <v>0</v>
      </c>
      <c r="Q11307">
        <f t="shared" si="1760"/>
        <v>-0.3828125</v>
      </c>
      <c r="R11307">
        <f>Random!A11305</f>
        <v>-0.19127607047952011</v>
      </c>
      <c r="T11307">
        <f t="shared" ca="1" si="1761"/>
        <v>-8.8454871469329857E-2</v>
      </c>
      <c r="U11307">
        <f t="shared" ca="1" si="1762"/>
        <v>0</v>
      </c>
      <c r="V11307">
        <f t="shared" ca="1" si="1763"/>
        <v>0</v>
      </c>
    </row>
    <row r="11308" spans="6:22" x14ac:dyDescent="0.25">
      <c r="F11308">
        <f t="shared" si="1757"/>
        <v>11305</v>
      </c>
      <c r="G11308">
        <f t="shared" si="1764"/>
        <v>2.8262500000000002E-3</v>
      </c>
      <c r="H11308">
        <f t="shared" si="1758"/>
        <v>0</v>
      </c>
      <c r="I11308">
        <f t="shared" si="1756"/>
        <v>0</v>
      </c>
      <c r="J11308">
        <f t="shared" si="1765"/>
        <v>0</v>
      </c>
      <c r="L11308">
        <f t="shared" si="1759"/>
        <v>7305</v>
      </c>
      <c r="M11308">
        <f t="shared" si="1766"/>
        <v>1.82625E-3</v>
      </c>
      <c r="N11308">
        <f t="shared" si="1753"/>
        <v>0</v>
      </c>
      <c r="O11308">
        <f t="shared" si="1754"/>
        <v>0</v>
      </c>
      <c r="P11308">
        <f t="shared" si="1755"/>
        <v>0</v>
      </c>
      <c r="Q11308">
        <f t="shared" si="1760"/>
        <v>-0.546875</v>
      </c>
      <c r="R11308">
        <f>Random!A11306</f>
        <v>-0.27236471307161303</v>
      </c>
      <c r="T11308">
        <f t="shared" ca="1" si="1761"/>
        <v>-4.222448570972219E-2</v>
      </c>
      <c r="U11308">
        <f t="shared" ca="1" si="1762"/>
        <v>0</v>
      </c>
      <c r="V11308">
        <f t="shared" ca="1" si="1763"/>
        <v>0</v>
      </c>
    </row>
    <row r="11309" spans="6:22" x14ac:dyDescent="0.25">
      <c r="F11309">
        <f t="shared" si="1757"/>
        <v>11306</v>
      </c>
      <c r="G11309">
        <f t="shared" si="1764"/>
        <v>2.8265E-3</v>
      </c>
      <c r="H11309">
        <f t="shared" si="1758"/>
        <v>0</v>
      </c>
      <c r="I11309">
        <f t="shared" si="1756"/>
        <v>0</v>
      </c>
      <c r="J11309">
        <f t="shared" si="1765"/>
        <v>0</v>
      </c>
      <c r="L11309">
        <f t="shared" si="1759"/>
        <v>7306</v>
      </c>
      <c r="M11309">
        <f t="shared" si="1766"/>
        <v>1.8265E-3</v>
      </c>
      <c r="N11309">
        <f t="shared" si="1753"/>
        <v>0</v>
      </c>
      <c r="O11309">
        <f t="shared" si="1754"/>
        <v>0</v>
      </c>
      <c r="P11309">
        <f t="shared" si="1755"/>
        <v>0</v>
      </c>
      <c r="Q11309">
        <f t="shared" si="1760"/>
        <v>-1</v>
      </c>
      <c r="R11309">
        <f>Random!A11307</f>
        <v>-0.49875453211116128</v>
      </c>
      <c r="T11309">
        <f t="shared" ca="1" si="1761"/>
        <v>1.8000878425330026E-2</v>
      </c>
      <c r="U11309">
        <f t="shared" ca="1" si="1762"/>
        <v>0</v>
      </c>
      <c r="V11309">
        <f t="shared" ca="1" si="1763"/>
        <v>0</v>
      </c>
    </row>
    <row r="11310" spans="6:22" x14ac:dyDescent="0.25">
      <c r="F11310">
        <f t="shared" si="1757"/>
        <v>11307</v>
      </c>
      <c r="G11310">
        <f t="shared" si="1764"/>
        <v>2.8267499999999998E-3</v>
      </c>
      <c r="H11310">
        <f t="shared" si="1758"/>
        <v>0</v>
      </c>
      <c r="I11310">
        <f t="shared" si="1756"/>
        <v>0</v>
      </c>
      <c r="J11310">
        <f t="shared" si="1765"/>
        <v>0</v>
      </c>
      <c r="L11310">
        <f t="shared" si="1759"/>
        <v>7307</v>
      </c>
      <c r="M11310">
        <f t="shared" si="1766"/>
        <v>1.82675E-3</v>
      </c>
      <c r="N11310">
        <f t="shared" si="1753"/>
        <v>0</v>
      </c>
      <c r="O11310">
        <f t="shared" si="1754"/>
        <v>0</v>
      </c>
      <c r="P11310">
        <f t="shared" si="1755"/>
        <v>0</v>
      </c>
      <c r="Q11310">
        <f t="shared" si="1760"/>
        <v>0.421875</v>
      </c>
      <c r="R11310">
        <f>Random!A11308</f>
        <v>0.20975359725734355</v>
      </c>
      <c r="T11310">
        <f t="shared" ca="1" si="1761"/>
        <v>7.5912125913495498E-2</v>
      </c>
      <c r="U11310">
        <f t="shared" ca="1" si="1762"/>
        <v>0</v>
      </c>
      <c r="V11310">
        <f t="shared" ca="1" si="1763"/>
        <v>0</v>
      </c>
    </row>
    <row r="11311" spans="6:22" x14ac:dyDescent="0.25">
      <c r="F11311">
        <f t="shared" si="1757"/>
        <v>11308</v>
      </c>
      <c r="G11311">
        <f t="shared" si="1764"/>
        <v>2.8270000000000001E-3</v>
      </c>
      <c r="H11311">
        <f t="shared" si="1758"/>
        <v>0</v>
      </c>
      <c r="I11311">
        <f t="shared" si="1756"/>
        <v>0</v>
      </c>
      <c r="J11311">
        <f t="shared" si="1765"/>
        <v>0</v>
      </c>
      <c r="L11311">
        <f t="shared" si="1759"/>
        <v>7308</v>
      </c>
      <c r="M11311">
        <f t="shared" si="1766"/>
        <v>1.8270000000000001E-3</v>
      </c>
      <c r="N11311">
        <f t="shared" si="1753"/>
        <v>0</v>
      </c>
      <c r="O11311">
        <f t="shared" si="1754"/>
        <v>0</v>
      </c>
      <c r="P11311">
        <f t="shared" si="1755"/>
        <v>0</v>
      </c>
      <c r="Q11311">
        <f t="shared" si="1760"/>
        <v>-0.1640625</v>
      </c>
      <c r="R11311">
        <f>Random!A11309</f>
        <v>-8.0592019960739947E-2</v>
      </c>
      <c r="T11311">
        <f t="shared" ca="1" si="1761"/>
        <v>0.10395125654331042</v>
      </c>
      <c r="U11311">
        <f t="shared" ca="1" si="1762"/>
        <v>0</v>
      </c>
      <c r="V11311">
        <f t="shared" ca="1" si="1763"/>
        <v>0</v>
      </c>
    </row>
    <row r="11312" spans="6:22" x14ac:dyDescent="0.25">
      <c r="F11312">
        <f t="shared" si="1757"/>
        <v>11309</v>
      </c>
      <c r="G11312">
        <f t="shared" si="1764"/>
        <v>2.8272499999999999E-3</v>
      </c>
      <c r="H11312">
        <f t="shared" si="1758"/>
        <v>0</v>
      </c>
      <c r="I11312">
        <f t="shared" si="1756"/>
        <v>0</v>
      </c>
      <c r="J11312">
        <f t="shared" si="1765"/>
        <v>0</v>
      </c>
      <c r="L11312">
        <f t="shared" si="1759"/>
        <v>7309</v>
      </c>
      <c r="M11312">
        <f t="shared" si="1766"/>
        <v>1.8272500000000001E-3</v>
      </c>
      <c r="N11312">
        <f t="shared" si="1753"/>
        <v>0</v>
      </c>
      <c r="O11312">
        <f t="shared" si="1754"/>
        <v>0</v>
      </c>
      <c r="P11312">
        <f t="shared" si="1755"/>
        <v>0</v>
      </c>
      <c r="Q11312">
        <f t="shared" si="1760"/>
        <v>4.6875E-2</v>
      </c>
      <c r="R11312">
        <f>Random!A11310</f>
        <v>2.153307148486483E-2</v>
      </c>
      <c r="T11312">
        <f t="shared" ca="1" si="1761"/>
        <v>9.7349851341872323E-2</v>
      </c>
      <c r="U11312">
        <f t="shared" ca="1" si="1762"/>
        <v>0</v>
      </c>
      <c r="V11312">
        <f t="shared" ca="1" si="1763"/>
        <v>0</v>
      </c>
    </row>
    <row r="11313" spans="6:22" x14ac:dyDescent="0.25">
      <c r="F11313">
        <f t="shared" si="1757"/>
        <v>11310</v>
      </c>
      <c r="G11313">
        <f t="shared" si="1764"/>
        <v>2.8275000000000002E-3</v>
      </c>
      <c r="H11313">
        <f t="shared" si="1758"/>
        <v>0</v>
      </c>
      <c r="I11313">
        <f t="shared" si="1756"/>
        <v>0</v>
      </c>
      <c r="J11313">
        <f t="shared" si="1765"/>
        <v>0</v>
      </c>
      <c r="L11313">
        <f t="shared" si="1759"/>
        <v>7310</v>
      </c>
      <c r="M11313">
        <f t="shared" si="1766"/>
        <v>1.8274999999999999E-3</v>
      </c>
      <c r="N11313">
        <f t="shared" si="1753"/>
        <v>0</v>
      </c>
      <c r="O11313">
        <f t="shared" si="1754"/>
        <v>0</v>
      </c>
      <c r="P11313">
        <f t="shared" si="1755"/>
        <v>0</v>
      </c>
      <c r="Q11313">
        <f t="shared" si="1760"/>
        <v>-0.359375</v>
      </c>
      <c r="R11313">
        <f>Random!A11311</f>
        <v>-0.1789045359504583</v>
      </c>
      <c r="T11313">
        <f t="shared" ca="1" si="1761"/>
        <v>5.5290660680656946E-2</v>
      </c>
      <c r="U11313">
        <f t="shared" ca="1" si="1762"/>
        <v>0</v>
      </c>
      <c r="V11313">
        <f t="shared" ca="1" si="1763"/>
        <v>0</v>
      </c>
    </row>
    <row r="11314" spans="6:22" x14ac:dyDescent="0.25">
      <c r="F11314">
        <f t="shared" si="1757"/>
        <v>11311</v>
      </c>
      <c r="G11314">
        <f t="shared" si="1764"/>
        <v>2.82775E-3</v>
      </c>
      <c r="H11314">
        <f t="shared" si="1758"/>
        <v>0</v>
      </c>
      <c r="I11314">
        <f t="shared" si="1756"/>
        <v>0</v>
      </c>
      <c r="J11314">
        <f t="shared" si="1765"/>
        <v>0</v>
      </c>
      <c r="L11314">
        <f t="shared" si="1759"/>
        <v>7311</v>
      </c>
      <c r="M11314">
        <f t="shared" si="1766"/>
        <v>1.8277499999999999E-3</v>
      </c>
      <c r="N11314">
        <f t="shared" si="1753"/>
        <v>0</v>
      </c>
      <c r="O11314">
        <f t="shared" si="1754"/>
        <v>0</v>
      </c>
      <c r="P11314">
        <f t="shared" si="1755"/>
        <v>0</v>
      </c>
      <c r="Q11314">
        <f t="shared" si="1760"/>
        <v>-0.2734375</v>
      </c>
      <c r="R11314">
        <f>Random!A11312</f>
        <v>-0.13671648091654653</v>
      </c>
      <c r="T11314">
        <f t="shared" ca="1" si="1761"/>
        <v>-4.6733497546487066E-3</v>
      </c>
      <c r="U11314">
        <f t="shared" ca="1" si="1762"/>
        <v>0</v>
      </c>
      <c r="V11314">
        <f t="shared" ca="1" si="1763"/>
        <v>0</v>
      </c>
    </row>
    <row r="11315" spans="6:22" x14ac:dyDescent="0.25">
      <c r="F11315">
        <f t="shared" si="1757"/>
        <v>11312</v>
      </c>
      <c r="G11315">
        <f t="shared" si="1764"/>
        <v>2.8279999999999998E-3</v>
      </c>
      <c r="H11315">
        <f t="shared" si="1758"/>
        <v>0</v>
      </c>
      <c r="I11315">
        <f t="shared" si="1756"/>
        <v>0</v>
      </c>
      <c r="J11315">
        <f t="shared" si="1765"/>
        <v>0</v>
      </c>
      <c r="L11315">
        <f t="shared" si="1759"/>
        <v>7312</v>
      </c>
      <c r="M11315">
        <f t="shared" si="1766"/>
        <v>1.828E-3</v>
      </c>
      <c r="N11315">
        <f t="shared" si="1753"/>
        <v>0</v>
      </c>
      <c r="O11315">
        <f t="shared" si="1754"/>
        <v>0</v>
      </c>
      <c r="P11315">
        <f t="shared" si="1755"/>
        <v>0</v>
      </c>
      <c r="Q11315">
        <f t="shared" si="1760"/>
        <v>-0.1875</v>
      </c>
      <c r="R11315">
        <f>Random!A11313</f>
        <v>-9.3533024993923464E-2</v>
      </c>
      <c r="T11315">
        <f t="shared" ca="1" si="1761"/>
        <v>-6.4414818025168089E-2</v>
      </c>
      <c r="U11315">
        <f t="shared" ca="1" si="1762"/>
        <v>0</v>
      </c>
      <c r="V11315">
        <f t="shared" ca="1" si="1763"/>
        <v>0</v>
      </c>
    </row>
    <row r="11316" spans="6:22" x14ac:dyDescent="0.25">
      <c r="F11316">
        <f t="shared" si="1757"/>
        <v>11313</v>
      </c>
      <c r="G11316">
        <f t="shared" si="1764"/>
        <v>2.82825E-3</v>
      </c>
      <c r="H11316">
        <f t="shared" si="1758"/>
        <v>0</v>
      </c>
      <c r="I11316">
        <f t="shared" si="1756"/>
        <v>0</v>
      </c>
      <c r="J11316">
        <f t="shared" si="1765"/>
        <v>0</v>
      </c>
      <c r="L11316">
        <f t="shared" si="1759"/>
        <v>7313</v>
      </c>
      <c r="M11316">
        <f t="shared" si="1766"/>
        <v>1.82825E-3</v>
      </c>
      <c r="N11316">
        <f t="shared" si="1753"/>
        <v>0</v>
      </c>
      <c r="O11316">
        <f t="shared" si="1754"/>
        <v>0</v>
      </c>
      <c r="P11316">
        <f t="shared" si="1755"/>
        <v>0</v>
      </c>
      <c r="Q11316">
        <f t="shared" si="1760"/>
        <v>-0.1640625</v>
      </c>
      <c r="R11316">
        <f>Random!A11314</f>
        <v>-8.104620747137059E-2</v>
      </c>
      <c r="T11316">
        <f t="shared" ca="1" si="1761"/>
        <v>-9.9776941216578333E-2</v>
      </c>
      <c r="U11316">
        <f t="shared" ca="1" si="1762"/>
        <v>0</v>
      </c>
      <c r="V11316">
        <f t="shared" ca="1" si="1763"/>
        <v>0</v>
      </c>
    </row>
    <row r="11317" spans="6:22" x14ac:dyDescent="0.25">
      <c r="F11317">
        <f t="shared" si="1757"/>
        <v>11314</v>
      </c>
      <c r="G11317">
        <f t="shared" si="1764"/>
        <v>2.8284999999999999E-3</v>
      </c>
      <c r="H11317">
        <f t="shared" si="1758"/>
        <v>0</v>
      </c>
      <c r="I11317">
        <f t="shared" si="1756"/>
        <v>0</v>
      </c>
      <c r="J11317">
        <f t="shared" si="1765"/>
        <v>0</v>
      </c>
      <c r="L11317">
        <f t="shared" si="1759"/>
        <v>7314</v>
      </c>
      <c r="M11317">
        <f t="shared" si="1766"/>
        <v>1.8285E-3</v>
      </c>
      <c r="N11317">
        <f t="shared" si="1753"/>
        <v>0</v>
      </c>
      <c r="O11317">
        <f t="shared" si="1754"/>
        <v>0</v>
      </c>
      <c r="P11317">
        <f t="shared" si="1755"/>
        <v>0</v>
      </c>
      <c r="Q11317">
        <f t="shared" si="1760"/>
        <v>-0.640625</v>
      </c>
      <c r="R11317">
        <f>Random!A11315</f>
        <v>-0.31883324574304717</v>
      </c>
      <c r="T11317">
        <f t="shared" ca="1" si="1761"/>
        <v>-9.9724347739335348E-2</v>
      </c>
      <c r="U11317">
        <f t="shared" ca="1" si="1762"/>
        <v>0</v>
      </c>
      <c r="V11317">
        <f t="shared" ca="1" si="1763"/>
        <v>0</v>
      </c>
    </row>
    <row r="11318" spans="6:22" x14ac:dyDescent="0.25">
      <c r="F11318">
        <f t="shared" si="1757"/>
        <v>11315</v>
      </c>
      <c r="G11318">
        <f t="shared" si="1764"/>
        <v>2.8287500000000001E-3</v>
      </c>
      <c r="H11318">
        <f t="shared" si="1758"/>
        <v>0</v>
      </c>
      <c r="I11318">
        <f t="shared" si="1756"/>
        <v>0</v>
      </c>
      <c r="J11318">
        <f t="shared" si="1765"/>
        <v>0</v>
      </c>
      <c r="L11318">
        <f t="shared" si="1759"/>
        <v>7315</v>
      </c>
      <c r="M11318">
        <f t="shared" si="1766"/>
        <v>1.8287500000000001E-3</v>
      </c>
      <c r="N11318">
        <f t="shared" si="1753"/>
        <v>0</v>
      </c>
      <c r="O11318">
        <f t="shared" si="1754"/>
        <v>0</v>
      </c>
      <c r="P11318">
        <f t="shared" si="1755"/>
        <v>0</v>
      </c>
      <c r="Q11318">
        <f t="shared" si="1760"/>
        <v>-0.328125</v>
      </c>
      <c r="R11318">
        <f>Random!A11316</f>
        <v>-0.16453082736001801</v>
      </c>
      <c r="T11318">
        <f t="shared" ca="1" si="1761"/>
        <v>-6.1599836072091359E-2</v>
      </c>
      <c r="U11318">
        <f t="shared" ca="1" si="1762"/>
        <v>0</v>
      </c>
      <c r="V11318">
        <f t="shared" ca="1" si="1763"/>
        <v>0</v>
      </c>
    </row>
    <row r="11319" spans="6:22" x14ac:dyDescent="0.25">
      <c r="F11319">
        <f t="shared" si="1757"/>
        <v>11316</v>
      </c>
      <c r="G11319">
        <f t="shared" si="1764"/>
        <v>2.8289999999999999E-3</v>
      </c>
      <c r="H11319">
        <f t="shared" si="1758"/>
        <v>0</v>
      </c>
      <c r="I11319">
        <f t="shared" si="1756"/>
        <v>0</v>
      </c>
      <c r="J11319">
        <f t="shared" si="1765"/>
        <v>0</v>
      </c>
      <c r="L11319">
        <f t="shared" si="1759"/>
        <v>7316</v>
      </c>
      <c r="M11319">
        <f t="shared" si="1766"/>
        <v>1.8289999999999999E-3</v>
      </c>
      <c r="N11319">
        <f t="shared" si="1753"/>
        <v>0</v>
      </c>
      <c r="O11319">
        <f t="shared" si="1754"/>
        <v>0</v>
      </c>
      <c r="P11319">
        <f t="shared" si="1755"/>
        <v>0</v>
      </c>
      <c r="Q11319">
        <f t="shared" si="1760"/>
        <v>-0.5703125</v>
      </c>
      <c r="R11319">
        <f>Random!A11317</f>
        <v>-0.28461470536090483</v>
      </c>
      <c r="T11319">
        <f t="shared" ca="1" si="1761"/>
        <v>-2.9416438393153818E-3</v>
      </c>
      <c r="U11319">
        <f t="shared" ca="1" si="1762"/>
        <v>0</v>
      </c>
      <c r="V11319">
        <f t="shared" ca="1" si="1763"/>
        <v>0</v>
      </c>
    </row>
    <row r="11320" spans="6:22" x14ac:dyDescent="0.25">
      <c r="F11320">
        <f t="shared" si="1757"/>
        <v>11317</v>
      </c>
      <c r="G11320">
        <f t="shared" si="1764"/>
        <v>2.8292500000000002E-3</v>
      </c>
      <c r="H11320">
        <f t="shared" si="1758"/>
        <v>0</v>
      </c>
      <c r="I11320">
        <f t="shared" si="1756"/>
        <v>0</v>
      </c>
      <c r="J11320">
        <f t="shared" si="1765"/>
        <v>0</v>
      </c>
      <c r="L11320">
        <f t="shared" si="1759"/>
        <v>7317</v>
      </c>
      <c r="M11320">
        <f t="shared" si="1766"/>
        <v>1.8292499999999999E-3</v>
      </c>
      <c r="N11320">
        <f t="shared" si="1753"/>
        <v>0</v>
      </c>
      <c r="O11320">
        <f t="shared" si="1754"/>
        <v>0</v>
      </c>
      <c r="P11320">
        <f t="shared" si="1755"/>
        <v>0</v>
      </c>
      <c r="Q11320">
        <f t="shared" si="1760"/>
        <v>4.6875E-2</v>
      </c>
      <c r="R11320">
        <f>Random!A11318</f>
        <v>2.1994607697908952E-2</v>
      </c>
      <c r="T11320">
        <f t="shared" ca="1" si="1761"/>
        <v>5.9312748338398467E-2</v>
      </c>
      <c r="U11320">
        <f t="shared" ca="1" si="1762"/>
        <v>0</v>
      </c>
      <c r="V11320">
        <f t="shared" ca="1" si="1763"/>
        <v>0</v>
      </c>
    </row>
    <row r="11321" spans="6:22" x14ac:dyDescent="0.25">
      <c r="F11321">
        <f t="shared" si="1757"/>
        <v>11318</v>
      </c>
      <c r="G11321">
        <f t="shared" si="1764"/>
        <v>2.8295E-3</v>
      </c>
      <c r="H11321">
        <f t="shared" si="1758"/>
        <v>0</v>
      </c>
      <c r="I11321">
        <f t="shared" si="1756"/>
        <v>0</v>
      </c>
      <c r="J11321">
        <f t="shared" si="1765"/>
        <v>0</v>
      </c>
      <c r="L11321">
        <f t="shared" si="1759"/>
        <v>7318</v>
      </c>
      <c r="M11321">
        <f t="shared" si="1766"/>
        <v>1.8295E-3</v>
      </c>
      <c r="N11321">
        <f t="shared" si="1753"/>
        <v>0</v>
      </c>
      <c r="O11321">
        <f t="shared" si="1754"/>
        <v>0</v>
      </c>
      <c r="P11321">
        <f t="shared" si="1755"/>
        <v>0</v>
      </c>
      <c r="Q11321">
        <f t="shared" si="1760"/>
        <v>-0.6796875</v>
      </c>
      <c r="R11321">
        <f>Random!A11319</f>
        <v>-0.34096115594483489</v>
      </c>
      <c r="T11321">
        <f t="shared" ca="1" si="1761"/>
        <v>9.976195527873892E-2</v>
      </c>
      <c r="U11321">
        <f t="shared" ca="1" si="1762"/>
        <v>0</v>
      </c>
      <c r="V11321">
        <f t="shared" ca="1" si="1763"/>
        <v>0</v>
      </c>
    </row>
    <row r="11322" spans="6:22" x14ac:dyDescent="0.25">
      <c r="F11322">
        <f t="shared" si="1757"/>
        <v>11319</v>
      </c>
      <c r="G11322">
        <f t="shared" si="1764"/>
        <v>2.8297499999999998E-3</v>
      </c>
      <c r="H11322">
        <f t="shared" si="1758"/>
        <v>0</v>
      </c>
      <c r="I11322">
        <f t="shared" si="1756"/>
        <v>0</v>
      </c>
      <c r="J11322">
        <f t="shared" si="1765"/>
        <v>0</v>
      </c>
      <c r="L11322">
        <f t="shared" si="1759"/>
        <v>7319</v>
      </c>
      <c r="M11322">
        <f t="shared" si="1766"/>
        <v>1.82975E-3</v>
      </c>
      <c r="N11322">
        <f t="shared" si="1753"/>
        <v>0</v>
      </c>
      <c r="O11322">
        <f t="shared" si="1754"/>
        <v>0</v>
      </c>
      <c r="P11322">
        <f t="shared" si="1755"/>
        <v>0</v>
      </c>
      <c r="Q11322">
        <f t="shared" si="1760"/>
        <v>0.765625</v>
      </c>
      <c r="R11322">
        <f>Random!A11320</f>
        <v>0.38303268270724089</v>
      </c>
      <c r="T11322">
        <f t="shared" ca="1" si="1761"/>
        <v>0.10578755982764586</v>
      </c>
      <c r="U11322">
        <f t="shared" ca="1" si="1762"/>
        <v>0</v>
      </c>
      <c r="V11322">
        <f t="shared" ca="1" si="1763"/>
        <v>0</v>
      </c>
    </row>
    <row r="11323" spans="6:22" x14ac:dyDescent="0.25">
      <c r="F11323">
        <f t="shared" si="1757"/>
        <v>11320</v>
      </c>
      <c r="G11323">
        <f t="shared" si="1764"/>
        <v>2.8300000000000001E-3</v>
      </c>
      <c r="H11323">
        <f t="shared" si="1758"/>
        <v>0</v>
      </c>
      <c r="I11323">
        <f t="shared" si="1756"/>
        <v>0</v>
      </c>
      <c r="J11323">
        <f t="shared" si="1765"/>
        <v>0</v>
      </c>
      <c r="L11323">
        <f t="shared" si="1759"/>
        <v>7320</v>
      </c>
      <c r="M11323">
        <f t="shared" si="1766"/>
        <v>1.83E-3</v>
      </c>
      <c r="N11323">
        <f t="shared" si="1753"/>
        <v>0</v>
      </c>
      <c r="O11323">
        <f t="shared" si="1754"/>
        <v>0</v>
      </c>
      <c r="P11323">
        <f t="shared" si="1755"/>
        <v>0</v>
      </c>
      <c r="Q11323">
        <f t="shared" si="1760"/>
        <v>-0.8828125</v>
      </c>
      <c r="R11323">
        <f>Random!A11321</f>
        <v>-0.44322527678437595</v>
      </c>
      <c r="T11323">
        <f t="shared" ca="1" si="1761"/>
        <v>7.466113649065792E-2</v>
      </c>
      <c r="U11323">
        <f t="shared" ca="1" si="1762"/>
        <v>0</v>
      </c>
      <c r="V11323">
        <f t="shared" ca="1" si="1763"/>
        <v>0</v>
      </c>
    </row>
    <row r="11324" spans="6:22" x14ac:dyDescent="0.25">
      <c r="F11324">
        <f t="shared" si="1757"/>
        <v>11321</v>
      </c>
      <c r="G11324">
        <f t="shared" si="1764"/>
        <v>2.8302499999999999E-3</v>
      </c>
      <c r="H11324">
        <f t="shared" si="1758"/>
        <v>0</v>
      </c>
      <c r="I11324">
        <f t="shared" si="1756"/>
        <v>0</v>
      </c>
      <c r="J11324">
        <f t="shared" si="1765"/>
        <v>0</v>
      </c>
      <c r="L11324">
        <f t="shared" si="1759"/>
        <v>7321</v>
      </c>
      <c r="M11324">
        <f t="shared" si="1766"/>
        <v>1.8302500000000001E-3</v>
      </c>
      <c r="N11324">
        <f t="shared" si="1753"/>
        <v>0</v>
      </c>
      <c r="O11324">
        <f t="shared" si="1754"/>
        <v>0</v>
      </c>
      <c r="P11324">
        <f t="shared" si="1755"/>
        <v>0</v>
      </c>
      <c r="Q11324">
        <f t="shared" si="1760"/>
        <v>-0.9921875</v>
      </c>
      <c r="R11324">
        <f>Random!A11322</f>
        <v>-0.49612637024370787</v>
      </c>
      <c r="T11324">
        <f t="shared" ca="1" si="1761"/>
        <v>2.0490505278961981E-2</v>
      </c>
      <c r="U11324">
        <f t="shared" ca="1" si="1762"/>
        <v>0</v>
      </c>
      <c r="V11324">
        <f t="shared" ca="1" si="1763"/>
        <v>0</v>
      </c>
    </row>
    <row r="11325" spans="6:22" x14ac:dyDescent="0.25">
      <c r="F11325">
        <f t="shared" si="1757"/>
        <v>11322</v>
      </c>
      <c r="G11325">
        <f t="shared" si="1764"/>
        <v>2.8305000000000001E-3</v>
      </c>
      <c r="H11325">
        <f t="shared" si="1758"/>
        <v>0</v>
      </c>
      <c r="I11325">
        <f t="shared" si="1756"/>
        <v>0</v>
      </c>
      <c r="J11325">
        <f t="shared" si="1765"/>
        <v>0</v>
      </c>
      <c r="L11325">
        <f t="shared" si="1759"/>
        <v>7322</v>
      </c>
      <c r="M11325">
        <f t="shared" si="1766"/>
        <v>1.8305000000000001E-3</v>
      </c>
      <c r="N11325">
        <f t="shared" si="1753"/>
        <v>0</v>
      </c>
      <c r="O11325">
        <f t="shared" si="1754"/>
        <v>0</v>
      </c>
      <c r="P11325">
        <f t="shared" si="1755"/>
        <v>0</v>
      </c>
      <c r="Q11325">
        <f t="shared" si="1760"/>
        <v>0.78125</v>
      </c>
      <c r="R11325">
        <f>Random!A11323</f>
        <v>0.39091599006015232</v>
      </c>
      <c r="T11325">
        <f t="shared" ca="1" si="1761"/>
        <v>-3.792143799678576E-2</v>
      </c>
      <c r="U11325">
        <f t="shared" ca="1" si="1762"/>
        <v>0</v>
      </c>
      <c r="V11325">
        <f t="shared" ca="1" si="1763"/>
        <v>0</v>
      </c>
    </row>
    <row r="11326" spans="6:22" x14ac:dyDescent="0.25">
      <c r="F11326">
        <f t="shared" si="1757"/>
        <v>11323</v>
      </c>
      <c r="G11326">
        <f t="shared" si="1764"/>
        <v>2.8307499999999999E-3</v>
      </c>
      <c r="H11326">
        <f t="shared" si="1758"/>
        <v>0</v>
      </c>
      <c r="I11326">
        <f t="shared" si="1756"/>
        <v>0</v>
      </c>
      <c r="J11326">
        <f t="shared" si="1765"/>
        <v>0</v>
      </c>
      <c r="L11326">
        <f t="shared" si="1759"/>
        <v>7323</v>
      </c>
      <c r="M11326">
        <f t="shared" si="1766"/>
        <v>1.8307499999999999E-3</v>
      </c>
      <c r="N11326">
        <f t="shared" si="1753"/>
        <v>0</v>
      </c>
      <c r="O11326">
        <f t="shared" si="1754"/>
        <v>0</v>
      </c>
      <c r="P11326">
        <f t="shared" si="1755"/>
        <v>0</v>
      </c>
      <c r="Q11326">
        <f t="shared" si="1760"/>
        <v>0.9921875</v>
      </c>
      <c r="R11326">
        <f>Random!A11324</f>
        <v>0.49476895656623643</v>
      </c>
      <c r="T11326">
        <f t="shared" ca="1" si="1761"/>
        <v>-8.5990030689371666E-2</v>
      </c>
      <c r="U11326">
        <f t="shared" ca="1" si="1762"/>
        <v>0</v>
      </c>
      <c r="V11326">
        <f t="shared" ca="1" si="1763"/>
        <v>0</v>
      </c>
    </row>
    <row r="11327" spans="6:22" x14ac:dyDescent="0.25">
      <c r="F11327">
        <f t="shared" si="1757"/>
        <v>11324</v>
      </c>
      <c r="G11327">
        <f t="shared" si="1764"/>
        <v>2.8310000000000002E-3</v>
      </c>
      <c r="H11327">
        <f t="shared" si="1758"/>
        <v>0</v>
      </c>
      <c r="I11327">
        <f t="shared" si="1756"/>
        <v>0</v>
      </c>
      <c r="J11327">
        <f t="shared" si="1765"/>
        <v>0</v>
      </c>
      <c r="L11327">
        <f t="shared" si="1759"/>
        <v>7324</v>
      </c>
      <c r="M11327">
        <f t="shared" si="1766"/>
        <v>1.8309999999999999E-3</v>
      </c>
      <c r="N11327">
        <f t="shared" si="1753"/>
        <v>0</v>
      </c>
      <c r="O11327">
        <f t="shared" si="1754"/>
        <v>0</v>
      </c>
      <c r="P11327">
        <f t="shared" si="1755"/>
        <v>0</v>
      </c>
      <c r="Q11327">
        <f t="shared" si="1760"/>
        <v>0.3671875</v>
      </c>
      <c r="R11327">
        <f>Random!A11325</f>
        <v>0.18447557096906475</v>
      </c>
      <c r="T11327">
        <f t="shared" ca="1" si="1761"/>
        <v>-0.10466633580554584</v>
      </c>
      <c r="U11327">
        <f t="shared" ca="1" si="1762"/>
        <v>0</v>
      </c>
      <c r="V11327">
        <f t="shared" ca="1" si="1763"/>
        <v>0</v>
      </c>
    </row>
    <row r="11328" spans="6:22" x14ac:dyDescent="0.25">
      <c r="F11328">
        <f t="shared" si="1757"/>
        <v>11325</v>
      </c>
      <c r="G11328">
        <f t="shared" si="1764"/>
        <v>2.83125E-3</v>
      </c>
      <c r="H11328">
        <f t="shared" si="1758"/>
        <v>0</v>
      </c>
      <c r="I11328">
        <f t="shared" si="1756"/>
        <v>0</v>
      </c>
      <c r="J11328">
        <f t="shared" si="1765"/>
        <v>0</v>
      </c>
      <c r="L11328">
        <f t="shared" si="1759"/>
        <v>7325</v>
      </c>
      <c r="M11328">
        <f t="shared" si="1766"/>
        <v>1.83125E-3</v>
      </c>
      <c r="N11328">
        <f t="shared" si="1753"/>
        <v>0</v>
      </c>
      <c r="O11328">
        <f t="shared" si="1754"/>
        <v>0</v>
      </c>
      <c r="P11328">
        <f t="shared" si="1755"/>
        <v>0</v>
      </c>
      <c r="Q11328">
        <f t="shared" si="1760"/>
        <v>0.25</v>
      </c>
      <c r="R11328">
        <f>Random!A11326</f>
        <v>0.12377905655575361</v>
      </c>
      <c r="T11328">
        <f t="shared" ca="1" si="1761"/>
        <v>-8.555440716793071E-2</v>
      </c>
      <c r="U11328">
        <f t="shared" ca="1" si="1762"/>
        <v>0</v>
      </c>
      <c r="V11328">
        <f t="shared" ca="1" si="1763"/>
        <v>0</v>
      </c>
    </row>
    <row r="11329" spans="6:22" x14ac:dyDescent="0.25">
      <c r="F11329">
        <f t="shared" si="1757"/>
        <v>11326</v>
      </c>
      <c r="G11329">
        <f t="shared" si="1764"/>
        <v>2.8314999999999998E-3</v>
      </c>
      <c r="H11329">
        <f t="shared" si="1758"/>
        <v>0</v>
      </c>
      <c r="I11329">
        <f t="shared" si="1756"/>
        <v>0</v>
      </c>
      <c r="J11329">
        <f t="shared" si="1765"/>
        <v>0</v>
      </c>
      <c r="L11329">
        <f t="shared" si="1759"/>
        <v>7326</v>
      </c>
      <c r="M11329">
        <f t="shared" si="1766"/>
        <v>1.8315E-3</v>
      </c>
      <c r="N11329">
        <f t="shared" si="1753"/>
        <v>0</v>
      </c>
      <c r="O11329">
        <f t="shared" si="1754"/>
        <v>0</v>
      </c>
      <c r="P11329">
        <f t="shared" si="1755"/>
        <v>0</v>
      </c>
      <c r="Q11329">
        <f t="shared" si="1760"/>
        <v>-0.6328125</v>
      </c>
      <c r="R11329">
        <f>Random!A11327</f>
        <v>-0.31684159466721518</v>
      </c>
      <c r="T11329">
        <f t="shared" ca="1" si="1761"/>
        <v>-3.7707146347063944E-2</v>
      </c>
      <c r="U11329">
        <f t="shared" ca="1" si="1762"/>
        <v>0</v>
      </c>
      <c r="V11329">
        <f t="shared" ca="1" si="1763"/>
        <v>0</v>
      </c>
    </row>
    <row r="11330" spans="6:22" x14ac:dyDescent="0.25">
      <c r="F11330">
        <f t="shared" si="1757"/>
        <v>11327</v>
      </c>
      <c r="G11330">
        <f t="shared" si="1764"/>
        <v>2.8317500000000001E-3</v>
      </c>
      <c r="H11330">
        <f t="shared" si="1758"/>
        <v>0</v>
      </c>
      <c r="I11330">
        <f t="shared" si="1756"/>
        <v>0</v>
      </c>
      <c r="J11330">
        <f t="shared" si="1765"/>
        <v>0</v>
      </c>
      <c r="L11330">
        <f t="shared" si="1759"/>
        <v>7327</v>
      </c>
      <c r="M11330">
        <f t="shared" si="1766"/>
        <v>1.83175E-3</v>
      </c>
      <c r="N11330">
        <f t="shared" si="1753"/>
        <v>0</v>
      </c>
      <c r="O11330">
        <f t="shared" si="1754"/>
        <v>0</v>
      </c>
      <c r="P11330">
        <f t="shared" si="1755"/>
        <v>0</v>
      </c>
      <c r="Q11330">
        <f t="shared" si="1760"/>
        <v>-0.28125</v>
      </c>
      <c r="R11330">
        <f>Random!A11328</f>
        <v>-0.14041196829085201</v>
      </c>
      <c r="T11330">
        <f t="shared" ca="1" si="1761"/>
        <v>2.450737208047167E-2</v>
      </c>
      <c r="U11330">
        <f t="shared" ca="1" si="1762"/>
        <v>0</v>
      </c>
      <c r="V11330">
        <f t="shared" ca="1" si="1763"/>
        <v>0</v>
      </c>
    </row>
    <row r="11331" spans="6:22" x14ac:dyDescent="0.25">
      <c r="F11331">
        <f t="shared" si="1757"/>
        <v>11328</v>
      </c>
      <c r="G11331">
        <f t="shared" si="1764"/>
        <v>2.8319999999999999E-3</v>
      </c>
      <c r="H11331">
        <f t="shared" si="1758"/>
        <v>0</v>
      </c>
      <c r="I11331">
        <f t="shared" si="1756"/>
        <v>0</v>
      </c>
      <c r="J11331">
        <f t="shared" si="1765"/>
        <v>0</v>
      </c>
      <c r="L11331">
        <f t="shared" si="1759"/>
        <v>7328</v>
      </c>
      <c r="M11331">
        <f t="shared" si="1766"/>
        <v>1.8320000000000001E-3</v>
      </c>
      <c r="N11331">
        <f t="shared" si="1753"/>
        <v>0</v>
      </c>
      <c r="O11331">
        <f t="shared" si="1754"/>
        <v>0</v>
      </c>
      <c r="P11331">
        <f t="shared" si="1755"/>
        <v>0</v>
      </c>
      <c r="Q11331">
        <f t="shared" si="1760"/>
        <v>0.140625</v>
      </c>
      <c r="R11331">
        <f>Random!A11329</f>
        <v>7.0598233428519452E-2</v>
      </c>
      <c r="T11331">
        <f t="shared" ca="1" si="1761"/>
        <v>7.6652779452606845E-2</v>
      </c>
      <c r="U11331">
        <f t="shared" ca="1" si="1762"/>
        <v>0</v>
      </c>
      <c r="V11331">
        <f t="shared" ca="1" si="1763"/>
        <v>0</v>
      </c>
    </row>
    <row r="11332" spans="6:22" x14ac:dyDescent="0.25">
      <c r="F11332">
        <f t="shared" si="1757"/>
        <v>11329</v>
      </c>
      <c r="G11332">
        <f t="shared" si="1764"/>
        <v>2.8322500000000001E-3</v>
      </c>
      <c r="H11332">
        <f t="shared" si="1758"/>
        <v>0</v>
      </c>
      <c r="I11332">
        <f t="shared" si="1756"/>
        <v>0</v>
      </c>
      <c r="J11332">
        <f t="shared" si="1765"/>
        <v>0</v>
      </c>
      <c r="L11332">
        <f t="shared" si="1759"/>
        <v>7329</v>
      </c>
      <c r="M11332">
        <f t="shared" si="1766"/>
        <v>1.8322499999999999E-3</v>
      </c>
      <c r="N11332">
        <f t="shared" ref="N11332:N11395" si="1767">IF(AND(0&lt;=M11332,M11332&lt;=$D$6),2*PI()*($D$8+$D$5*M11332/(2*$D$6))*M11332,0)</f>
        <v>0</v>
      </c>
      <c r="O11332">
        <f t="shared" ref="O11332:O11395" si="1768">SIN(N11332)</f>
        <v>0</v>
      </c>
      <c r="P11332">
        <f t="shared" ref="P11332:P11395" si="1769">ROUND(O11332*$D$3,0)/($D$3)</f>
        <v>0</v>
      </c>
      <c r="Q11332">
        <f t="shared" si="1760"/>
        <v>-0.921875</v>
      </c>
      <c r="R11332">
        <f>Random!A11330</f>
        <v>-0.46072041552201071</v>
      </c>
      <c r="T11332">
        <f t="shared" ca="1" si="1761"/>
        <v>0.10042915752730426</v>
      </c>
      <c r="U11332">
        <f t="shared" ca="1" si="1762"/>
        <v>0</v>
      </c>
      <c r="V11332">
        <f t="shared" ca="1" si="1763"/>
        <v>0</v>
      </c>
    </row>
    <row r="11333" spans="6:22" x14ac:dyDescent="0.25">
      <c r="F11333">
        <f t="shared" si="1757"/>
        <v>11330</v>
      </c>
      <c r="G11333">
        <f t="shared" si="1764"/>
        <v>2.8324999999999999E-3</v>
      </c>
      <c r="H11333">
        <f t="shared" si="1758"/>
        <v>0</v>
      </c>
      <c r="I11333">
        <f t="shared" ref="I11333:I11396" si="1770">SIN(H11333)</f>
        <v>0</v>
      </c>
      <c r="J11333">
        <f t="shared" si="1765"/>
        <v>0</v>
      </c>
      <c r="L11333">
        <f t="shared" si="1759"/>
        <v>7330</v>
      </c>
      <c r="M11333">
        <f t="shared" si="1766"/>
        <v>1.8324999999999999E-3</v>
      </c>
      <c r="N11333">
        <f t="shared" si="1767"/>
        <v>0</v>
      </c>
      <c r="O11333">
        <f t="shared" si="1768"/>
        <v>0</v>
      </c>
      <c r="P11333">
        <f t="shared" si="1769"/>
        <v>0</v>
      </c>
      <c r="Q11333">
        <f t="shared" si="1760"/>
        <v>0.4375</v>
      </c>
      <c r="R11333">
        <f>Random!A11331</f>
        <v>0.2175260708524237</v>
      </c>
      <c r="T11333">
        <f t="shared" ca="1" si="1761"/>
        <v>9.0510437182054482E-2</v>
      </c>
      <c r="U11333">
        <f t="shared" ca="1" si="1762"/>
        <v>0</v>
      </c>
      <c r="V11333">
        <f t="shared" ca="1" si="1763"/>
        <v>0</v>
      </c>
    </row>
    <row r="11334" spans="6:22" x14ac:dyDescent="0.25">
      <c r="F11334">
        <f t="shared" si="1757"/>
        <v>11331</v>
      </c>
      <c r="G11334">
        <f t="shared" si="1764"/>
        <v>2.8327500000000002E-3</v>
      </c>
      <c r="H11334">
        <f t="shared" si="1758"/>
        <v>0</v>
      </c>
      <c r="I11334">
        <f t="shared" si="1770"/>
        <v>0</v>
      </c>
      <c r="J11334">
        <f t="shared" si="1765"/>
        <v>0</v>
      </c>
      <c r="L11334">
        <f t="shared" si="1759"/>
        <v>7331</v>
      </c>
      <c r="M11334">
        <f t="shared" si="1766"/>
        <v>1.83275E-3</v>
      </c>
      <c r="N11334">
        <f t="shared" si="1767"/>
        <v>0</v>
      </c>
      <c r="O11334">
        <f t="shared" si="1768"/>
        <v>0</v>
      </c>
      <c r="P11334">
        <f t="shared" si="1769"/>
        <v>0</v>
      </c>
      <c r="Q11334">
        <f t="shared" si="1760"/>
        <v>-0.2265625</v>
      </c>
      <c r="R11334">
        <f>Random!A11332</f>
        <v>-0.1129722377361857</v>
      </c>
      <c r="T11334">
        <f t="shared" ca="1" si="1761"/>
        <v>5.0336638585282437E-2</v>
      </c>
      <c r="U11334">
        <f t="shared" ca="1" si="1762"/>
        <v>0</v>
      </c>
      <c r="V11334">
        <f t="shared" ca="1" si="1763"/>
        <v>0</v>
      </c>
    </row>
    <row r="11335" spans="6:22" x14ac:dyDescent="0.25">
      <c r="F11335">
        <f t="shared" si="1757"/>
        <v>11332</v>
      </c>
      <c r="G11335">
        <f t="shared" si="1764"/>
        <v>2.833E-3</v>
      </c>
      <c r="H11335">
        <f t="shared" si="1758"/>
        <v>0</v>
      </c>
      <c r="I11335">
        <f t="shared" si="1770"/>
        <v>0</v>
      </c>
      <c r="J11335">
        <f t="shared" si="1765"/>
        <v>0</v>
      </c>
      <c r="L11335">
        <f t="shared" si="1759"/>
        <v>7332</v>
      </c>
      <c r="M11335">
        <f t="shared" si="1766"/>
        <v>1.833E-3</v>
      </c>
      <c r="N11335">
        <f t="shared" si="1767"/>
        <v>0</v>
      </c>
      <c r="O11335">
        <f t="shared" si="1768"/>
        <v>0</v>
      </c>
      <c r="P11335">
        <f t="shared" si="1769"/>
        <v>0</v>
      </c>
      <c r="Q11335">
        <f t="shared" si="1760"/>
        <v>0.5234375</v>
      </c>
      <c r="R11335">
        <f>Random!A11333</f>
        <v>0.26224732995218925</v>
      </c>
      <c r="T11335">
        <f t="shared" ca="1" si="1761"/>
        <v>-6.5929050878677136E-3</v>
      </c>
      <c r="U11335">
        <f t="shared" ca="1" si="1762"/>
        <v>0</v>
      </c>
      <c r="V11335">
        <f t="shared" ca="1" si="1763"/>
        <v>0</v>
      </c>
    </row>
    <row r="11336" spans="6:22" x14ac:dyDescent="0.25">
      <c r="F11336">
        <f t="shared" si="1757"/>
        <v>11333</v>
      </c>
      <c r="G11336">
        <f t="shared" si="1764"/>
        <v>2.8332499999999998E-3</v>
      </c>
      <c r="H11336">
        <f t="shared" si="1758"/>
        <v>0</v>
      </c>
      <c r="I11336">
        <f t="shared" si="1770"/>
        <v>0</v>
      </c>
      <c r="J11336">
        <f t="shared" si="1765"/>
        <v>0</v>
      </c>
      <c r="L11336">
        <f t="shared" si="1759"/>
        <v>7333</v>
      </c>
      <c r="M11336">
        <f t="shared" si="1766"/>
        <v>1.83325E-3</v>
      </c>
      <c r="N11336">
        <f t="shared" si="1767"/>
        <v>0</v>
      </c>
      <c r="O11336">
        <f t="shared" si="1768"/>
        <v>0</v>
      </c>
      <c r="P11336">
        <f t="shared" si="1769"/>
        <v>0</v>
      </c>
      <c r="Q11336">
        <f t="shared" si="1760"/>
        <v>0.4765625</v>
      </c>
      <c r="R11336">
        <f>Random!A11334</f>
        <v>0.23659451462859604</v>
      </c>
      <c r="T11336">
        <f t="shared" ca="1" si="1761"/>
        <v>-5.9892194643146206E-2</v>
      </c>
      <c r="U11336">
        <f t="shared" ca="1" si="1762"/>
        <v>0</v>
      </c>
      <c r="V11336">
        <f t="shared" ca="1" si="1763"/>
        <v>0</v>
      </c>
    </row>
    <row r="11337" spans="6:22" x14ac:dyDescent="0.25">
      <c r="F11337">
        <f t="shared" si="1757"/>
        <v>11334</v>
      </c>
      <c r="G11337">
        <f t="shared" si="1764"/>
        <v>2.8335000000000001E-3</v>
      </c>
      <c r="H11337">
        <f t="shared" si="1758"/>
        <v>0</v>
      </c>
      <c r="I11337">
        <f t="shared" si="1770"/>
        <v>0</v>
      </c>
      <c r="J11337">
        <f t="shared" si="1765"/>
        <v>0</v>
      </c>
      <c r="L11337">
        <f t="shared" si="1759"/>
        <v>7334</v>
      </c>
      <c r="M11337">
        <f t="shared" si="1766"/>
        <v>1.8335000000000001E-3</v>
      </c>
      <c r="N11337">
        <f t="shared" si="1767"/>
        <v>0</v>
      </c>
      <c r="O11337">
        <f t="shared" si="1768"/>
        <v>0</v>
      </c>
      <c r="P11337">
        <f t="shared" si="1769"/>
        <v>0</v>
      </c>
      <c r="Q11337">
        <f t="shared" si="1760"/>
        <v>0.78125</v>
      </c>
      <c r="R11337">
        <f>Random!A11335</f>
        <v>0.39209150477329624</v>
      </c>
      <c r="T11337">
        <f t="shared" ca="1" si="1761"/>
        <v>-9.0701664481799407E-2</v>
      </c>
      <c r="U11337">
        <f t="shared" ca="1" si="1762"/>
        <v>0</v>
      </c>
      <c r="V11337">
        <f t="shared" ca="1" si="1763"/>
        <v>0</v>
      </c>
    </row>
    <row r="11338" spans="6:22" x14ac:dyDescent="0.25">
      <c r="F11338">
        <f t="shared" si="1757"/>
        <v>11335</v>
      </c>
      <c r="G11338">
        <f t="shared" si="1764"/>
        <v>2.8337499999999999E-3</v>
      </c>
      <c r="H11338">
        <f t="shared" si="1758"/>
        <v>0</v>
      </c>
      <c r="I11338">
        <f t="shared" si="1770"/>
        <v>0</v>
      </c>
      <c r="J11338">
        <f t="shared" si="1765"/>
        <v>0</v>
      </c>
      <c r="L11338">
        <f t="shared" si="1759"/>
        <v>7335</v>
      </c>
      <c r="M11338">
        <f t="shared" si="1766"/>
        <v>1.8337500000000001E-3</v>
      </c>
      <c r="N11338">
        <f t="shared" si="1767"/>
        <v>0</v>
      </c>
      <c r="O11338">
        <f t="shared" si="1768"/>
        <v>0</v>
      </c>
      <c r="P11338">
        <f t="shared" si="1769"/>
        <v>0</v>
      </c>
      <c r="Q11338">
        <f t="shared" si="1760"/>
        <v>-0.75</v>
      </c>
      <c r="R11338">
        <f>Random!A11336</f>
        <v>-0.37391477605962387</v>
      </c>
      <c r="T11338">
        <f t="shared" ca="1" si="1761"/>
        <v>-9.0264637256075295E-2</v>
      </c>
      <c r="U11338">
        <f t="shared" ca="1" si="1762"/>
        <v>0</v>
      </c>
      <c r="V11338">
        <f t="shared" ca="1" si="1763"/>
        <v>0</v>
      </c>
    </row>
    <row r="11339" spans="6:22" x14ac:dyDescent="0.25">
      <c r="F11339">
        <f t="shared" si="1757"/>
        <v>11336</v>
      </c>
      <c r="G11339">
        <f t="shared" si="1764"/>
        <v>2.8340000000000001E-3</v>
      </c>
      <c r="H11339">
        <f t="shared" si="1758"/>
        <v>0</v>
      </c>
      <c r="I11339">
        <f t="shared" si="1770"/>
        <v>0</v>
      </c>
      <c r="J11339">
        <f t="shared" si="1765"/>
        <v>0</v>
      </c>
      <c r="L11339">
        <f t="shared" si="1759"/>
        <v>7336</v>
      </c>
      <c r="M11339">
        <f t="shared" si="1766"/>
        <v>1.8339999999999999E-3</v>
      </c>
      <c r="N11339">
        <f t="shared" si="1767"/>
        <v>0</v>
      </c>
      <c r="O11339">
        <f t="shared" si="1768"/>
        <v>0</v>
      </c>
      <c r="P11339">
        <f t="shared" si="1769"/>
        <v>0</v>
      </c>
      <c r="Q11339">
        <f t="shared" si="1760"/>
        <v>2.34375E-2</v>
      </c>
      <c r="R11339">
        <f>Random!A11337</f>
        <v>1.3119395646901122E-2</v>
      </c>
      <c r="T11339">
        <f t="shared" ca="1" si="1761"/>
        <v>-5.6126723404690833E-2</v>
      </c>
      <c r="U11339">
        <f t="shared" ca="1" si="1762"/>
        <v>0</v>
      </c>
      <c r="V11339">
        <f t="shared" ca="1" si="1763"/>
        <v>0</v>
      </c>
    </row>
    <row r="11340" spans="6:22" x14ac:dyDescent="0.25">
      <c r="F11340">
        <f t="shared" si="1757"/>
        <v>11337</v>
      </c>
      <c r="G11340">
        <f t="shared" si="1764"/>
        <v>2.83425E-3</v>
      </c>
      <c r="H11340">
        <f t="shared" si="1758"/>
        <v>0</v>
      </c>
      <c r="I11340">
        <f t="shared" si="1770"/>
        <v>0</v>
      </c>
      <c r="J11340">
        <f t="shared" si="1765"/>
        <v>0</v>
      </c>
      <c r="L11340">
        <f t="shared" si="1759"/>
        <v>7337</v>
      </c>
      <c r="M11340">
        <f t="shared" si="1766"/>
        <v>1.8342499999999999E-3</v>
      </c>
      <c r="N11340">
        <f t="shared" si="1767"/>
        <v>0</v>
      </c>
      <c r="O11340">
        <f t="shared" si="1768"/>
        <v>0</v>
      </c>
      <c r="P11340">
        <f t="shared" si="1769"/>
        <v>0</v>
      </c>
      <c r="Q11340">
        <f t="shared" si="1760"/>
        <v>0.5703125</v>
      </c>
      <c r="R11340">
        <f>Random!A11338</f>
        <v>0.28468904428334907</v>
      </c>
      <c r="T11340">
        <f t="shared" ca="1" si="1761"/>
        <v>-2.0317168637393468E-3</v>
      </c>
      <c r="U11340">
        <f t="shared" ca="1" si="1762"/>
        <v>0</v>
      </c>
      <c r="V11340">
        <f t="shared" ca="1" si="1763"/>
        <v>0</v>
      </c>
    </row>
    <row r="11341" spans="6:22" x14ac:dyDescent="0.25">
      <c r="F11341">
        <f t="shared" si="1757"/>
        <v>11338</v>
      </c>
      <c r="G11341">
        <f t="shared" si="1764"/>
        <v>2.8345000000000002E-3</v>
      </c>
      <c r="H11341">
        <f t="shared" si="1758"/>
        <v>0</v>
      </c>
      <c r="I11341">
        <f t="shared" si="1770"/>
        <v>0</v>
      </c>
      <c r="J11341">
        <f t="shared" si="1765"/>
        <v>0</v>
      </c>
      <c r="L11341">
        <f t="shared" si="1759"/>
        <v>7338</v>
      </c>
      <c r="M11341">
        <f t="shared" si="1766"/>
        <v>1.8345E-3</v>
      </c>
      <c r="N11341">
        <f t="shared" si="1767"/>
        <v>0</v>
      </c>
      <c r="O11341">
        <f t="shared" si="1768"/>
        <v>0</v>
      </c>
      <c r="P11341">
        <f t="shared" si="1769"/>
        <v>0</v>
      </c>
      <c r="Q11341">
        <f t="shared" si="1760"/>
        <v>-0.5625</v>
      </c>
      <c r="R11341">
        <f>Random!A11339</f>
        <v>-0.27988587458836978</v>
      </c>
      <c r="T11341">
        <f t="shared" ca="1" si="1761"/>
        <v>4.8798016838098604E-2</v>
      </c>
      <c r="U11341">
        <f t="shared" ca="1" si="1762"/>
        <v>0</v>
      </c>
      <c r="V11341">
        <f t="shared" ca="1" si="1763"/>
        <v>0</v>
      </c>
    </row>
    <row r="11342" spans="6:22" x14ac:dyDescent="0.25">
      <c r="F11342">
        <f t="shared" si="1757"/>
        <v>11339</v>
      </c>
      <c r="G11342">
        <f t="shared" si="1764"/>
        <v>2.83475E-3</v>
      </c>
      <c r="H11342">
        <f t="shared" si="1758"/>
        <v>0</v>
      </c>
      <c r="I11342">
        <f t="shared" si="1770"/>
        <v>0</v>
      </c>
      <c r="J11342">
        <f t="shared" si="1765"/>
        <v>0</v>
      </c>
      <c r="L11342">
        <f t="shared" si="1759"/>
        <v>7339</v>
      </c>
      <c r="M11342">
        <f t="shared" si="1766"/>
        <v>1.83475E-3</v>
      </c>
      <c r="N11342">
        <f t="shared" si="1767"/>
        <v>0</v>
      </c>
      <c r="O11342">
        <f t="shared" si="1768"/>
        <v>0</v>
      </c>
      <c r="P11342">
        <f t="shared" si="1769"/>
        <v>0</v>
      </c>
      <c r="Q11342">
        <f t="shared" si="1760"/>
        <v>-0.9921875</v>
      </c>
      <c r="R11342">
        <f>Random!A11340</f>
        <v>-0.49790966936680692</v>
      </c>
      <c r="T11342">
        <f t="shared" ca="1" si="1761"/>
        <v>8.4699788950334823E-2</v>
      </c>
      <c r="U11342">
        <f t="shared" ca="1" si="1762"/>
        <v>0</v>
      </c>
      <c r="V11342">
        <f t="shared" ca="1" si="1763"/>
        <v>0</v>
      </c>
    </row>
    <row r="11343" spans="6:22" x14ac:dyDescent="0.25">
      <c r="F11343">
        <f t="shared" si="1757"/>
        <v>11340</v>
      </c>
      <c r="G11343">
        <f t="shared" si="1764"/>
        <v>2.8349999999999998E-3</v>
      </c>
      <c r="H11343">
        <f t="shared" si="1758"/>
        <v>0</v>
      </c>
      <c r="I11343">
        <f t="shared" si="1770"/>
        <v>0</v>
      </c>
      <c r="J11343">
        <f t="shared" si="1765"/>
        <v>0</v>
      </c>
      <c r="L11343">
        <f t="shared" si="1759"/>
        <v>7340</v>
      </c>
      <c r="M11343">
        <f t="shared" si="1766"/>
        <v>1.835E-3</v>
      </c>
      <c r="N11343">
        <f t="shared" si="1767"/>
        <v>0</v>
      </c>
      <c r="O11343">
        <f t="shared" si="1768"/>
        <v>0</v>
      </c>
      <c r="P11343">
        <f t="shared" si="1769"/>
        <v>0</v>
      </c>
      <c r="Q11343">
        <f t="shared" si="1760"/>
        <v>-0.5703125</v>
      </c>
      <c r="R11343">
        <f>Random!A11341</f>
        <v>-0.28594689847615062</v>
      </c>
      <c r="T11343">
        <f t="shared" ca="1" si="1761"/>
        <v>9.2891695187041393E-2</v>
      </c>
      <c r="U11343">
        <f t="shared" ca="1" si="1762"/>
        <v>0</v>
      </c>
      <c r="V11343">
        <f t="shared" ca="1" si="1763"/>
        <v>0</v>
      </c>
    </row>
    <row r="11344" spans="6:22" x14ac:dyDescent="0.25">
      <c r="F11344">
        <f t="shared" si="1757"/>
        <v>11341</v>
      </c>
      <c r="G11344">
        <f t="shared" si="1764"/>
        <v>2.8352500000000001E-3</v>
      </c>
      <c r="H11344">
        <f t="shared" si="1758"/>
        <v>0</v>
      </c>
      <c r="I11344">
        <f t="shared" si="1770"/>
        <v>0</v>
      </c>
      <c r="J11344">
        <f t="shared" si="1765"/>
        <v>0</v>
      </c>
      <c r="L11344">
        <f t="shared" si="1759"/>
        <v>7341</v>
      </c>
      <c r="M11344">
        <f t="shared" si="1766"/>
        <v>1.8352500000000001E-3</v>
      </c>
      <c r="N11344">
        <f t="shared" si="1767"/>
        <v>0</v>
      </c>
      <c r="O11344">
        <f t="shared" si="1768"/>
        <v>0</v>
      </c>
      <c r="P11344">
        <f t="shared" si="1769"/>
        <v>0</v>
      </c>
      <c r="Q11344">
        <f t="shared" si="1760"/>
        <v>0.8828125</v>
      </c>
      <c r="R11344">
        <f>Random!A11342</f>
        <v>0.44274348796543317</v>
      </c>
      <c r="T11344">
        <f t="shared" ca="1" si="1761"/>
        <v>6.7476746609548638E-2</v>
      </c>
      <c r="U11344">
        <f t="shared" ca="1" si="1762"/>
        <v>0</v>
      </c>
      <c r="V11344">
        <f t="shared" ca="1" si="1763"/>
        <v>0</v>
      </c>
    </row>
    <row r="11345" spans="6:22" x14ac:dyDescent="0.25">
      <c r="F11345">
        <f t="shared" si="1757"/>
        <v>11342</v>
      </c>
      <c r="G11345">
        <f t="shared" si="1764"/>
        <v>2.8354999999999999E-3</v>
      </c>
      <c r="H11345">
        <f t="shared" si="1758"/>
        <v>0</v>
      </c>
      <c r="I11345">
        <f t="shared" si="1770"/>
        <v>0</v>
      </c>
      <c r="J11345">
        <f t="shared" si="1765"/>
        <v>0</v>
      </c>
      <c r="L11345">
        <f t="shared" si="1759"/>
        <v>7342</v>
      </c>
      <c r="M11345">
        <f t="shared" si="1766"/>
        <v>1.8354999999999999E-3</v>
      </c>
      <c r="N11345">
        <f t="shared" si="1767"/>
        <v>0</v>
      </c>
      <c r="O11345">
        <f t="shared" si="1768"/>
        <v>0</v>
      </c>
      <c r="P11345">
        <f t="shared" si="1769"/>
        <v>0</v>
      </c>
      <c r="Q11345">
        <f t="shared" si="1760"/>
        <v>-0.109375</v>
      </c>
      <c r="R11345">
        <f>Random!A11343</f>
        <v>-5.4564992825892999E-2</v>
      </c>
      <c r="T11345">
        <f t="shared" ca="1" si="1761"/>
        <v>1.8707165566891414E-2</v>
      </c>
      <c r="U11345">
        <f t="shared" ca="1" si="1762"/>
        <v>0</v>
      </c>
      <c r="V11345">
        <f t="shared" ca="1" si="1763"/>
        <v>0</v>
      </c>
    </row>
    <row r="11346" spans="6:22" x14ac:dyDescent="0.25">
      <c r="F11346">
        <f t="shared" si="1757"/>
        <v>11343</v>
      </c>
      <c r="G11346">
        <f t="shared" si="1764"/>
        <v>2.8357500000000002E-3</v>
      </c>
      <c r="H11346">
        <f t="shared" si="1758"/>
        <v>0</v>
      </c>
      <c r="I11346">
        <f t="shared" si="1770"/>
        <v>0</v>
      </c>
      <c r="J11346">
        <f t="shared" si="1765"/>
        <v>0</v>
      </c>
      <c r="L11346">
        <f t="shared" si="1759"/>
        <v>7343</v>
      </c>
      <c r="M11346">
        <f t="shared" si="1766"/>
        <v>1.8357499999999999E-3</v>
      </c>
      <c r="N11346">
        <f t="shared" si="1767"/>
        <v>0</v>
      </c>
      <c r="O11346">
        <f t="shared" si="1768"/>
        <v>0</v>
      </c>
      <c r="P11346">
        <f t="shared" si="1769"/>
        <v>0</v>
      </c>
      <c r="Q11346">
        <f t="shared" si="1760"/>
        <v>-0.25</v>
      </c>
      <c r="R11346">
        <f>Random!A11344</f>
        <v>-0.12649103099044667</v>
      </c>
      <c r="T11346">
        <f t="shared" ca="1" si="1761"/>
        <v>-3.7734730032887652E-2</v>
      </c>
      <c r="U11346">
        <f t="shared" ca="1" si="1762"/>
        <v>0</v>
      </c>
      <c r="V11346">
        <f t="shared" ca="1" si="1763"/>
        <v>0</v>
      </c>
    </row>
    <row r="11347" spans="6:22" x14ac:dyDescent="0.25">
      <c r="F11347">
        <f t="shared" ref="F11347:F11410" si="1771">F11346+1</f>
        <v>11344</v>
      </c>
      <c r="G11347">
        <f t="shared" si="1764"/>
        <v>2.836E-3</v>
      </c>
      <c r="H11347">
        <f t="shared" ref="H11347:H11410" si="1772">IF(AND(0&lt;=F11347, F11347&lt;=$D$10),2*PI()*($D$8+$D$5*G11347/(2*$D$6))*G11347,0)</f>
        <v>0</v>
      </c>
      <c r="I11347">
        <f t="shared" si="1770"/>
        <v>0</v>
      </c>
      <c r="J11347">
        <f t="shared" si="1765"/>
        <v>0</v>
      </c>
      <c r="L11347">
        <f t="shared" ref="L11347:L11410" si="1773">L11346+1</f>
        <v>7344</v>
      </c>
      <c r="M11347">
        <f t="shared" si="1766"/>
        <v>1.836E-3</v>
      </c>
      <c r="N11347">
        <f t="shared" si="1767"/>
        <v>0</v>
      </c>
      <c r="O11347">
        <f t="shared" si="1768"/>
        <v>0</v>
      </c>
      <c r="P11347">
        <f t="shared" si="1769"/>
        <v>0</v>
      </c>
      <c r="Q11347">
        <f t="shared" ref="Q11347:Q11410" si="1774">ROUND((O11347+$D$13*R11347)*$D$3,0)/($D$3)</f>
        <v>0.796875</v>
      </c>
      <c r="R11347">
        <f>Random!A11345</f>
        <v>0.39940034790740786</v>
      </c>
      <c r="T11347">
        <f t="shared" ref="T11347:T11410" ca="1" si="1775">IF(F11347&lt;$D$10,0,IFERROR(CORREL(OFFSET($J$3,0,0,$D$10,1),OFFSET($Q$3,F11347-$D$10,0,$D$10,1)),0))</f>
        <v>-7.8734331599161739E-2</v>
      </c>
      <c r="U11347">
        <f t="shared" ref="U11347:U11410" ca="1" si="1776">IF(T11347&gt;$D$14,T11347,0)</f>
        <v>0</v>
      </c>
      <c r="V11347">
        <f t="shared" ref="V11347:V11410" ca="1" si="1777">U11347*G11347</f>
        <v>0</v>
      </c>
    </row>
    <row r="11348" spans="6:22" x14ac:dyDescent="0.25">
      <c r="F11348">
        <f t="shared" si="1771"/>
        <v>11345</v>
      </c>
      <c r="G11348">
        <f t="shared" si="1764"/>
        <v>2.8362499999999998E-3</v>
      </c>
      <c r="H11348">
        <f t="shared" si="1772"/>
        <v>0</v>
      </c>
      <c r="I11348">
        <f t="shared" si="1770"/>
        <v>0</v>
      </c>
      <c r="J11348">
        <f t="shared" si="1765"/>
        <v>0</v>
      </c>
      <c r="L11348">
        <f t="shared" si="1773"/>
        <v>7345</v>
      </c>
      <c r="M11348">
        <f t="shared" si="1766"/>
        <v>1.83625E-3</v>
      </c>
      <c r="N11348">
        <f t="shared" si="1767"/>
        <v>0</v>
      </c>
      <c r="O11348">
        <f t="shared" si="1768"/>
        <v>0</v>
      </c>
      <c r="P11348">
        <f t="shared" si="1769"/>
        <v>0</v>
      </c>
      <c r="Q11348">
        <f t="shared" si="1774"/>
        <v>0.6328125</v>
      </c>
      <c r="R11348">
        <f>Random!A11346</f>
        <v>0.31531564952108149</v>
      </c>
      <c r="T11348">
        <f t="shared" ca="1" si="1775"/>
        <v>-9.520509592919256E-2</v>
      </c>
      <c r="U11348">
        <f t="shared" ca="1" si="1776"/>
        <v>0</v>
      </c>
      <c r="V11348">
        <f t="shared" ca="1" si="1777"/>
        <v>0</v>
      </c>
    </row>
    <row r="11349" spans="6:22" x14ac:dyDescent="0.25">
      <c r="F11349">
        <f t="shared" si="1771"/>
        <v>11346</v>
      </c>
      <c r="G11349">
        <f t="shared" si="1764"/>
        <v>2.8365E-3</v>
      </c>
      <c r="H11349">
        <f t="shared" si="1772"/>
        <v>0</v>
      </c>
      <c r="I11349">
        <f t="shared" si="1770"/>
        <v>0</v>
      </c>
      <c r="J11349">
        <f t="shared" si="1765"/>
        <v>0</v>
      </c>
      <c r="L11349">
        <f t="shared" si="1773"/>
        <v>7346</v>
      </c>
      <c r="M11349">
        <f t="shared" si="1766"/>
        <v>1.8365E-3</v>
      </c>
      <c r="N11349">
        <f t="shared" si="1767"/>
        <v>0</v>
      </c>
      <c r="O11349">
        <f t="shared" si="1768"/>
        <v>0</v>
      </c>
      <c r="P11349">
        <f t="shared" si="1769"/>
        <v>0</v>
      </c>
      <c r="Q11349">
        <f t="shared" si="1774"/>
        <v>-3.125E-2</v>
      </c>
      <c r="R11349">
        <f>Random!A11347</f>
        <v>-1.5252676398426646E-2</v>
      </c>
      <c r="T11349">
        <f t="shared" ca="1" si="1775"/>
        <v>-8.1216480824825951E-2</v>
      </c>
      <c r="U11349">
        <f t="shared" ca="1" si="1776"/>
        <v>0</v>
      </c>
      <c r="V11349">
        <f t="shared" ca="1" si="1777"/>
        <v>0</v>
      </c>
    </row>
    <row r="11350" spans="6:22" x14ac:dyDescent="0.25">
      <c r="F11350">
        <f t="shared" si="1771"/>
        <v>11347</v>
      </c>
      <c r="G11350">
        <f t="shared" si="1764"/>
        <v>2.8367499999999999E-3</v>
      </c>
      <c r="H11350">
        <f t="shared" si="1772"/>
        <v>0</v>
      </c>
      <c r="I11350">
        <f t="shared" si="1770"/>
        <v>0</v>
      </c>
      <c r="J11350">
        <f t="shared" si="1765"/>
        <v>0</v>
      </c>
      <c r="L11350">
        <f t="shared" si="1773"/>
        <v>7347</v>
      </c>
      <c r="M11350">
        <f t="shared" si="1766"/>
        <v>1.8367500000000001E-3</v>
      </c>
      <c r="N11350">
        <f t="shared" si="1767"/>
        <v>0</v>
      </c>
      <c r="O11350">
        <f t="shared" si="1768"/>
        <v>0</v>
      </c>
      <c r="P11350">
        <f t="shared" si="1769"/>
        <v>0</v>
      </c>
      <c r="Q11350">
        <f t="shared" si="1774"/>
        <v>-0.609375</v>
      </c>
      <c r="R11350">
        <f>Random!A11348</f>
        <v>-0.3030900628117903</v>
      </c>
      <c r="T11350">
        <f t="shared" ca="1" si="1775"/>
        <v>-3.7120414761081542E-2</v>
      </c>
      <c r="U11350">
        <f t="shared" ca="1" si="1776"/>
        <v>0</v>
      </c>
      <c r="V11350">
        <f t="shared" ca="1" si="1777"/>
        <v>0</v>
      </c>
    </row>
    <row r="11351" spans="6:22" x14ac:dyDescent="0.25">
      <c r="F11351">
        <f t="shared" si="1771"/>
        <v>11348</v>
      </c>
      <c r="G11351">
        <f t="shared" si="1764"/>
        <v>2.8370000000000001E-3</v>
      </c>
      <c r="H11351">
        <f t="shared" si="1772"/>
        <v>0</v>
      </c>
      <c r="I11351">
        <f t="shared" si="1770"/>
        <v>0</v>
      </c>
      <c r="J11351">
        <f t="shared" si="1765"/>
        <v>0</v>
      </c>
      <c r="L11351">
        <f t="shared" si="1773"/>
        <v>7348</v>
      </c>
      <c r="M11351">
        <f t="shared" si="1766"/>
        <v>1.8370000000000001E-3</v>
      </c>
      <c r="N11351">
        <f t="shared" si="1767"/>
        <v>0</v>
      </c>
      <c r="O11351">
        <f t="shared" si="1768"/>
        <v>0</v>
      </c>
      <c r="P11351">
        <f t="shared" si="1769"/>
        <v>0</v>
      </c>
      <c r="Q11351">
        <f t="shared" si="1774"/>
        <v>-0.4375</v>
      </c>
      <c r="R11351">
        <f>Random!A11349</f>
        <v>-0.21725750135782651</v>
      </c>
      <c r="T11351">
        <f t="shared" ca="1" si="1775"/>
        <v>2.0077833867565054E-2</v>
      </c>
      <c r="U11351">
        <f t="shared" ca="1" si="1776"/>
        <v>0</v>
      </c>
      <c r="V11351">
        <f t="shared" ca="1" si="1777"/>
        <v>0</v>
      </c>
    </row>
    <row r="11352" spans="6:22" x14ac:dyDescent="0.25">
      <c r="F11352">
        <f t="shared" si="1771"/>
        <v>11349</v>
      </c>
      <c r="G11352">
        <f t="shared" si="1764"/>
        <v>2.8372499999999999E-3</v>
      </c>
      <c r="H11352">
        <f t="shared" si="1772"/>
        <v>0</v>
      </c>
      <c r="I11352">
        <f t="shared" si="1770"/>
        <v>0</v>
      </c>
      <c r="J11352">
        <f t="shared" si="1765"/>
        <v>0</v>
      </c>
      <c r="L11352">
        <f t="shared" si="1773"/>
        <v>7349</v>
      </c>
      <c r="M11352">
        <f t="shared" si="1766"/>
        <v>1.8372499999999999E-3</v>
      </c>
      <c r="N11352">
        <f t="shared" si="1767"/>
        <v>0</v>
      </c>
      <c r="O11352">
        <f t="shared" si="1768"/>
        <v>0</v>
      </c>
      <c r="P11352">
        <f t="shared" si="1769"/>
        <v>0</v>
      </c>
      <c r="Q11352">
        <f t="shared" si="1774"/>
        <v>-0.5234375</v>
      </c>
      <c r="R11352">
        <f>Random!A11350</f>
        <v>-0.26197395383671285</v>
      </c>
      <c r="T11352">
        <f t="shared" ca="1" si="1775"/>
        <v>7.3391460763177443E-2</v>
      </c>
      <c r="U11352">
        <f t="shared" ca="1" si="1776"/>
        <v>0</v>
      </c>
      <c r="V11352">
        <f t="shared" ca="1" si="1777"/>
        <v>0</v>
      </c>
    </row>
    <row r="11353" spans="6:22" x14ac:dyDescent="0.25">
      <c r="F11353">
        <f t="shared" si="1771"/>
        <v>11350</v>
      </c>
      <c r="G11353">
        <f t="shared" si="1764"/>
        <v>2.8375000000000002E-3</v>
      </c>
      <c r="H11353">
        <f t="shared" si="1772"/>
        <v>0</v>
      </c>
      <c r="I11353">
        <f t="shared" si="1770"/>
        <v>0</v>
      </c>
      <c r="J11353">
        <f t="shared" si="1765"/>
        <v>0</v>
      </c>
      <c r="L11353">
        <f t="shared" si="1773"/>
        <v>7350</v>
      </c>
      <c r="M11353">
        <f t="shared" si="1766"/>
        <v>1.8374999999999999E-3</v>
      </c>
      <c r="N11353">
        <f t="shared" si="1767"/>
        <v>0</v>
      </c>
      <c r="O11353">
        <f t="shared" si="1768"/>
        <v>0</v>
      </c>
      <c r="P11353">
        <f t="shared" si="1769"/>
        <v>0</v>
      </c>
      <c r="Q11353">
        <f t="shared" si="1774"/>
        <v>0.9296875</v>
      </c>
      <c r="R11353">
        <f>Random!A11351</f>
        <v>0.46474814696822331</v>
      </c>
      <c r="T11353">
        <f t="shared" ca="1" si="1775"/>
        <v>0.10148522992118718</v>
      </c>
      <c r="U11353">
        <f t="shared" ca="1" si="1776"/>
        <v>0</v>
      </c>
      <c r="V11353">
        <f t="shared" ca="1" si="1777"/>
        <v>0</v>
      </c>
    </row>
    <row r="11354" spans="6:22" x14ac:dyDescent="0.25">
      <c r="F11354">
        <f t="shared" si="1771"/>
        <v>11351</v>
      </c>
      <c r="G11354">
        <f t="shared" si="1764"/>
        <v>2.83775E-3</v>
      </c>
      <c r="H11354">
        <f t="shared" si="1772"/>
        <v>0</v>
      </c>
      <c r="I11354">
        <f t="shared" si="1770"/>
        <v>0</v>
      </c>
      <c r="J11354">
        <f t="shared" si="1765"/>
        <v>0</v>
      </c>
      <c r="L11354">
        <f t="shared" si="1773"/>
        <v>7351</v>
      </c>
      <c r="M11354">
        <f t="shared" si="1766"/>
        <v>1.83775E-3</v>
      </c>
      <c r="N11354">
        <f t="shared" si="1767"/>
        <v>0</v>
      </c>
      <c r="O11354">
        <f t="shared" si="1768"/>
        <v>0</v>
      </c>
      <c r="P11354">
        <f t="shared" si="1769"/>
        <v>0</v>
      </c>
      <c r="Q11354">
        <f t="shared" si="1774"/>
        <v>0.7734375</v>
      </c>
      <c r="R11354">
        <f>Random!A11352</f>
        <v>0.38679654327514124</v>
      </c>
      <c r="T11354">
        <f t="shared" ca="1" si="1775"/>
        <v>9.2599998244839582E-2</v>
      </c>
      <c r="U11354">
        <f t="shared" ca="1" si="1776"/>
        <v>0</v>
      </c>
      <c r="V11354">
        <f t="shared" ca="1" si="1777"/>
        <v>0</v>
      </c>
    </row>
    <row r="11355" spans="6:22" x14ac:dyDescent="0.25">
      <c r="F11355">
        <f t="shared" si="1771"/>
        <v>11352</v>
      </c>
      <c r="G11355">
        <f t="shared" ref="G11355:G11418" si="1778">F11355/$D$2</f>
        <v>2.8379999999999998E-3</v>
      </c>
      <c r="H11355">
        <f t="shared" si="1772"/>
        <v>0</v>
      </c>
      <c r="I11355">
        <f t="shared" si="1770"/>
        <v>0</v>
      </c>
      <c r="J11355">
        <f t="shared" ref="J11355:J11418" si="1779">ROUND(I11355*$D$3,0)/$D$3</f>
        <v>0</v>
      </c>
      <c r="L11355">
        <f t="shared" si="1773"/>
        <v>7352</v>
      </c>
      <c r="M11355">
        <f t="shared" ref="M11355:M11418" si="1780">L11355/$D$2</f>
        <v>1.838E-3</v>
      </c>
      <c r="N11355">
        <f t="shared" si="1767"/>
        <v>0</v>
      </c>
      <c r="O11355">
        <f t="shared" si="1768"/>
        <v>0</v>
      </c>
      <c r="P11355">
        <f t="shared" si="1769"/>
        <v>0</v>
      </c>
      <c r="Q11355">
        <f t="shared" si="1774"/>
        <v>0.46875</v>
      </c>
      <c r="R11355">
        <f>Random!A11353</f>
        <v>0.23246028824892084</v>
      </c>
      <c r="T11355">
        <f t="shared" ca="1" si="1775"/>
        <v>5.1308022741885742E-2</v>
      </c>
      <c r="U11355">
        <f t="shared" ca="1" si="1776"/>
        <v>0</v>
      </c>
      <c r="V11355">
        <f t="shared" ca="1" si="1777"/>
        <v>0</v>
      </c>
    </row>
    <row r="11356" spans="6:22" x14ac:dyDescent="0.25">
      <c r="F11356">
        <f t="shared" si="1771"/>
        <v>11353</v>
      </c>
      <c r="G11356">
        <f t="shared" si="1778"/>
        <v>2.8382500000000001E-3</v>
      </c>
      <c r="H11356">
        <f t="shared" si="1772"/>
        <v>0</v>
      </c>
      <c r="I11356">
        <f t="shared" si="1770"/>
        <v>0</v>
      </c>
      <c r="J11356">
        <f t="shared" si="1779"/>
        <v>0</v>
      </c>
      <c r="L11356">
        <f t="shared" si="1773"/>
        <v>7353</v>
      </c>
      <c r="M11356">
        <f t="shared" si="1780"/>
        <v>1.83825E-3</v>
      </c>
      <c r="N11356">
        <f t="shared" si="1767"/>
        <v>0</v>
      </c>
      <c r="O11356">
        <f t="shared" si="1768"/>
        <v>0</v>
      </c>
      <c r="P11356">
        <f t="shared" si="1769"/>
        <v>0</v>
      </c>
      <c r="Q11356">
        <f t="shared" si="1774"/>
        <v>0.3203125</v>
      </c>
      <c r="R11356">
        <f>Random!A11354</f>
        <v>0.1610162363507085</v>
      </c>
      <c r="T11356">
        <f t="shared" ca="1" si="1775"/>
        <v>-8.0189868103824058E-3</v>
      </c>
      <c r="U11356">
        <f t="shared" ca="1" si="1776"/>
        <v>0</v>
      </c>
      <c r="V11356">
        <f t="shared" ca="1" si="1777"/>
        <v>0</v>
      </c>
    </row>
    <row r="11357" spans="6:22" x14ac:dyDescent="0.25">
      <c r="F11357">
        <f t="shared" si="1771"/>
        <v>11354</v>
      </c>
      <c r="G11357">
        <f t="shared" si="1778"/>
        <v>2.8384999999999999E-3</v>
      </c>
      <c r="H11357">
        <f t="shared" si="1772"/>
        <v>0</v>
      </c>
      <c r="I11357">
        <f t="shared" si="1770"/>
        <v>0</v>
      </c>
      <c r="J11357">
        <f t="shared" si="1779"/>
        <v>0</v>
      </c>
      <c r="L11357">
        <f t="shared" si="1773"/>
        <v>7354</v>
      </c>
      <c r="M11357">
        <f t="shared" si="1780"/>
        <v>1.8385000000000001E-3</v>
      </c>
      <c r="N11357">
        <f t="shared" si="1767"/>
        <v>0</v>
      </c>
      <c r="O11357">
        <f t="shared" si="1768"/>
        <v>0</v>
      </c>
      <c r="P11357">
        <f t="shared" si="1769"/>
        <v>0</v>
      </c>
      <c r="Q11357">
        <f t="shared" si="1774"/>
        <v>-6.25E-2</v>
      </c>
      <c r="R11357">
        <f>Random!A11355</f>
        <v>-3.009020119775152E-2</v>
      </c>
      <c r="T11357">
        <f t="shared" ca="1" si="1775"/>
        <v>-6.3401948974440306E-2</v>
      </c>
      <c r="U11357">
        <f t="shared" ca="1" si="1776"/>
        <v>0</v>
      </c>
      <c r="V11357">
        <f t="shared" ca="1" si="1777"/>
        <v>0</v>
      </c>
    </row>
    <row r="11358" spans="6:22" x14ac:dyDescent="0.25">
      <c r="F11358">
        <f t="shared" si="1771"/>
        <v>11355</v>
      </c>
      <c r="G11358">
        <f t="shared" si="1778"/>
        <v>2.8387500000000001E-3</v>
      </c>
      <c r="H11358">
        <f t="shared" si="1772"/>
        <v>0</v>
      </c>
      <c r="I11358">
        <f t="shared" si="1770"/>
        <v>0</v>
      </c>
      <c r="J11358">
        <f t="shared" si="1779"/>
        <v>0</v>
      </c>
      <c r="L11358">
        <f t="shared" si="1773"/>
        <v>7355</v>
      </c>
      <c r="M11358">
        <f t="shared" si="1780"/>
        <v>1.8387500000000001E-3</v>
      </c>
      <c r="N11358">
        <f t="shared" si="1767"/>
        <v>0</v>
      </c>
      <c r="O11358">
        <f t="shared" si="1768"/>
        <v>0</v>
      </c>
      <c r="P11358">
        <f t="shared" si="1769"/>
        <v>0</v>
      </c>
      <c r="Q11358">
        <f t="shared" si="1774"/>
        <v>-0.875</v>
      </c>
      <c r="R11358">
        <f>Random!A11356</f>
        <v>-0.43635256114899312</v>
      </c>
      <c r="T11358">
        <f t="shared" ca="1" si="1775"/>
        <v>-9.4916677182880022E-2</v>
      </c>
      <c r="U11358">
        <f t="shared" ca="1" si="1776"/>
        <v>0</v>
      </c>
      <c r="V11358">
        <f t="shared" ca="1" si="1777"/>
        <v>0</v>
      </c>
    </row>
    <row r="11359" spans="6:22" x14ac:dyDescent="0.25">
      <c r="F11359">
        <f t="shared" si="1771"/>
        <v>11356</v>
      </c>
      <c r="G11359">
        <f t="shared" si="1778"/>
        <v>2.8389999999999999E-3</v>
      </c>
      <c r="H11359">
        <f t="shared" si="1772"/>
        <v>0</v>
      </c>
      <c r="I11359">
        <f t="shared" si="1770"/>
        <v>0</v>
      </c>
      <c r="J11359">
        <f t="shared" si="1779"/>
        <v>0</v>
      </c>
      <c r="L11359">
        <f t="shared" si="1773"/>
        <v>7356</v>
      </c>
      <c r="M11359">
        <f t="shared" si="1780"/>
        <v>1.8389999999999999E-3</v>
      </c>
      <c r="N11359">
        <f t="shared" si="1767"/>
        <v>0</v>
      </c>
      <c r="O11359">
        <f t="shared" si="1768"/>
        <v>0</v>
      </c>
      <c r="P11359">
        <f t="shared" si="1769"/>
        <v>0</v>
      </c>
      <c r="Q11359">
        <f t="shared" si="1774"/>
        <v>0.8671875</v>
      </c>
      <c r="R11359">
        <f>Random!A11357</f>
        <v>0.43360198339947786</v>
      </c>
      <c r="T11359">
        <f t="shared" ca="1" si="1775"/>
        <v>-9.1696160635395457E-2</v>
      </c>
      <c r="U11359">
        <f t="shared" ca="1" si="1776"/>
        <v>0</v>
      </c>
      <c r="V11359">
        <f t="shared" ca="1" si="1777"/>
        <v>0</v>
      </c>
    </row>
    <row r="11360" spans="6:22" x14ac:dyDescent="0.25">
      <c r="F11360">
        <f t="shared" si="1771"/>
        <v>11357</v>
      </c>
      <c r="G11360">
        <f t="shared" si="1778"/>
        <v>2.8392500000000002E-3</v>
      </c>
      <c r="H11360">
        <f t="shared" si="1772"/>
        <v>0</v>
      </c>
      <c r="I11360">
        <f t="shared" si="1770"/>
        <v>0</v>
      </c>
      <c r="J11360">
        <f t="shared" si="1779"/>
        <v>0</v>
      </c>
      <c r="L11360">
        <f t="shared" si="1773"/>
        <v>7357</v>
      </c>
      <c r="M11360">
        <f t="shared" si="1780"/>
        <v>1.83925E-3</v>
      </c>
      <c r="N11360">
        <f t="shared" si="1767"/>
        <v>0</v>
      </c>
      <c r="O11360">
        <f t="shared" si="1768"/>
        <v>0</v>
      </c>
      <c r="P11360">
        <f t="shared" si="1769"/>
        <v>0</v>
      </c>
      <c r="Q11360">
        <f t="shared" si="1774"/>
        <v>5.46875E-2</v>
      </c>
      <c r="R11360">
        <f>Random!A11358</f>
        <v>2.799829910798779E-2</v>
      </c>
      <c r="T11360">
        <f t="shared" ca="1" si="1775"/>
        <v>-6.1302641484294415E-2</v>
      </c>
      <c r="U11360">
        <f t="shared" ca="1" si="1776"/>
        <v>0</v>
      </c>
      <c r="V11360">
        <f t="shared" ca="1" si="1777"/>
        <v>0</v>
      </c>
    </row>
    <row r="11361" spans="6:22" x14ac:dyDescent="0.25">
      <c r="F11361">
        <f t="shared" si="1771"/>
        <v>11358</v>
      </c>
      <c r="G11361">
        <f t="shared" si="1778"/>
        <v>2.8395E-3</v>
      </c>
      <c r="H11361">
        <f t="shared" si="1772"/>
        <v>0</v>
      </c>
      <c r="I11361">
        <f t="shared" si="1770"/>
        <v>0</v>
      </c>
      <c r="J11361">
        <f t="shared" si="1779"/>
        <v>0</v>
      </c>
      <c r="L11361">
        <f t="shared" si="1773"/>
        <v>7358</v>
      </c>
      <c r="M11361">
        <f t="shared" si="1780"/>
        <v>1.8395E-3</v>
      </c>
      <c r="N11361">
        <f t="shared" si="1767"/>
        <v>0</v>
      </c>
      <c r="O11361">
        <f t="shared" si="1768"/>
        <v>0</v>
      </c>
      <c r="P11361">
        <f t="shared" si="1769"/>
        <v>0</v>
      </c>
      <c r="Q11361">
        <f t="shared" si="1774"/>
        <v>-0.3203125</v>
      </c>
      <c r="R11361">
        <f>Random!A11359</f>
        <v>-0.15890761323003788</v>
      </c>
      <c r="T11361">
        <f t="shared" ca="1" si="1775"/>
        <v>-1.1166072894563879E-2</v>
      </c>
      <c r="U11361">
        <f t="shared" ca="1" si="1776"/>
        <v>0</v>
      </c>
      <c r="V11361">
        <f t="shared" ca="1" si="1777"/>
        <v>0</v>
      </c>
    </row>
    <row r="11362" spans="6:22" x14ac:dyDescent="0.25">
      <c r="F11362">
        <f t="shared" si="1771"/>
        <v>11359</v>
      </c>
      <c r="G11362">
        <f t="shared" si="1778"/>
        <v>2.8397499999999998E-3</v>
      </c>
      <c r="H11362">
        <f t="shared" si="1772"/>
        <v>0</v>
      </c>
      <c r="I11362">
        <f t="shared" si="1770"/>
        <v>0</v>
      </c>
      <c r="J11362">
        <f t="shared" si="1779"/>
        <v>0</v>
      </c>
      <c r="L11362">
        <f t="shared" si="1773"/>
        <v>7359</v>
      </c>
      <c r="M11362">
        <f t="shared" si="1780"/>
        <v>1.83975E-3</v>
      </c>
      <c r="N11362">
        <f t="shared" si="1767"/>
        <v>0</v>
      </c>
      <c r="O11362">
        <f t="shared" si="1768"/>
        <v>0</v>
      </c>
      <c r="P11362">
        <f t="shared" si="1769"/>
        <v>0</v>
      </c>
      <c r="Q11362">
        <f t="shared" si="1774"/>
        <v>-0.1015625</v>
      </c>
      <c r="R11362">
        <f>Random!A11360</f>
        <v>-5.0726552288488769E-2</v>
      </c>
      <c r="T11362">
        <f t="shared" ca="1" si="1775"/>
        <v>4.2913925440190376E-2</v>
      </c>
      <c r="U11362">
        <f t="shared" ca="1" si="1776"/>
        <v>0</v>
      </c>
      <c r="V11362">
        <f t="shared" ca="1" si="1777"/>
        <v>0</v>
      </c>
    </row>
    <row r="11363" spans="6:22" x14ac:dyDescent="0.25">
      <c r="F11363">
        <f t="shared" si="1771"/>
        <v>11360</v>
      </c>
      <c r="G11363">
        <f t="shared" si="1778"/>
        <v>2.8400000000000001E-3</v>
      </c>
      <c r="H11363">
        <f t="shared" si="1772"/>
        <v>0</v>
      </c>
      <c r="I11363">
        <f t="shared" si="1770"/>
        <v>0</v>
      </c>
      <c r="J11363">
        <f t="shared" si="1779"/>
        <v>0</v>
      </c>
      <c r="L11363">
        <f t="shared" si="1773"/>
        <v>7360</v>
      </c>
      <c r="M11363">
        <f t="shared" si="1780"/>
        <v>1.8400000000000001E-3</v>
      </c>
      <c r="N11363">
        <f t="shared" si="1767"/>
        <v>0</v>
      </c>
      <c r="O11363">
        <f t="shared" si="1768"/>
        <v>0</v>
      </c>
      <c r="P11363">
        <f t="shared" si="1769"/>
        <v>0</v>
      </c>
      <c r="Q11363">
        <f t="shared" si="1774"/>
        <v>0.84375</v>
      </c>
      <c r="R11363">
        <f>Random!A11361</f>
        <v>0.4237254008464636</v>
      </c>
      <c r="T11363">
        <f t="shared" ca="1" si="1775"/>
        <v>7.8568343491387291E-2</v>
      </c>
      <c r="U11363">
        <f t="shared" ca="1" si="1776"/>
        <v>0</v>
      </c>
      <c r="V11363">
        <f t="shared" ca="1" si="1777"/>
        <v>0</v>
      </c>
    </row>
    <row r="11364" spans="6:22" x14ac:dyDescent="0.25">
      <c r="F11364">
        <f t="shared" si="1771"/>
        <v>11361</v>
      </c>
      <c r="G11364">
        <f t="shared" si="1778"/>
        <v>2.8402499999999999E-3</v>
      </c>
      <c r="H11364">
        <f t="shared" si="1772"/>
        <v>0</v>
      </c>
      <c r="I11364">
        <f t="shared" si="1770"/>
        <v>0</v>
      </c>
      <c r="J11364">
        <f t="shared" si="1779"/>
        <v>0</v>
      </c>
      <c r="L11364">
        <f t="shared" si="1773"/>
        <v>7361</v>
      </c>
      <c r="M11364">
        <f t="shared" si="1780"/>
        <v>1.8402500000000001E-3</v>
      </c>
      <c r="N11364">
        <f t="shared" si="1767"/>
        <v>0</v>
      </c>
      <c r="O11364">
        <f t="shared" si="1768"/>
        <v>0</v>
      </c>
      <c r="P11364">
        <f t="shared" si="1769"/>
        <v>0</v>
      </c>
      <c r="Q11364">
        <f t="shared" si="1774"/>
        <v>0.296875</v>
      </c>
      <c r="R11364">
        <f>Random!A11362</f>
        <v>0.14876766389561669</v>
      </c>
      <c r="T11364">
        <f t="shared" ca="1" si="1775"/>
        <v>8.5575200416025177E-2</v>
      </c>
      <c r="U11364">
        <f t="shared" ca="1" si="1776"/>
        <v>0</v>
      </c>
      <c r="V11364">
        <f t="shared" ca="1" si="1777"/>
        <v>0</v>
      </c>
    </row>
    <row r="11365" spans="6:22" x14ac:dyDescent="0.25">
      <c r="F11365">
        <f t="shared" si="1771"/>
        <v>11362</v>
      </c>
      <c r="G11365">
        <f t="shared" si="1778"/>
        <v>2.8405000000000001E-3</v>
      </c>
      <c r="H11365">
        <f t="shared" si="1772"/>
        <v>0</v>
      </c>
      <c r="I11365">
        <f t="shared" si="1770"/>
        <v>0</v>
      </c>
      <c r="J11365">
        <f t="shared" si="1779"/>
        <v>0</v>
      </c>
      <c r="L11365">
        <f t="shared" si="1773"/>
        <v>7362</v>
      </c>
      <c r="M11365">
        <f t="shared" si="1780"/>
        <v>1.8404999999999999E-3</v>
      </c>
      <c r="N11365">
        <f t="shared" si="1767"/>
        <v>0</v>
      </c>
      <c r="O11365">
        <f t="shared" si="1768"/>
        <v>0</v>
      </c>
      <c r="P11365">
        <f t="shared" si="1769"/>
        <v>0</v>
      </c>
      <c r="Q11365">
        <f t="shared" si="1774"/>
        <v>0.5703125</v>
      </c>
      <c r="R11365">
        <f>Random!A11363</f>
        <v>0.28322846893225728</v>
      </c>
      <c r="T11365">
        <f t="shared" ca="1" si="1775"/>
        <v>6.1119035477772088E-2</v>
      </c>
      <c r="U11365">
        <f t="shared" ca="1" si="1776"/>
        <v>0</v>
      </c>
      <c r="V11365">
        <f t="shared" ca="1" si="1777"/>
        <v>0</v>
      </c>
    </row>
    <row r="11366" spans="6:22" x14ac:dyDescent="0.25">
      <c r="F11366">
        <f t="shared" si="1771"/>
        <v>11363</v>
      </c>
      <c r="G11366">
        <f t="shared" si="1778"/>
        <v>2.84075E-3</v>
      </c>
      <c r="H11366">
        <f t="shared" si="1772"/>
        <v>0</v>
      </c>
      <c r="I11366">
        <f t="shared" si="1770"/>
        <v>0</v>
      </c>
      <c r="J11366">
        <f t="shared" si="1779"/>
        <v>0</v>
      </c>
      <c r="L11366">
        <f t="shared" si="1773"/>
        <v>7363</v>
      </c>
      <c r="M11366">
        <f t="shared" si="1780"/>
        <v>1.8407499999999999E-3</v>
      </c>
      <c r="N11366">
        <f t="shared" si="1767"/>
        <v>0</v>
      </c>
      <c r="O11366">
        <f t="shared" si="1768"/>
        <v>0</v>
      </c>
      <c r="P11366">
        <f t="shared" si="1769"/>
        <v>0</v>
      </c>
      <c r="Q11366">
        <f t="shared" si="1774"/>
        <v>0.59375</v>
      </c>
      <c r="R11366">
        <f>Random!A11364</f>
        <v>0.2984130187839491</v>
      </c>
      <c r="T11366">
        <f t="shared" ca="1" si="1775"/>
        <v>1.3492173133733227E-2</v>
      </c>
      <c r="U11366">
        <f t="shared" ca="1" si="1776"/>
        <v>0</v>
      </c>
      <c r="V11366">
        <f t="shared" ca="1" si="1777"/>
        <v>0</v>
      </c>
    </row>
    <row r="11367" spans="6:22" x14ac:dyDescent="0.25">
      <c r="F11367">
        <f t="shared" si="1771"/>
        <v>11364</v>
      </c>
      <c r="G11367">
        <f t="shared" si="1778"/>
        <v>2.8410000000000002E-3</v>
      </c>
      <c r="H11367">
        <f t="shared" si="1772"/>
        <v>0</v>
      </c>
      <c r="I11367">
        <f t="shared" si="1770"/>
        <v>0</v>
      </c>
      <c r="J11367">
        <f t="shared" si="1779"/>
        <v>0</v>
      </c>
      <c r="L11367">
        <f t="shared" si="1773"/>
        <v>7364</v>
      </c>
      <c r="M11367">
        <f t="shared" si="1780"/>
        <v>1.841E-3</v>
      </c>
      <c r="N11367">
        <f t="shared" si="1767"/>
        <v>0</v>
      </c>
      <c r="O11367">
        <f t="shared" si="1768"/>
        <v>0</v>
      </c>
      <c r="P11367">
        <f t="shared" si="1769"/>
        <v>0</v>
      </c>
      <c r="Q11367">
        <f t="shared" si="1774"/>
        <v>-0.4296875</v>
      </c>
      <c r="R11367">
        <f>Random!A11365</f>
        <v>-0.21548276309855252</v>
      </c>
      <c r="T11367">
        <f t="shared" ca="1" si="1775"/>
        <v>-3.6385748178316392E-2</v>
      </c>
      <c r="U11367">
        <f t="shared" ca="1" si="1776"/>
        <v>0</v>
      </c>
      <c r="V11367">
        <f t="shared" ca="1" si="1777"/>
        <v>0</v>
      </c>
    </row>
    <row r="11368" spans="6:22" x14ac:dyDescent="0.25">
      <c r="F11368">
        <f t="shared" si="1771"/>
        <v>11365</v>
      </c>
      <c r="G11368">
        <f t="shared" si="1778"/>
        <v>2.84125E-3</v>
      </c>
      <c r="H11368">
        <f t="shared" si="1772"/>
        <v>0</v>
      </c>
      <c r="I11368">
        <f t="shared" si="1770"/>
        <v>0</v>
      </c>
      <c r="J11368">
        <f t="shared" si="1779"/>
        <v>0</v>
      </c>
      <c r="L11368">
        <f t="shared" si="1773"/>
        <v>7365</v>
      </c>
      <c r="M11368">
        <f t="shared" si="1780"/>
        <v>1.84125E-3</v>
      </c>
      <c r="N11368">
        <f t="shared" si="1767"/>
        <v>0</v>
      </c>
      <c r="O11368">
        <f t="shared" si="1768"/>
        <v>0</v>
      </c>
      <c r="P11368">
        <f t="shared" si="1769"/>
        <v>0</v>
      </c>
      <c r="Q11368">
        <f t="shared" si="1774"/>
        <v>-0.6171875</v>
      </c>
      <c r="R11368">
        <f>Random!A11366</f>
        <v>-0.30922769284154716</v>
      </c>
      <c r="T11368">
        <f t="shared" ca="1" si="1775"/>
        <v>-7.0246529589933035E-2</v>
      </c>
      <c r="U11368">
        <f t="shared" ca="1" si="1776"/>
        <v>0</v>
      </c>
      <c r="V11368">
        <f t="shared" ca="1" si="1777"/>
        <v>0</v>
      </c>
    </row>
    <row r="11369" spans="6:22" x14ac:dyDescent="0.25">
      <c r="F11369">
        <f t="shared" si="1771"/>
        <v>11366</v>
      </c>
      <c r="G11369">
        <f t="shared" si="1778"/>
        <v>2.8414999999999998E-3</v>
      </c>
      <c r="H11369">
        <f t="shared" si="1772"/>
        <v>0</v>
      </c>
      <c r="I11369">
        <f t="shared" si="1770"/>
        <v>0</v>
      </c>
      <c r="J11369">
        <f t="shared" si="1779"/>
        <v>0</v>
      </c>
      <c r="L11369">
        <f t="shared" si="1773"/>
        <v>7366</v>
      </c>
      <c r="M11369">
        <f t="shared" si="1780"/>
        <v>1.8415E-3</v>
      </c>
      <c r="N11369">
        <f t="shared" si="1767"/>
        <v>0</v>
      </c>
      <c r="O11369">
        <f t="shared" si="1768"/>
        <v>0</v>
      </c>
      <c r="P11369">
        <f t="shared" si="1769"/>
        <v>0</v>
      </c>
      <c r="Q11369">
        <f t="shared" si="1774"/>
        <v>0.296875</v>
      </c>
      <c r="R11369">
        <f>Random!A11367</f>
        <v>0.14816707871852342</v>
      </c>
      <c r="T11369">
        <f t="shared" ca="1" si="1775"/>
        <v>-7.567193417212742E-2</v>
      </c>
      <c r="U11369">
        <f t="shared" ca="1" si="1776"/>
        <v>0</v>
      </c>
      <c r="V11369">
        <f t="shared" ca="1" si="1777"/>
        <v>0</v>
      </c>
    </row>
    <row r="11370" spans="6:22" x14ac:dyDescent="0.25">
      <c r="F11370">
        <f t="shared" si="1771"/>
        <v>11367</v>
      </c>
      <c r="G11370">
        <f t="shared" si="1778"/>
        <v>2.8417500000000001E-3</v>
      </c>
      <c r="H11370">
        <f t="shared" si="1772"/>
        <v>0</v>
      </c>
      <c r="I11370">
        <f t="shared" si="1770"/>
        <v>0</v>
      </c>
      <c r="J11370">
        <f t="shared" si="1779"/>
        <v>0</v>
      </c>
      <c r="L11370">
        <f t="shared" si="1773"/>
        <v>7367</v>
      </c>
      <c r="M11370">
        <f t="shared" si="1780"/>
        <v>1.8417500000000001E-3</v>
      </c>
      <c r="N11370">
        <f t="shared" si="1767"/>
        <v>0</v>
      </c>
      <c r="O11370">
        <f t="shared" si="1768"/>
        <v>0</v>
      </c>
      <c r="P11370">
        <f t="shared" si="1769"/>
        <v>0</v>
      </c>
      <c r="Q11370">
        <f t="shared" si="1774"/>
        <v>-0.671875</v>
      </c>
      <c r="R11370">
        <f>Random!A11368</f>
        <v>-0.33656552103092485</v>
      </c>
      <c r="T11370">
        <f t="shared" ca="1" si="1775"/>
        <v>-5.5316214958606183E-2</v>
      </c>
      <c r="U11370">
        <f t="shared" ca="1" si="1776"/>
        <v>0</v>
      </c>
      <c r="V11370">
        <f t="shared" ca="1" si="1777"/>
        <v>0</v>
      </c>
    </row>
    <row r="11371" spans="6:22" x14ac:dyDescent="0.25">
      <c r="F11371">
        <f t="shared" si="1771"/>
        <v>11368</v>
      </c>
      <c r="G11371">
        <f t="shared" si="1778"/>
        <v>2.8419999999999999E-3</v>
      </c>
      <c r="H11371">
        <f t="shared" si="1772"/>
        <v>0</v>
      </c>
      <c r="I11371">
        <f t="shared" si="1770"/>
        <v>0</v>
      </c>
      <c r="J11371">
        <f t="shared" si="1779"/>
        <v>0</v>
      </c>
      <c r="L11371">
        <f t="shared" si="1773"/>
        <v>7368</v>
      </c>
      <c r="M11371">
        <f t="shared" si="1780"/>
        <v>1.8420000000000001E-3</v>
      </c>
      <c r="N11371">
        <f t="shared" si="1767"/>
        <v>0</v>
      </c>
      <c r="O11371">
        <f t="shared" si="1768"/>
        <v>0</v>
      </c>
      <c r="P11371">
        <f t="shared" si="1769"/>
        <v>0</v>
      </c>
      <c r="Q11371">
        <f t="shared" si="1774"/>
        <v>-0.1328125</v>
      </c>
      <c r="R11371">
        <f>Random!A11369</f>
        <v>-6.8335796789586789E-2</v>
      </c>
      <c r="T11371">
        <f t="shared" ca="1" si="1775"/>
        <v>-1.5314291321802143E-2</v>
      </c>
      <c r="U11371">
        <f t="shared" ca="1" si="1776"/>
        <v>0</v>
      </c>
      <c r="V11371">
        <f t="shared" ca="1" si="1777"/>
        <v>0</v>
      </c>
    </row>
    <row r="11372" spans="6:22" x14ac:dyDescent="0.25">
      <c r="F11372">
        <f t="shared" si="1771"/>
        <v>11369</v>
      </c>
      <c r="G11372">
        <f t="shared" si="1778"/>
        <v>2.8422500000000002E-3</v>
      </c>
      <c r="H11372">
        <f t="shared" si="1772"/>
        <v>0</v>
      </c>
      <c r="I11372">
        <f t="shared" si="1770"/>
        <v>0</v>
      </c>
      <c r="J11372">
        <f t="shared" si="1779"/>
        <v>0</v>
      </c>
      <c r="L11372">
        <f t="shared" si="1773"/>
        <v>7369</v>
      </c>
      <c r="M11372">
        <f t="shared" si="1780"/>
        <v>1.8422499999999999E-3</v>
      </c>
      <c r="N11372">
        <f t="shared" si="1767"/>
        <v>0</v>
      </c>
      <c r="O11372">
        <f t="shared" si="1768"/>
        <v>0</v>
      </c>
      <c r="P11372">
        <f t="shared" si="1769"/>
        <v>0</v>
      </c>
      <c r="Q11372">
        <f t="shared" si="1774"/>
        <v>-0.28125</v>
      </c>
      <c r="R11372">
        <f>Random!A11370</f>
        <v>-0.14059553115442092</v>
      </c>
      <c r="T11372">
        <f t="shared" ca="1" si="1775"/>
        <v>2.8523925416785657E-2</v>
      </c>
      <c r="U11372">
        <f t="shared" ca="1" si="1776"/>
        <v>0</v>
      </c>
      <c r="V11372">
        <f t="shared" ca="1" si="1777"/>
        <v>0</v>
      </c>
    </row>
    <row r="11373" spans="6:22" x14ac:dyDescent="0.25">
      <c r="F11373">
        <f t="shared" si="1771"/>
        <v>11370</v>
      </c>
      <c r="G11373">
        <f t="shared" si="1778"/>
        <v>2.8425E-3</v>
      </c>
      <c r="H11373">
        <f t="shared" si="1772"/>
        <v>0</v>
      </c>
      <c r="I11373">
        <f t="shared" si="1770"/>
        <v>0</v>
      </c>
      <c r="J11373">
        <f t="shared" si="1779"/>
        <v>0</v>
      </c>
      <c r="L11373">
        <f t="shared" si="1773"/>
        <v>7370</v>
      </c>
      <c r="M11373">
        <f t="shared" si="1780"/>
        <v>1.8425E-3</v>
      </c>
      <c r="N11373">
        <f t="shared" si="1767"/>
        <v>0</v>
      </c>
      <c r="O11373">
        <f t="shared" si="1768"/>
        <v>0</v>
      </c>
      <c r="P11373">
        <f t="shared" si="1769"/>
        <v>0</v>
      </c>
      <c r="Q11373">
        <f t="shared" si="1774"/>
        <v>-0.21875</v>
      </c>
      <c r="R11373">
        <f>Random!A11371</f>
        <v>-0.10775409493996368</v>
      </c>
      <c r="T11373">
        <f t="shared" ca="1" si="1775"/>
        <v>6.1468130632154373E-2</v>
      </c>
      <c r="U11373">
        <f t="shared" ca="1" si="1776"/>
        <v>0</v>
      </c>
      <c r="V11373">
        <f t="shared" ca="1" si="1777"/>
        <v>0</v>
      </c>
    </row>
    <row r="11374" spans="6:22" x14ac:dyDescent="0.25">
      <c r="F11374">
        <f t="shared" si="1771"/>
        <v>11371</v>
      </c>
      <c r="G11374">
        <f t="shared" si="1778"/>
        <v>2.8427499999999998E-3</v>
      </c>
      <c r="H11374">
        <f t="shared" si="1772"/>
        <v>0</v>
      </c>
      <c r="I11374">
        <f t="shared" si="1770"/>
        <v>0</v>
      </c>
      <c r="J11374">
        <f t="shared" si="1779"/>
        <v>0</v>
      </c>
      <c r="L11374">
        <f t="shared" si="1773"/>
        <v>7371</v>
      </c>
      <c r="M11374">
        <f t="shared" si="1780"/>
        <v>1.84275E-3</v>
      </c>
      <c r="N11374">
        <f t="shared" si="1767"/>
        <v>0</v>
      </c>
      <c r="O11374">
        <f t="shared" si="1768"/>
        <v>0</v>
      </c>
      <c r="P11374">
        <f t="shared" si="1769"/>
        <v>0</v>
      </c>
      <c r="Q11374">
        <f t="shared" si="1774"/>
        <v>0.6640625</v>
      </c>
      <c r="R11374">
        <f>Random!A11372</f>
        <v>0.3306747662035906</v>
      </c>
      <c r="T11374">
        <f t="shared" ca="1" si="1775"/>
        <v>7.1621978856653168E-2</v>
      </c>
      <c r="U11374">
        <f t="shared" ca="1" si="1776"/>
        <v>0</v>
      </c>
      <c r="V11374">
        <f t="shared" ca="1" si="1777"/>
        <v>0</v>
      </c>
    </row>
    <row r="11375" spans="6:22" x14ac:dyDescent="0.25">
      <c r="F11375">
        <f t="shared" si="1771"/>
        <v>11372</v>
      </c>
      <c r="G11375">
        <f t="shared" si="1778"/>
        <v>2.843E-3</v>
      </c>
      <c r="H11375">
        <f t="shared" si="1772"/>
        <v>0</v>
      </c>
      <c r="I11375">
        <f t="shared" si="1770"/>
        <v>0</v>
      </c>
      <c r="J11375">
        <f t="shared" si="1779"/>
        <v>0</v>
      </c>
      <c r="L11375">
        <f t="shared" si="1773"/>
        <v>7372</v>
      </c>
      <c r="M11375">
        <f t="shared" si="1780"/>
        <v>1.843E-3</v>
      </c>
      <c r="N11375">
        <f t="shared" si="1767"/>
        <v>0</v>
      </c>
      <c r="O11375">
        <f t="shared" si="1768"/>
        <v>0</v>
      </c>
      <c r="P11375">
        <f t="shared" si="1769"/>
        <v>0</v>
      </c>
      <c r="Q11375">
        <f t="shared" si="1774"/>
        <v>0.203125</v>
      </c>
      <c r="R11375">
        <f>Random!A11373</f>
        <v>0.10272771340670506</v>
      </c>
      <c r="T11375">
        <f t="shared" ca="1" si="1775"/>
        <v>5.6473372246819482E-2</v>
      </c>
      <c r="U11375">
        <f t="shared" ca="1" si="1776"/>
        <v>0</v>
      </c>
      <c r="V11375">
        <f t="shared" ca="1" si="1777"/>
        <v>0</v>
      </c>
    </row>
    <row r="11376" spans="6:22" x14ac:dyDescent="0.25">
      <c r="F11376">
        <f t="shared" si="1771"/>
        <v>11373</v>
      </c>
      <c r="G11376">
        <f t="shared" si="1778"/>
        <v>2.8432499999999999E-3</v>
      </c>
      <c r="H11376">
        <f t="shared" si="1772"/>
        <v>0</v>
      </c>
      <c r="I11376">
        <f t="shared" si="1770"/>
        <v>0</v>
      </c>
      <c r="J11376">
        <f t="shared" si="1779"/>
        <v>0</v>
      </c>
      <c r="L11376">
        <f t="shared" si="1773"/>
        <v>7373</v>
      </c>
      <c r="M11376">
        <f t="shared" si="1780"/>
        <v>1.8432500000000001E-3</v>
      </c>
      <c r="N11376">
        <f t="shared" si="1767"/>
        <v>0</v>
      </c>
      <c r="O11376">
        <f t="shared" si="1768"/>
        <v>0</v>
      </c>
      <c r="P11376">
        <f t="shared" si="1769"/>
        <v>0</v>
      </c>
      <c r="Q11376">
        <f t="shared" si="1774"/>
        <v>-0.6171875</v>
      </c>
      <c r="R11376">
        <f>Random!A11374</f>
        <v>-0.30773455939933603</v>
      </c>
      <c r="T11376">
        <f t="shared" ca="1" si="1775"/>
        <v>2.3544585190134165E-2</v>
      </c>
      <c r="U11376">
        <f t="shared" ca="1" si="1776"/>
        <v>0</v>
      </c>
      <c r="V11376">
        <f t="shared" ca="1" si="1777"/>
        <v>0</v>
      </c>
    </row>
    <row r="11377" spans="6:22" x14ac:dyDescent="0.25">
      <c r="F11377">
        <f t="shared" si="1771"/>
        <v>11374</v>
      </c>
      <c r="G11377">
        <f t="shared" si="1778"/>
        <v>2.8435000000000001E-3</v>
      </c>
      <c r="H11377">
        <f t="shared" si="1772"/>
        <v>0</v>
      </c>
      <c r="I11377">
        <f t="shared" si="1770"/>
        <v>0</v>
      </c>
      <c r="J11377">
        <f t="shared" si="1779"/>
        <v>0</v>
      </c>
      <c r="L11377">
        <f t="shared" si="1773"/>
        <v>7374</v>
      </c>
      <c r="M11377">
        <f t="shared" si="1780"/>
        <v>1.8435000000000001E-3</v>
      </c>
      <c r="N11377">
        <f t="shared" si="1767"/>
        <v>0</v>
      </c>
      <c r="O11377">
        <f t="shared" si="1768"/>
        <v>0</v>
      </c>
      <c r="P11377">
        <f t="shared" si="1769"/>
        <v>0</v>
      </c>
      <c r="Q11377">
        <f t="shared" si="1774"/>
        <v>0.9140625</v>
      </c>
      <c r="R11377">
        <f>Random!A11375</f>
        <v>0.45823372373109184</v>
      </c>
      <c r="T11377">
        <f t="shared" ca="1" si="1775"/>
        <v>-1.1327146200714289E-2</v>
      </c>
      <c r="U11377">
        <f t="shared" ca="1" si="1776"/>
        <v>0</v>
      </c>
      <c r="V11377">
        <f t="shared" ca="1" si="1777"/>
        <v>0</v>
      </c>
    </row>
    <row r="11378" spans="6:22" x14ac:dyDescent="0.25">
      <c r="F11378">
        <f t="shared" si="1771"/>
        <v>11375</v>
      </c>
      <c r="G11378">
        <f t="shared" si="1778"/>
        <v>2.8437499999999999E-3</v>
      </c>
      <c r="H11378">
        <f t="shared" si="1772"/>
        <v>0</v>
      </c>
      <c r="I11378">
        <f t="shared" si="1770"/>
        <v>0</v>
      </c>
      <c r="J11378">
        <f t="shared" si="1779"/>
        <v>0</v>
      </c>
      <c r="L11378">
        <f t="shared" si="1773"/>
        <v>7375</v>
      </c>
      <c r="M11378">
        <f t="shared" si="1780"/>
        <v>1.8437499999999999E-3</v>
      </c>
      <c r="N11378">
        <f t="shared" si="1767"/>
        <v>0</v>
      </c>
      <c r="O11378">
        <f t="shared" si="1768"/>
        <v>0</v>
      </c>
      <c r="P11378">
        <f t="shared" si="1769"/>
        <v>0</v>
      </c>
      <c r="Q11378">
        <f t="shared" si="1774"/>
        <v>0.2734375</v>
      </c>
      <c r="R11378">
        <f>Random!A11376</f>
        <v>0.13522160428740704</v>
      </c>
      <c r="T11378">
        <f t="shared" ca="1" si="1775"/>
        <v>-4.0861055696801166E-2</v>
      </c>
      <c r="U11378">
        <f t="shared" ca="1" si="1776"/>
        <v>0</v>
      </c>
      <c r="V11378">
        <f t="shared" ca="1" si="1777"/>
        <v>0</v>
      </c>
    </row>
    <row r="11379" spans="6:22" x14ac:dyDescent="0.25">
      <c r="F11379">
        <f t="shared" si="1771"/>
        <v>11376</v>
      </c>
      <c r="G11379">
        <f t="shared" si="1778"/>
        <v>2.8440000000000002E-3</v>
      </c>
      <c r="H11379">
        <f t="shared" si="1772"/>
        <v>0</v>
      </c>
      <c r="I11379">
        <f t="shared" si="1770"/>
        <v>0</v>
      </c>
      <c r="J11379">
        <f t="shared" si="1779"/>
        <v>0</v>
      </c>
      <c r="L11379">
        <f t="shared" si="1773"/>
        <v>7376</v>
      </c>
      <c r="M11379">
        <f t="shared" si="1780"/>
        <v>1.8439999999999999E-3</v>
      </c>
      <c r="N11379">
        <f t="shared" si="1767"/>
        <v>0</v>
      </c>
      <c r="O11379">
        <f t="shared" si="1768"/>
        <v>0</v>
      </c>
      <c r="P11379">
        <f t="shared" si="1769"/>
        <v>0</v>
      </c>
      <c r="Q11379">
        <f t="shared" si="1774"/>
        <v>-0.1640625</v>
      </c>
      <c r="R11379">
        <f>Random!A11377</f>
        <v>-8.0270780947033216E-2</v>
      </c>
      <c r="T11379">
        <f t="shared" ca="1" si="1775"/>
        <v>-5.3945904736917516E-2</v>
      </c>
      <c r="U11379">
        <f t="shared" ca="1" si="1776"/>
        <v>0</v>
      </c>
      <c r="V11379">
        <f t="shared" ca="1" si="1777"/>
        <v>0</v>
      </c>
    </row>
    <row r="11380" spans="6:22" x14ac:dyDescent="0.25">
      <c r="F11380">
        <f t="shared" si="1771"/>
        <v>11377</v>
      </c>
      <c r="G11380">
        <f t="shared" si="1778"/>
        <v>2.84425E-3</v>
      </c>
      <c r="H11380">
        <f t="shared" si="1772"/>
        <v>0</v>
      </c>
      <c r="I11380">
        <f t="shared" si="1770"/>
        <v>0</v>
      </c>
      <c r="J11380">
        <f t="shared" si="1779"/>
        <v>0</v>
      </c>
      <c r="L11380">
        <f t="shared" si="1773"/>
        <v>7377</v>
      </c>
      <c r="M11380">
        <f t="shared" si="1780"/>
        <v>1.84425E-3</v>
      </c>
      <c r="N11380">
        <f t="shared" si="1767"/>
        <v>0</v>
      </c>
      <c r="O11380">
        <f t="shared" si="1768"/>
        <v>0</v>
      </c>
      <c r="P11380">
        <f t="shared" si="1769"/>
        <v>0</v>
      </c>
      <c r="Q11380">
        <f t="shared" si="1774"/>
        <v>0.109375</v>
      </c>
      <c r="R11380">
        <f>Random!A11378</f>
        <v>5.2744971855831491E-2</v>
      </c>
      <c r="T11380">
        <f t="shared" ca="1" si="1775"/>
        <v>-4.6646185768187132E-2</v>
      </c>
      <c r="U11380">
        <f t="shared" ca="1" si="1776"/>
        <v>0</v>
      </c>
      <c r="V11380">
        <f t="shared" ca="1" si="1777"/>
        <v>0</v>
      </c>
    </row>
    <row r="11381" spans="6:22" x14ac:dyDescent="0.25">
      <c r="F11381">
        <f t="shared" si="1771"/>
        <v>11378</v>
      </c>
      <c r="G11381">
        <f t="shared" si="1778"/>
        <v>2.8444999999999998E-3</v>
      </c>
      <c r="H11381">
        <f t="shared" si="1772"/>
        <v>0</v>
      </c>
      <c r="I11381">
        <f t="shared" si="1770"/>
        <v>0</v>
      </c>
      <c r="J11381">
        <f t="shared" si="1779"/>
        <v>0</v>
      </c>
      <c r="L11381">
        <f t="shared" si="1773"/>
        <v>7378</v>
      </c>
      <c r="M11381">
        <f t="shared" si="1780"/>
        <v>1.8445E-3</v>
      </c>
      <c r="N11381">
        <f t="shared" si="1767"/>
        <v>0</v>
      </c>
      <c r="O11381">
        <f t="shared" si="1768"/>
        <v>0</v>
      </c>
      <c r="P11381">
        <f t="shared" si="1769"/>
        <v>0</v>
      </c>
      <c r="Q11381">
        <f t="shared" si="1774"/>
        <v>-0.734375</v>
      </c>
      <c r="R11381">
        <f>Random!A11379</f>
        <v>-0.36551305571429682</v>
      </c>
      <c r="T11381">
        <f t="shared" ca="1" si="1775"/>
        <v>-2.3875853600931227E-2</v>
      </c>
      <c r="U11381">
        <f t="shared" ca="1" si="1776"/>
        <v>0</v>
      </c>
      <c r="V11381">
        <f t="shared" ca="1" si="1777"/>
        <v>0</v>
      </c>
    </row>
    <row r="11382" spans="6:22" x14ac:dyDescent="0.25">
      <c r="F11382">
        <f t="shared" si="1771"/>
        <v>11379</v>
      </c>
      <c r="G11382">
        <f t="shared" si="1778"/>
        <v>2.8447500000000001E-3</v>
      </c>
      <c r="H11382">
        <f t="shared" si="1772"/>
        <v>0</v>
      </c>
      <c r="I11382">
        <f t="shared" si="1770"/>
        <v>0</v>
      </c>
      <c r="J11382">
        <f t="shared" si="1779"/>
        <v>0</v>
      </c>
      <c r="L11382">
        <f t="shared" si="1773"/>
        <v>7379</v>
      </c>
      <c r="M11382">
        <f t="shared" si="1780"/>
        <v>1.84475E-3</v>
      </c>
      <c r="N11382">
        <f t="shared" si="1767"/>
        <v>0</v>
      </c>
      <c r="O11382">
        <f t="shared" si="1768"/>
        <v>0</v>
      </c>
      <c r="P11382">
        <f t="shared" si="1769"/>
        <v>0</v>
      </c>
      <c r="Q11382">
        <f t="shared" si="1774"/>
        <v>3.90625E-2</v>
      </c>
      <c r="R11382">
        <f>Random!A11380</f>
        <v>2.0390256931313244E-2</v>
      </c>
      <c r="T11382">
        <f t="shared" ca="1" si="1775"/>
        <v>5.3842708757654324E-3</v>
      </c>
      <c r="U11382">
        <f t="shared" ca="1" si="1776"/>
        <v>0</v>
      </c>
      <c r="V11382">
        <f t="shared" ca="1" si="1777"/>
        <v>0</v>
      </c>
    </row>
    <row r="11383" spans="6:22" x14ac:dyDescent="0.25">
      <c r="F11383">
        <f t="shared" si="1771"/>
        <v>11380</v>
      </c>
      <c r="G11383">
        <f t="shared" si="1778"/>
        <v>2.8449999999999999E-3</v>
      </c>
      <c r="H11383">
        <f t="shared" si="1772"/>
        <v>0</v>
      </c>
      <c r="I11383">
        <f t="shared" si="1770"/>
        <v>0</v>
      </c>
      <c r="J11383">
        <f t="shared" si="1779"/>
        <v>0</v>
      </c>
      <c r="L11383">
        <f t="shared" si="1773"/>
        <v>7380</v>
      </c>
      <c r="M11383">
        <f t="shared" si="1780"/>
        <v>1.8450000000000001E-3</v>
      </c>
      <c r="N11383">
        <f t="shared" si="1767"/>
        <v>0</v>
      </c>
      <c r="O11383">
        <f t="shared" si="1768"/>
        <v>0</v>
      </c>
      <c r="P11383">
        <f t="shared" si="1769"/>
        <v>0</v>
      </c>
      <c r="Q11383">
        <f t="shared" si="1774"/>
        <v>-0.796875</v>
      </c>
      <c r="R11383">
        <f>Random!A11381</f>
        <v>-0.39965394934245879</v>
      </c>
      <c r="T11383">
        <f t="shared" ca="1" si="1775"/>
        <v>3.188725975141897E-2</v>
      </c>
      <c r="U11383">
        <f t="shared" ca="1" si="1776"/>
        <v>0</v>
      </c>
      <c r="V11383">
        <f t="shared" ca="1" si="1777"/>
        <v>0</v>
      </c>
    </row>
    <row r="11384" spans="6:22" x14ac:dyDescent="0.25">
      <c r="F11384">
        <f t="shared" si="1771"/>
        <v>11381</v>
      </c>
      <c r="G11384">
        <f t="shared" si="1778"/>
        <v>2.8452500000000001E-3</v>
      </c>
      <c r="H11384">
        <f t="shared" si="1772"/>
        <v>0</v>
      </c>
      <c r="I11384">
        <f t="shared" si="1770"/>
        <v>0</v>
      </c>
      <c r="J11384">
        <f t="shared" si="1779"/>
        <v>0</v>
      </c>
      <c r="L11384">
        <f t="shared" si="1773"/>
        <v>7381</v>
      </c>
      <c r="M11384">
        <f t="shared" si="1780"/>
        <v>1.8452500000000001E-3</v>
      </c>
      <c r="N11384">
        <f t="shared" si="1767"/>
        <v>0</v>
      </c>
      <c r="O11384">
        <f t="shared" si="1768"/>
        <v>0</v>
      </c>
      <c r="P11384">
        <f t="shared" si="1769"/>
        <v>0</v>
      </c>
      <c r="Q11384">
        <f t="shared" si="1774"/>
        <v>-0.9296875</v>
      </c>
      <c r="R11384">
        <f>Random!A11382</f>
        <v>-0.46589996460671756</v>
      </c>
      <c r="T11384">
        <f t="shared" ca="1" si="1775"/>
        <v>4.4042782029931109E-2</v>
      </c>
      <c r="U11384">
        <f t="shared" ca="1" si="1776"/>
        <v>0</v>
      </c>
      <c r="V11384">
        <f t="shared" ca="1" si="1777"/>
        <v>0</v>
      </c>
    </row>
    <row r="11385" spans="6:22" x14ac:dyDescent="0.25">
      <c r="F11385">
        <f t="shared" si="1771"/>
        <v>11382</v>
      </c>
      <c r="G11385">
        <f t="shared" si="1778"/>
        <v>2.8454999999999999E-3</v>
      </c>
      <c r="H11385">
        <f t="shared" si="1772"/>
        <v>0</v>
      </c>
      <c r="I11385">
        <f t="shared" si="1770"/>
        <v>0</v>
      </c>
      <c r="J11385">
        <f t="shared" si="1779"/>
        <v>0</v>
      </c>
      <c r="L11385">
        <f t="shared" si="1773"/>
        <v>7382</v>
      </c>
      <c r="M11385">
        <f t="shared" si="1780"/>
        <v>1.8454999999999999E-3</v>
      </c>
      <c r="N11385">
        <f t="shared" si="1767"/>
        <v>0</v>
      </c>
      <c r="O11385">
        <f t="shared" si="1768"/>
        <v>0</v>
      </c>
      <c r="P11385">
        <f t="shared" si="1769"/>
        <v>0</v>
      </c>
      <c r="Q11385">
        <f t="shared" si="1774"/>
        <v>-0.140625</v>
      </c>
      <c r="R11385">
        <f>Random!A11383</f>
        <v>-7.0159089921077888E-2</v>
      </c>
      <c r="T11385">
        <f t="shared" ca="1" si="1775"/>
        <v>4.2031861505957023E-2</v>
      </c>
      <c r="U11385">
        <f t="shared" ca="1" si="1776"/>
        <v>0</v>
      </c>
      <c r="V11385">
        <f t="shared" ca="1" si="1777"/>
        <v>0</v>
      </c>
    </row>
    <row r="11386" spans="6:22" x14ac:dyDescent="0.25">
      <c r="F11386">
        <f t="shared" si="1771"/>
        <v>11383</v>
      </c>
      <c r="G11386">
        <f t="shared" si="1778"/>
        <v>2.8457500000000002E-3</v>
      </c>
      <c r="H11386">
        <f t="shared" si="1772"/>
        <v>0</v>
      </c>
      <c r="I11386">
        <f t="shared" si="1770"/>
        <v>0</v>
      </c>
      <c r="J11386">
        <f t="shared" si="1779"/>
        <v>0</v>
      </c>
      <c r="L11386">
        <f t="shared" si="1773"/>
        <v>7383</v>
      </c>
      <c r="M11386">
        <f t="shared" si="1780"/>
        <v>1.84575E-3</v>
      </c>
      <c r="N11386">
        <f t="shared" si="1767"/>
        <v>0</v>
      </c>
      <c r="O11386">
        <f t="shared" si="1768"/>
        <v>0</v>
      </c>
      <c r="P11386">
        <f t="shared" si="1769"/>
        <v>0</v>
      </c>
      <c r="Q11386">
        <f t="shared" si="1774"/>
        <v>-0.90625</v>
      </c>
      <c r="R11386">
        <f>Random!A11384</f>
        <v>-0.45298006544534553</v>
      </c>
      <c r="T11386">
        <f t="shared" ca="1" si="1775"/>
        <v>2.6664378228159064E-2</v>
      </c>
      <c r="U11386">
        <f t="shared" ca="1" si="1776"/>
        <v>0</v>
      </c>
      <c r="V11386">
        <f t="shared" ca="1" si="1777"/>
        <v>0</v>
      </c>
    </row>
    <row r="11387" spans="6:22" x14ac:dyDescent="0.25">
      <c r="F11387">
        <f t="shared" si="1771"/>
        <v>11384</v>
      </c>
      <c r="G11387">
        <f t="shared" si="1778"/>
        <v>2.846E-3</v>
      </c>
      <c r="H11387">
        <f t="shared" si="1772"/>
        <v>0</v>
      </c>
      <c r="I11387">
        <f t="shared" si="1770"/>
        <v>0</v>
      </c>
      <c r="J11387">
        <f t="shared" si="1779"/>
        <v>0</v>
      </c>
      <c r="L11387">
        <f t="shared" si="1773"/>
        <v>7384</v>
      </c>
      <c r="M11387">
        <f t="shared" si="1780"/>
        <v>1.846E-3</v>
      </c>
      <c r="N11387">
        <f t="shared" si="1767"/>
        <v>0</v>
      </c>
      <c r="O11387">
        <f t="shared" si="1768"/>
        <v>0</v>
      </c>
      <c r="P11387">
        <f t="shared" si="1769"/>
        <v>0</v>
      </c>
      <c r="Q11387">
        <f t="shared" si="1774"/>
        <v>8.59375E-2</v>
      </c>
      <c r="R11387">
        <f>Random!A11385</f>
        <v>4.4135088104730991E-2</v>
      </c>
      <c r="T11387">
        <f t="shared" ca="1" si="1775"/>
        <v>3.9748352705001599E-3</v>
      </c>
      <c r="U11387">
        <f t="shared" ca="1" si="1776"/>
        <v>0</v>
      </c>
      <c r="V11387">
        <f t="shared" ca="1" si="1777"/>
        <v>0</v>
      </c>
    </row>
    <row r="11388" spans="6:22" x14ac:dyDescent="0.25">
      <c r="F11388">
        <f t="shared" si="1771"/>
        <v>11385</v>
      </c>
      <c r="G11388">
        <f t="shared" si="1778"/>
        <v>2.8462499999999998E-3</v>
      </c>
      <c r="H11388">
        <f t="shared" si="1772"/>
        <v>0</v>
      </c>
      <c r="I11388">
        <f t="shared" si="1770"/>
        <v>0</v>
      </c>
      <c r="J11388">
        <f t="shared" si="1779"/>
        <v>0</v>
      </c>
      <c r="L11388">
        <f t="shared" si="1773"/>
        <v>7385</v>
      </c>
      <c r="M11388">
        <f t="shared" si="1780"/>
        <v>1.84625E-3</v>
      </c>
      <c r="N11388">
        <f t="shared" si="1767"/>
        <v>0</v>
      </c>
      <c r="O11388">
        <f t="shared" si="1768"/>
        <v>0</v>
      </c>
      <c r="P11388">
        <f t="shared" si="1769"/>
        <v>0</v>
      </c>
      <c r="Q11388">
        <f t="shared" si="1774"/>
        <v>4.6875E-2</v>
      </c>
      <c r="R11388">
        <f>Random!A11386</f>
        <v>2.4134435580211666E-2</v>
      </c>
      <c r="T11388">
        <f t="shared" ca="1" si="1775"/>
        <v>-1.826494818892236E-2</v>
      </c>
      <c r="U11388">
        <f t="shared" ca="1" si="1776"/>
        <v>0</v>
      </c>
      <c r="V11388">
        <f t="shared" ca="1" si="1777"/>
        <v>0</v>
      </c>
    </row>
    <row r="11389" spans="6:22" x14ac:dyDescent="0.25">
      <c r="F11389">
        <f t="shared" si="1771"/>
        <v>11386</v>
      </c>
      <c r="G11389">
        <f t="shared" si="1778"/>
        <v>2.8465000000000001E-3</v>
      </c>
      <c r="H11389">
        <f t="shared" si="1772"/>
        <v>0</v>
      </c>
      <c r="I11389">
        <f t="shared" si="1770"/>
        <v>0</v>
      </c>
      <c r="J11389">
        <f t="shared" si="1779"/>
        <v>0</v>
      </c>
      <c r="L11389">
        <f t="shared" si="1773"/>
        <v>7386</v>
      </c>
      <c r="M11389">
        <f t="shared" si="1780"/>
        <v>1.8465000000000001E-3</v>
      </c>
      <c r="N11389">
        <f t="shared" si="1767"/>
        <v>0</v>
      </c>
      <c r="O11389">
        <f t="shared" si="1768"/>
        <v>0</v>
      </c>
      <c r="P11389">
        <f t="shared" si="1769"/>
        <v>0</v>
      </c>
      <c r="Q11389">
        <f t="shared" si="1774"/>
        <v>0.9921875</v>
      </c>
      <c r="R11389">
        <f>Random!A11387</f>
        <v>0.49691751236011905</v>
      </c>
      <c r="T11389">
        <f t="shared" ca="1" si="1775"/>
        <v>-3.1642475955956553E-2</v>
      </c>
      <c r="U11389">
        <f t="shared" ca="1" si="1776"/>
        <v>0</v>
      </c>
      <c r="V11389">
        <f t="shared" ca="1" si="1777"/>
        <v>0</v>
      </c>
    </row>
    <row r="11390" spans="6:22" x14ac:dyDescent="0.25">
      <c r="F11390">
        <f t="shared" si="1771"/>
        <v>11387</v>
      </c>
      <c r="G11390">
        <f t="shared" si="1778"/>
        <v>2.8467499999999999E-3</v>
      </c>
      <c r="H11390">
        <f t="shared" si="1772"/>
        <v>0</v>
      </c>
      <c r="I11390">
        <f t="shared" si="1770"/>
        <v>0</v>
      </c>
      <c r="J11390">
        <f t="shared" si="1779"/>
        <v>0</v>
      </c>
      <c r="L11390">
        <f t="shared" si="1773"/>
        <v>7387</v>
      </c>
      <c r="M11390">
        <f t="shared" si="1780"/>
        <v>1.8467500000000001E-3</v>
      </c>
      <c r="N11390">
        <f t="shared" si="1767"/>
        <v>0</v>
      </c>
      <c r="O11390">
        <f t="shared" si="1768"/>
        <v>0</v>
      </c>
      <c r="P11390">
        <f t="shared" si="1769"/>
        <v>0</v>
      </c>
      <c r="Q11390">
        <f t="shared" si="1774"/>
        <v>-0.6640625</v>
      </c>
      <c r="R11390">
        <f>Random!A11388</f>
        <v>-0.33107157295140677</v>
      </c>
      <c r="T11390">
        <f t="shared" ca="1" si="1775"/>
        <v>-3.4773259692155188E-2</v>
      </c>
      <c r="U11390">
        <f t="shared" ca="1" si="1776"/>
        <v>0</v>
      </c>
      <c r="V11390">
        <f t="shared" ca="1" si="1777"/>
        <v>0</v>
      </c>
    </row>
    <row r="11391" spans="6:22" x14ac:dyDescent="0.25">
      <c r="F11391">
        <f t="shared" si="1771"/>
        <v>11388</v>
      </c>
      <c r="G11391">
        <f t="shared" si="1778"/>
        <v>2.8470000000000001E-3</v>
      </c>
      <c r="H11391">
        <f t="shared" si="1772"/>
        <v>0</v>
      </c>
      <c r="I11391">
        <f t="shared" si="1770"/>
        <v>0</v>
      </c>
      <c r="J11391">
        <f t="shared" si="1779"/>
        <v>0</v>
      </c>
      <c r="L11391">
        <f t="shared" si="1773"/>
        <v>7388</v>
      </c>
      <c r="M11391">
        <f t="shared" si="1780"/>
        <v>1.8469999999999999E-3</v>
      </c>
      <c r="N11391">
        <f t="shared" si="1767"/>
        <v>0</v>
      </c>
      <c r="O11391">
        <f t="shared" si="1768"/>
        <v>0</v>
      </c>
      <c r="P11391">
        <f t="shared" si="1769"/>
        <v>0</v>
      </c>
      <c r="Q11391">
        <f t="shared" si="1774"/>
        <v>0.9921875</v>
      </c>
      <c r="R11391">
        <f>Random!A11389</f>
        <v>0.49698093010854438</v>
      </c>
      <c r="T11391">
        <f t="shared" ca="1" si="1775"/>
        <v>-2.2271552153388594E-2</v>
      </c>
      <c r="U11391">
        <f t="shared" ca="1" si="1776"/>
        <v>0</v>
      </c>
      <c r="V11391">
        <f t="shared" ca="1" si="1777"/>
        <v>0</v>
      </c>
    </row>
    <row r="11392" spans="6:22" x14ac:dyDescent="0.25">
      <c r="F11392">
        <f t="shared" si="1771"/>
        <v>11389</v>
      </c>
      <c r="G11392">
        <f t="shared" si="1778"/>
        <v>2.84725E-3</v>
      </c>
      <c r="H11392">
        <f t="shared" si="1772"/>
        <v>0</v>
      </c>
      <c r="I11392">
        <f t="shared" si="1770"/>
        <v>0</v>
      </c>
      <c r="J11392">
        <f t="shared" si="1779"/>
        <v>0</v>
      </c>
      <c r="L11392">
        <f t="shared" si="1773"/>
        <v>7389</v>
      </c>
      <c r="M11392">
        <f t="shared" si="1780"/>
        <v>1.8472499999999999E-3</v>
      </c>
      <c r="N11392">
        <f t="shared" si="1767"/>
        <v>0</v>
      </c>
      <c r="O11392">
        <f t="shared" si="1768"/>
        <v>0</v>
      </c>
      <c r="P11392">
        <f t="shared" si="1769"/>
        <v>0</v>
      </c>
      <c r="Q11392">
        <f t="shared" si="1774"/>
        <v>0.7265625</v>
      </c>
      <c r="R11392">
        <f>Random!A11390</f>
        <v>0.36444598726800392</v>
      </c>
      <c r="T11392">
        <f t="shared" ca="1" si="1775"/>
        <v>-3.4222596148044326E-3</v>
      </c>
      <c r="U11392">
        <f t="shared" ca="1" si="1776"/>
        <v>0</v>
      </c>
      <c r="V11392">
        <f t="shared" ca="1" si="1777"/>
        <v>0</v>
      </c>
    </row>
    <row r="11393" spans="6:22" x14ac:dyDescent="0.25">
      <c r="F11393">
        <f t="shared" si="1771"/>
        <v>11390</v>
      </c>
      <c r="G11393">
        <f t="shared" si="1778"/>
        <v>2.8475000000000002E-3</v>
      </c>
      <c r="H11393">
        <f t="shared" si="1772"/>
        <v>0</v>
      </c>
      <c r="I11393">
        <f t="shared" si="1770"/>
        <v>0</v>
      </c>
      <c r="J11393">
        <f t="shared" si="1779"/>
        <v>0</v>
      </c>
      <c r="L11393">
        <f t="shared" si="1773"/>
        <v>7390</v>
      </c>
      <c r="M11393">
        <f t="shared" si="1780"/>
        <v>1.8475E-3</v>
      </c>
      <c r="N11393">
        <f t="shared" si="1767"/>
        <v>0</v>
      </c>
      <c r="O11393">
        <f t="shared" si="1768"/>
        <v>0</v>
      </c>
      <c r="P11393">
        <f t="shared" si="1769"/>
        <v>0</v>
      </c>
      <c r="Q11393">
        <f t="shared" si="1774"/>
        <v>0.921875</v>
      </c>
      <c r="R11393">
        <f>Random!A11391</f>
        <v>0.46287015738649173</v>
      </c>
      <c r="T11393">
        <f t="shared" ca="1" si="1775"/>
        <v>1.2469157081199451E-2</v>
      </c>
      <c r="U11393">
        <f t="shared" ca="1" si="1776"/>
        <v>0</v>
      </c>
      <c r="V11393">
        <f t="shared" ca="1" si="1777"/>
        <v>0</v>
      </c>
    </row>
    <row r="11394" spans="6:22" x14ac:dyDescent="0.25">
      <c r="F11394">
        <f t="shared" si="1771"/>
        <v>11391</v>
      </c>
      <c r="G11394">
        <f t="shared" si="1778"/>
        <v>2.84775E-3</v>
      </c>
      <c r="H11394">
        <f t="shared" si="1772"/>
        <v>0</v>
      </c>
      <c r="I11394">
        <f t="shared" si="1770"/>
        <v>0</v>
      </c>
      <c r="J11394">
        <f t="shared" si="1779"/>
        <v>0</v>
      </c>
      <c r="L11394">
        <f t="shared" si="1773"/>
        <v>7391</v>
      </c>
      <c r="M11394">
        <f t="shared" si="1780"/>
        <v>1.84775E-3</v>
      </c>
      <c r="N11394">
        <f t="shared" si="1767"/>
        <v>0</v>
      </c>
      <c r="O11394">
        <f t="shared" si="1768"/>
        <v>0</v>
      </c>
      <c r="P11394">
        <f t="shared" si="1769"/>
        <v>0</v>
      </c>
      <c r="Q11394">
        <f t="shared" si="1774"/>
        <v>0.6875</v>
      </c>
      <c r="R11394">
        <f>Random!A11392</f>
        <v>0.34301818748325485</v>
      </c>
      <c r="T11394">
        <f t="shared" ca="1" si="1775"/>
        <v>2.0784381736912834E-2</v>
      </c>
      <c r="U11394">
        <f t="shared" ca="1" si="1776"/>
        <v>0</v>
      </c>
      <c r="V11394">
        <f t="shared" ca="1" si="1777"/>
        <v>0</v>
      </c>
    </row>
    <row r="11395" spans="6:22" x14ac:dyDescent="0.25">
      <c r="F11395">
        <f t="shared" si="1771"/>
        <v>11392</v>
      </c>
      <c r="G11395">
        <f t="shared" si="1778"/>
        <v>2.8479999999999998E-3</v>
      </c>
      <c r="H11395">
        <f t="shared" si="1772"/>
        <v>0</v>
      </c>
      <c r="I11395">
        <f t="shared" si="1770"/>
        <v>0</v>
      </c>
      <c r="J11395">
        <f t="shared" si="1779"/>
        <v>0</v>
      </c>
      <c r="L11395">
        <f t="shared" si="1773"/>
        <v>7392</v>
      </c>
      <c r="M11395">
        <f t="shared" si="1780"/>
        <v>1.848E-3</v>
      </c>
      <c r="N11395">
        <f t="shared" si="1767"/>
        <v>0</v>
      </c>
      <c r="O11395">
        <f t="shared" si="1768"/>
        <v>0</v>
      </c>
      <c r="P11395">
        <f t="shared" si="1769"/>
        <v>0</v>
      </c>
      <c r="Q11395">
        <f t="shared" si="1774"/>
        <v>-0.1171875</v>
      </c>
      <c r="R11395">
        <f>Random!A11393</f>
        <v>-6.0297064457852323E-2</v>
      </c>
      <c r="T11395">
        <f t="shared" ca="1" si="1775"/>
        <v>1.9541372569657829E-2</v>
      </c>
      <c r="U11395">
        <f t="shared" ca="1" si="1776"/>
        <v>0</v>
      </c>
      <c r="V11395">
        <f t="shared" ca="1" si="1777"/>
        <v>0</v>
      </c>
    </row>
    <row r="11396" spans="6:22" x14ac:dyDescent="0.25">
      <c r="F11396">
        <f t="shared" si="1771"/>
        <v>11393</v>
      </c>
      <c r="G11396">
        <f t="shared" si="1778"/>
        <v>2.8482500000000001E-3</v>
      </c>
      <c r="H11396">
        <f t="shared" si="1772"/>
        <v>0</v>
      </c>
      <c r="I11396">
        <f t="shared" si="1770"/>
        <v>0</v>
      </c>
      <c r="J11396">
        <f t="shared" si="1779"/>
        <v>0</v>
      </c>
      <c r="L11396">
        <f t="shared" si="1773"/>
        <v>7393</v>
      </c>
      <c r="M11396">
        <f t="shared" si="1780"/>
        <v>1.8482500000000001E-3</v>
      </c>
      <c r="N11396">
        <f t="shared" ref="N11396:N11459" si="1781">IF(AND(0&lt;=M11396,M11396&lt;=$D$6),2*PI()*($D$8+$D$5*M11396/(2*$D$6))*M11396,0)</f>
        <v>0</v>
      </c>
      <c r="O11396">
        <f t="shared" ref="O11396:O11459" si="1782">SIN(N11396)</f>
        <v>0</v>
      </c>
      <c r="P11396">
        <f t="shared" ref="P11396:P11459" si="1783">ROUND(O11396*$D$3,0)/($D$3)</f>
        <v>0</v>
      </c>
      <c r="Q11396">
        <f t="shared" si="1774"/>
        <v>0.90625</v>
      </c>
      <c r="R11396">
        <f>Random!A11394</f>
        <v>0.45282534985543621</v>
      </c>
      <c r="T11396">
        <f t="shared" ca="1" si="1775"/>
        <v>9.1174990640765056E-3</v>
      </c>
      <c r="U11396">
        <f t="shared" ca="1" si="1776"/>
        <v>0</v>
      </c>
      <c r="V11396">
        <f t="shared" ca="1" si="1777"/>
        <v>0</v>
      </c>
    </row>
    <row r="11397" spans="6:22" x14ac:dyDescent="0.25">
      <c r="F11397">
        <f t="shared" si="1771"/>
        <v>11394</v>
      </c>
      <c r="G11397">
        <f t="shared" si="1778"/>
        <v>2.8484999999999999E-3</v>
      </c>
      <c r="H11397">
        <f t="shared" si="1772"/>
        <v>0</v>
      </c>
      <c r="I11397">
        <f t="shared" ref="I11397:I11460" si="1784">SIN(H11397)</f>
        <v>0</v>
      </c>
      <c r="J11397">
        <f t="shared" si="1779"/>
        <v>0</v>
      </c>
      <c r="L11397">
        <f t="shared" si="1773"/>
        <v>7394</v>
      </c>
      <c r="M11397">
        <f t="shared" si="1780"/>
        <v>1.8485000000000001E-3</v>
      </c>
      <c r="N11397">
        <f t="shared" si="1781"/>
        <v>0</v>
      </c>
      <c r="O11397">
        <f t="shared" si="1782"/>
        <v>0</v>
      </c>
      <c r="P11397">
        <f t="shared" si="1783"/>
        <v>0</v>
      </c>
      <c r="Q11397">
        <f t="shared" si="1774"/>
        <v>0.1484375</v>
      </c>
      <c r="R11397">
        <f>Random!A11395</f>
        <v>7.3985431645041566E-2</v>
      </c>
      <c r="T11397">
        <f t="shared" ca="1" si="1775"/>
        <v>-3.1190673005215483E-3</v>
      </c>
      <c r="U11397">
        <f t="shared" ca="1" si="1776"/>
        <v>0</v>
      </c>
      <c r="V11397">
        <f t="shared" ca="1" si="1777"/>
        <v>0</v>
      </c>
    </row>
    <row r="11398" spans="6:22" x14ac:dyDescent="0.25">
      <c r="F11398">
        <f t="shared" si="1771"/>
        <v>11395</v>
      </c>
      <c r="G11398">
        <f t="shared" si="1778"/>
        <v>2.8487500000000002E-3</v>
      </c>
      <c r="H11398">
        <f t="shared" si="1772"/>
        <v>0</v>
      </c>
      <c r="I11398">
        <f t="shared" si="1784"/>
        <v>0</v>
      </c>
      <c r="J11398">
        <f t="shared" si="1779"/>
        <v>0</v>
      </c>
      <c r="L11398">
        <f t="shared" si="1773"/>
        <v>7395</v>
      </c>
      <c r="M11398">
        <f t="shared" si="1780"/>
        <v>1.8487499999999999E-3</v>
      </c>
      <c r="N11398">
        <f t="shared" si="1781"/>
        <v>0</v>
      </c>
      <c r="O11398">
        <f t="shared" si="1782"/>
        <v>0</v>
      </c>
      <c r="P11398">
        <f t="shared" si="1783"/>
        <v>0</v>
      </c>
      <c r="Q11398">
        <f t="shared" si="1774"/>
        <v>-0.8359375</v>
      </c>
      <c r="R11398">
        <f>Random!A11396</f>
        <v>-0.41679886161340063</v>
      </c>
      <c r="T11398">
        <f t="shared" ca="1" si="1775"/>
        <v>-1.3821665866474672E-2</v>
      </c>
      <c r="U11398">
        <f t="shared" ca="1" si="1776"/>
        <v>0</v>
      </c>
      <c r="V11398">
        <f t="shared" ca="1" si="1777"/>
        <v>0</v>
      </c>
    </row>
    <row r="11399" spans="6:22" x14ac:dyDescent="0.25">
      <c r="F11399">
        <f t="shared" si="1771"/>
        <v>11396</v>
      </c>
      <c r="G11399">
        <f t="shared" si="1778"/>
        <v>2.849E-3</v>
      </c>
      <c r="H11399">
        <f t="shared" si="1772"/>
        <v>0</v>
      </c>
      <c r="I11399">
        <f t="shared" si="1784"/>
        <v>0</v>
      </c>
      <c r="J11399">
        <f t="shared" si="1779"/>
        <v>0</v>
      </c>
      <c r="L11399">
        <f t="shared" si="1773"/>
        <v>7396</v>
      </c>
      <c r="M11399">
        <f t="shared" si="1780"/>
        <v>1.8489999999999999E-3</v>
      </c>
      <c r="N11399">
        <f t="shared" si="1781"/>
        <v>0</v>
      </c>
      <c r="O11399">
        <f t="shared" si="1782"/>
        <v>0</v>
      </c>
      <c r="P11399">
        <f t="shared" si="1783"/>
        <v>0</v>
      </c>
      <c r="Q11399">
        <f t="shared" si="1774"/>
        <v>-0.265625</v>
      </c>
      <c r="R11399">
        <f>Random!A11397</f>
        <v>-0.13302071953625338</v>
      </c>
      <c r="T11399">
        <f t="shared" ca="1" si="1775"/>
        <v>-1.2936889957283326E-2</v>
      </c>
      <c r="U11399">
        <f t="shared" ca="1" si="1776"/>
        <v>0</v>
      </c>
      <c r="V11399">
        <f t="shared" ca="1" si="1777"/>
        <v>0</v>
      </c>
    </row>
    <row r="11400" spans="6:22" x14ac:dyDescent="0.25">
      <c r="F11400">
        <f t="shared" si="1771"/>
        <v>11397</v>
      </c>
      <c r="G11400">
        <f t="shared" si="1778"/>
        <v>2.8492499999999998E-3</v>
      </c>
      <c r="H11400">
        <f t="shared" si="1772"/>
        <v>0</v>
      </c>
      <c r="I11400">
        <f t="shared" si="1784"/>
        <v>0</v>
      </c>
      <c r="J11400">
        <f t="shared" si="1779"/>
        <v>0</v>
      </c>
      <c r="L11400">
        <f t="shared" si="1773"/>
        <v>7397</v>
      </c>
      <c r="M11400">
        <f t="shared" si="1780"/>
        <v>1.84925E-3</v>
      </c>
      <c r="N11400">
        <f t="shared" si="1781"/>
        <v>0</v>
      </c>
      <c r="O11400">
        <f t="shared" si="1782"/>
        <v>0</v>
      </c>
      <c r="P11400">
        <f t="shared" si="1783"/>
        <v>0</v>
      </c>
      <c r="Q11400">
        <f t="shared" si="1774"/>
        <v>0.953125</v>
      </c>
      <c r="R11400">
        <f>Random!A11398</f>
        <v>0.47515756830587885</v>
      </c>
      <c r="T11400">
        <f t="shared" ca="1" si="1775"/>
        <v>-3.1623984864756842E-3</v>
      </c>
      <c r="U11400">
        <f t="shared" ca="1" si="1776"/>
        <v>0</v>
      </c>
      <c r="V11400">
        <f t="shared" ca="1" si="1777"/>
        <v>0</v>
      </c>
    </row>
    <row r="11401" spans="6:22" x14ac:dyDescent="0.25">
      <c r="F11401">
        <f t="shared" si="1771"/>
        <v>11398</v>
      </c>
      <c r="G11401">
        <f t="shared" si="1778"/>
        <v>2.8495E-3</v>
      </c>
      <c r="H11401">
        <f t="shared" si="1772"/>
        <v>0</v>
      </c>
      <c r="I11401">
        <f t="shared" si="1784"/>
        <v>0</v>
      </c>
      <c r="J11401">
        <f t="shared" si="1779"/>
        <v>0</v>
      </c>
      <c r="L11401">
        <f t="shared" si="1773"/>
        <v>7398</v>
      </c>
      <c r="M11401">
        <f t="shared" si="1780"/>
        <v>1.8495E-3</v>
      </c>
      <c r="N11401">
        <f t="shared" si="1781"/>
        <v>0</v>
      </c>
      <c r="O11401">
        <f t="shared" si="1782"/>
        <v>0</v>
      </c>
      <c r="P11401">
        <f t="shared" si="1783"/>
        <v>0</v>
      </c>
      <c r="Q11401">
        <f t="shared" si="1774"/>
        <v>-0.359375</v>
      </c>
      <c r="R11401">
        <f>Random!A11399</f>
        <v>-0.18078161448496255</v>
      </c>
      <c r="T11401">
        <f t="shared" ca="1" si="1775"/>
        <v>7.4493797540866281E-3</v>
      </c>
      <c r="U11401">
        <f t="shared" ca="1" si="1776"/>
        <v>0</v>
      </c>
      <c r="V11401">
        <f t="shared" ca="1" si="1777"/>
        <v>0</v>
      </c>
    </row>
    <row r="11402" spans="6:22" x14ac:dyDescent="0.25">
      <c r="F11402">
        <f t="shared" si="1771"/>
        <v>11399</v>
      </c>
      <c r="G11402">
        <f t="shared" si="1778"/>
        <v>2.8497499999999999E-3</v>
      </c>
      <c r="H11402">
        <f t="shared" si="1772"/>
        <v>0</v>
      </c>
      <c r="I11402">
        <f t="shared" si="1784"/>
        <v>0</v>
      </c>
      <c r="J11402">
        <f t="shared" si="1779"/>
        <v>0</v>
      </c>
      <c r="L11402">
        <f t="shared" si="1773"/>
        <v>7399</v>
      </c>
      <c r="M11402">
        <f t="shared" si="1780"/>
        <v>1.84975E-3</v>
      </c>
      <c r="N11402">
        <f t="shared" si="1781"/>
        <v>0</v>
      </c>
      <c r="O11402">
        <f t="shared" si="1782"/>
        <v>0</v>
      </c>
      <c r="P11402">
        <f t="shared" si="1783"/>
        <v>0</v>
      </c>
      <c r="Q11402">
        <f t="shared" si="1774"/>
        <v>-0.6796875</v>
      </c>
      <c r="R11402">
        <f>Random!A11400</f>
        <v>-0.33831356014087277</v>
      </c>
      <c r="T11402">
        <f t="shared" ca="1" si="1775"/>
        <v>1.7949007937159797E-2</v>
      </c>
      <c r="U11402">
        <f t="shared" ca="1" si="1776"/>
        <v>0</v>
      </c>
      <c r="V11402">
        <f t="shared" ca="1" si="1777"/>
        <v>0</v>
      </c>
    </row>
    <row r="11403" spans="6:22" x14ac:dyDescent="0.25">
      <c r="F11403">
        <f t="shared" si="1771"/>
        <v>11400</v>
      </c>
      <c r="G11403">
        <f t="shared" si="1778"/>
        <v>2.8500000000000001E-3</v>
      </c>
      <c r="H11403">
        <f t="shared" si="1772"/>
        <v>0</v>
      </c>
      <c r="I11403">
        <f t="shared" si="1784"/>
        <v>0</v>
      </c>
      <c r="J11403">
        <f t="shared" si="1779"/>
        <v>0</v>
      </c>
      <c r="L11403">
        <f t="shared" si="1773"/>
        <v>7400</v>
      </c>
      <c r="M11403">
        <f t="shared" si="1780"/>
        <v>1.8500000000000001E-3</v>
      </c>
      <c r="N11403">
        <f t="shared" si="1781"/>
        <v>0</v>
      </c>
      <c r="O11403">
        <f t="shared" si="1782"/>
        <v>0</v>
      </c>
      <c r="P11403">
        <f t="shared" si="1783"/>
        <v>0</v>
      </c>
      <c r="Q11403">
        <f t="shared" si="1774"/>
        <v>-0.2265625</v>
      </c>
      <c r="R11403">
        <f>Random!A11401</f>
        <v>-0.11225315062622743</v>
      </c>
      <c r="T11403">
        <f t="shared" ca="1" si="1775"/>
        <v>2.041339740952329E-2</v>
      </c>
      <c r="U11403">
        <f t="shared" ca="1" si="1776"/>
        <v>0</v>
      </c>
      <c r="V11403">
        <f t="shared" ca="1" si="1777"/>
        <v>0</v>
      </c>
    </row>
    <row r="11404" spans="6:22" x14ac:dyDescent="0.25">
      <c r="F11404">
        <f t="shared" si="1771"/>
        <v>11401</v>
      </c>
      <c r="G11404">
        <f t="shared" si="1778"/>
        <v>2.8502499999999999E-3</v>
      </c>
      <c r="H11404">
        <f t="shared" si="1772"/>
        <v>0</v>
      </c>
      <c r="I11404">
        <f t="shared" si="1784"/>
        <v>0</v>
      </c>
      <c r="J11404">
        <f t="shared" si="1779"/>
        <v>0</v>
      </c>
      <c r="L11404">
        <f t="shared" si="1773"/>
        <v>7401</v>
      </c>
      <c r="M11404">
        <f t="shared" si="1780"/>
        <v>1.8502499999999999E-3</v>
      </c>
      <c r="N11404">
        <f t="shared" si="1781"/>
        <v>0</v>
      </c>
      <c r="O11404">
        <f t="shared" si="1782"/>
        <v>0</v>
      </c>
      <c r="P11404">
        <f t="shared" si="1783"/>
        <v>0</v>
      </c>
      <c r="Q11404">
        <f t="shared" si="1774"/>
        <v>0.6796875</v>
      </c>
      <c r="R11404">
        <f>Random!A11402</f>
        <v>0.34067188283230199</v>
      </c>
      <c r="T11404">
        <f t="shared" ca="1" si="1775"/>
        <v>1.5184789200121483E-2</v>
      </c>
      <c r="U11404">
        <f t="shared" ca="1" si="1776"/>
        <v>0</v>
      </c>
      <c r="V11404">
        <f t="shared" ca="1" si="1777"/>
        <v>0</v>
      </c>
    </row>
    <row r="11405" spans="6:22" x14ac:dyDescent="0.25">
      <c r="F11405">
        <f t="shared" si="1771"/>
        <v>11402</v>
      </c>
      <c r="G11405">
        <f t="shared" si="1778"/>
        <v>2.8505000000000002E-3</v>
      </c>
      <c r="H11405">
        <f t="shared" si="1772"/>
        <v>0</v>
      </c>
      <c r="I11405">
        <f t="shared" si="1784"/>
        <v>0</v>
      </c>
      <c r="J11405">
        <f t="shared" si="1779"/>
        <v>0</v>
      </c>
      <c r="L11405">
        <f t="shared" si="1773"/>
        <v>7402</v>
      </c>
      <c r="M11405">
        <f t="shared" si="1780"/>
        <v>1.8504999999999999E-3</v>
      </c>
      <c r="N11405">
        <f t="shared" si="1781"/>
        <v>0</v>
      </c>
      <c r="O11405">
        <f t="shared" si="1782"/>
        <v>0</v>
      </c>
      <c r="P11405">
        <f t="shared" si="1783"/>
        <v>0</v>
      </c>
      <c r="Q11405">
        <f t="shared" si="1774"/>
        <v>0.6171875</v>
      </c>
      <c r="R11405">
        <f>Random!A11403</f>
        <v>0.31020280270383982</v>
      </c>
      <c r="T11405">
        <f t="shared" ca="1" si="1775"/>
        <v>3.5817145464289398E-4</v>
      </c>
      <c r="U11405">
        <f t="shared" ca="1" si="1776"/>
        <v>0</v>
      </c>
      <c r="V11405">
        <f t="shared" ca="1" si="1777"/>
        <v>0</v>
      </c>
    </row>
    <row r="11406" spans="6:22" x14ac:dyDescent="0.25">
      <c r="F11406">
        <f t="shared" si="1771"/>
        <v>11403</v>
      </c>
      <c r="G11406">
        <f t="shared" si="1778"/>
        <v>2.85075E-3</v>
      </c>
      <c r="H11406">
        <f t="shared" si="1772"/>
        <v>0</v>
      </c>
      <c r="I11406">
        <f t="shared" si="1784"/>
        <v>0</v>
      </c>
      <c r="J11406">
        <f t="shared" si="1779"/>
        <v>0</v>
      </c>
      <c r="L11406">
        <f t="shared" si="1773"/>
        <v>7403</v>
      </c>
      <c r="M11406">
        <f t="shared" si="1780"/>
        <v>1.85075E-3</v>
      </c>
      <c r="N11406">
        <f t="shared" si="1781"/>
        <v>0</v>
      </c>
      <c r="O11406">
        <f t="shared" si="1782"/>
        <v>0</v>
      </c>
      <c r="P11406">
        <f t="shared" si="1783"/>
        <v>0</v>
      </c>
      <c r="Q11406">
        <f t="shared" si="1774"/>
        <v>4.6875E-2</v>
      </c>
      <c r="R11406">
        <f>Random!A11404</f>
        <v>2.3770433285647208E-2</v>
      </c>
      <c r="T11406">
        <f t="shared" ca="1" si="1775"/>
        <v>-1.9150580119535673E-2</v>
      </c>
      <c r="U11406">
        <f t="shared" ca="1" si="1776"/>
        <v>0</v>
      </c>
      <c r="V11406">
        <f t="shared" ca="1" si="1777"/>
        <v>0</v>
      </c>
    </row>
    <row r="11407" spans="6:22" x14ac:dyDescent="0.25">
      <c r="F11407">
        <f t="shared" si="1771"/>
        <v>11404</v>
      </c>
      <c r="G11407">
        <f t="shared" si="1778"/>
        <v>2.8509999999999998E-3</v>
      </c>
      <c r="H11407">
        <f t="shared" si="1772"/>
        <v>0</v>
      </c>
      <c r="I11407">
        <f t="shared" si="1784"/>
        <v>0</v>
      </c>
      <c r="J11407">
        <f t="shared" si="1779"/>
        <v>0</v>
      </c>
      <c r="L11407">
        <f t="shared" si="1773"/>
        <v>7404</v>
      </c>
      <c r="M11407">
        <f t="shared" si="1780"/>
        <v>1.851E-3</v>
      </c>
      <c r="N11407">
        <f t="shared" si="1781"/>
        <v>0</v>
      </c>
      <c r="O11407">
        <f t="shared" si="1782"/>
        <v>0</v>
      </c>
      <c r="P11407">
        <f t="shared" si="1783"/>
        <v>0</v>
      </c>
      <c r="Q11407">
        <f t="shared" si="1774"/>
        <v>0.328125</v>
      </c>
      <c r="R11407">
        <f>Random!A11405</f>
        <v>0.16359610368014554</v>
      </c>
      <c r="T11407">
        <f t="shared" ca="1" si="1775"/>
        <v>-3.2755625904464583E-2</v>
      </c>
      <c r="U11407">
        <f t="shared" ca="1" si="1776"/>
        <v>0</v>
      </c>
      <c r="V11407">
        <f t="shared" ca="1" si="1777"/>
        <v>0</v>
      </c>
    </row>
    <row r="11408" spans="6:22" x14ac:dyDescent="0.25">
      <c r="F11408">
        <f t="shared" si="1771"/>
        <v>11405</v>
      </c>
      <c r="G11408">
        <f t="shared" si="1778"/>
        <v>2.8512500000000001E-3</v>
      </c>
      <c r="H11408">
        <f t="shared" si="1772"/>
        <v>0</v>
      </c>
      <c r="I11408">
        <f t="shared" si="1784"/>
        <v>0</v>
      </c>
      <c r="J11408">
        <f t="shared" si="1779"/>
        <v>0</v>
      </c>
      <c r="L11408">
        <f t="shared" si="1773"/>
        <v>7405</v>
      </c>
      <c r="M11408">
        <f t="shared" si="1780"/>
        <v>1.85125E-3</v>
      </c>
      <c r="N11408">
        <f t="shared" si="1781"/>
        <v>0</v>
      </c>
      <c r="O11408">
        <f t="shared" si="1782"/>
        <v>0</v>
      </c>
      <c r="P11408">
        <f t="shared" si="1783"/>
        <v>0</v>
      </c>
      <c r="Q11408">
        <f t="shared" si="1774"/>
        <v>0.4375</v>
      </c>
      <c r="R11408">
        <f>Random!A11406</f>
        <v>0.21695058754951746</v>
      </c>
      <c r="T11408">
        <f t="shared" ca="1" si="1775"/>
        <v>-3.3626382690932766E-2</v>
      </c>
      <c r="U11408">
        <f t="shared" ca="1" si="1776"/>
        <v>0</v>
      </c>
      <c r="V11408">
        <f t="shared" ca="1" si="1777"/>
        <v>0</v>
      </c>
    </row>
    <row r="11409" spans="6:22" x14ac:dyDescent="0.25">
      <c r="F11409">
        <f t="shared" si="1771"/>
        <v>11406</v>
      </c>
      <c r="G11409">
        <f t="shared" si="1778"/>
        <v>2.8514999999999999E-3</v>
      </c>
      <c r="H11409">
        <f t="shared" si="1772"/>
        <v>0</v>
      </c>
      <c r="I11409">
        <f t="shared" si="1784"/>
        <v>0</v>
      </c>
      <c r="J11409">
        <f t="shared" si="1779"/>
        <v>0</v>
      </c>
      <c r="L11409">
        <f t="shared" si="1773"/>
        <v>7406</v>
      </c>
      <c r="M11409">
        <f t="shared" si="1780"/>
        <v>1.8515000000000001E-3</v>
      </c>
      <c r="N11409">
        <f t="shared" si="1781"/>
        <v>0</v>
      </c>
      <c r="O11409">
        <f t="shared" si="1782"/>
        <v>0</v>
      </c>
      <c r="P11409">
        <f t="shared" si="1783"/>
        <v>0</v>
      </c>
      <c r="Q11409">
        <f t="shared" si="1774"/>
        <v>-0.84375</v>
      </c>
      <c r="R11409">
        <f>Random!A11407</f>
        <v>-0.42327180897527905</v>
      </c>
      <c r="T11409">
        <f t="shared" ca="1" si="1775"/>
        <v>-2.3336153418484384E-2</v>
      </c>
      <c r="U11409">
        <f t="shared" ca="1" si="1776"/>
        <v>0</v>
      </c>
      <c r="V11409">
        <f t="shared" ca="1" si="1777"/>
        <v>0</v>
      </c>
    </row>
    <row r="11410" spans="6:22" x14ac:dyDescent="0.25">
      <c r="F11410">
        <f t="shared" si="1771"/>
        <v>11407</v>
      </c>
      <c r="G11410">
        <f t="shared" si="1778"/>
        <v>2.8517500000000001E-3</v>
      </c>
      <c r="H11410">
        <f t="shared" si="1772"/>
        <v>0</v>
      </c>
      <c r="I11410">
        <f t="shared" si="1784"/>
        <v>0</v>
      </c>
      <c r="J11410">
        <f t="shared" si="1779"/>
        <v>0</v>
      </c>
      <c r="L11410">
        <f t="shared" si="1773"/>
        <v>7407</v>
      </c>
      <c r="M11410">
        <f t="shared" si="1780"/>
        <v>1.8517500000000001E-3</v>
      </c>
      <c r="N11410">
        <f t="shared" si="1781"/>
        <v>0</v>
      </c>
      <c r="O11410">
        <f t="shared" si="1782"/>
        <v>0</v>
      </c>
      <c r="P11410">
        <f t="shared" si="1783"/>
        <v>0</v>
      </c>
      <c r="Q11410">
        <f t="shared" si="1774"/>
        <v>-0.8125</v>
      </c>
      <c r="R11410">
        <f>Random!A11408</f>
        <v>-0.40434373909409782</v>
      </c>
      <c r="T11410">
        <f t="shared" ca="1" si="1775"/>
        <v>1.0700799913430563E-3</v>
      </c>
      <c r="U11410">
        <f t="shared" ca="1" si="1776"/>
        <v>0</v>
      </c>
      <c r="V11410">
        <f t="shared" ca="1" si="1777"/>
        <v>0</v>
      </c>
    </row>
    <row r="11411" spans="6:22" x14ac:dyDescent="0.25">
      <c r="F11411">
        <f t="shared" ref="F11411:F11474" si="1785">F11410+1</f>
        <v>11408</v>
      </c>
      <c r="G11411">
        <f t="shared" si="1778"/>
        <v>2.8519999999999999E-3</v>
      </c>
      <c r="H11411">
        <f t="shared" ref="H11411:H11474" si="1786">IF(AND(0&lt;=F11411, F11411&lt;=$D$10),2*PI()*($D$8+$D$5*G11411/(2*$D$6))*G11411,0)</f>
        <v>0</v>
      </c>
      <c r="I11411">
        <f t="shared" si="1784"/>
        <v>0</v>
      </c>
      <c r="J11411">
        <f t="shared" si="1779"/>
        <v>0</v>
      </c>
      <c r="L11411">
        <f t="shared" ref="L11411:L11474" si="1787">L11410+1</f>
        <v>7408</v>
      </c>
      <c r="M11411">
        <f t="shared" si="1780"/>
        <v>1.8519999999999999E-3</v>
      </c>
      <c r="N11411">
        <f t="shared" si="1781"/>
        <v>0</v>
      </c>
      <c r="O11411">
        <f t="shared" si="1782"/>
        <v>0</v>
      </c>
      <c r="P11411">
        <f t="shared" si="1783"/>
        <v>0</v>
      </c>
      <c r="Q11411">
        <f t="shared" ref="Q11411:Q11474" si="1788">ROUND((O11411+$D$13*R11411)*$D$3,0)/($D$3)</f>
        <v>0.4375</v>
      </c>
      <c r="R11411">
        <f>Random!A11409</f>
        <v>0.22045713587679849</v>
      </c>
      <c r="T11411">
        <f t="shared" ref="T11411:T11474" ca="1" si="1789">IF(F11411&lt;$D$10,0,IFERROR(CORREL(OFFSET($J$3,0,0,$D$10,1),OFFSET($Q$3,F11411-$D$10,0,$D$10,1)),0))</f>
        <v>2.7470990998351298E-2</v>
      </c>
      <c r="U11411">
        <f t="shared" ref="U11411:U11474" ca="1" si="1790">IF(T11411&gt;$D$14,T11411,0)</f>
        <v>0</v>
      </c>
      <c r="V11411">
        <f t="shared" ref="V11411:V11474" ca="1" si="1791">U11411*G11411</f>
        <v>0</v>
      </c>
    </row>
    <row r="11412" spans="6:22" x14ac:dyDescent="0.25">
      <c r="F11412">
        <f t="shared" si="1785"/>
        <v>11409</v>
      </c>
      <c r="G11412">
        <f t="shared" si="1778"/>
        <v>2.8522500000000002E-3</v>
      </c>
      <c r="H11412">
        <f t="shared" si="1786"/>
        <v>0</v>
      </c>
      <c r="I11412">
        <f t="shared" si="1784"/>
        <v>0</v>
      </c>
      <c r="J11412">
        <f t="shared" si="1779"/>
        <v>0</v>
      </c>
      <c r="L11412">
        <f t="shared" si="1787"/>
        <v>7409</v>
      </c>
      <c r="M11412">
        <f t="shared" si="1780"/>
        <v>1.8522499999999999E-3</v>
      </c>
      <c r="N11412">
        <f t="shared" si="1781"/>
        <v>0</v>
      </c>
      <c r="O11412">
        <f t="shared" si="1782"/>
        <v>0</v>
      </c>
      <c r="P11412">
        <f t="shared" si="1783"/>
        <v>0</v>
      </c>
      <c r="Q11412">
        <f t="shared" si="1788"/>
        <v>-0.9765625</v>
      </c>
      <c r="R11412">
        <f>Random!A11410</f>
        <v>-0.48656531711253392</v>
      </c>
      <c r="T11412">
        <f t="shared" ca="1" si="1789"/>
        <v>4.5041819118353407E-2</v>
      </c>
      <c r="U11412">
        <f t="shared" ca="1" si="1790"/>
        <v>0</v>
      </c>
      <c r="V11412">
        <f t="shared" ca="1" si="1791"/>
        <v>0</v>
      </c>
    </row>
    <row r="11413" spans="6:22" x14ac:dyDescent="0.25">
      <c r="F11413">
        <f t="shared" si="1785"/>
        <v>11410</v>
      </c>
      <c r="G11413">
        <f t="shared" si="1778"/>
        <v>2.8525E-3</v>
      </c>
      <c r="H11413">
        <f t="shared" si="1786"/>
        <v>0</v>
      </c>
      <c r="I11413">
        <f t="shared" si="1784"/>
        <v>0</v>
      </c>
      <c r="J11413">
        <f t="shared" si="1779"/>
        <v>0</v>
      </c>
      <c r="L11413">
        <f t="shared" si="1787"/>
        <v>7410</v>
      </c>
      <c r="M11413">
        <f t="shared" si="1780"/>
        <v>1.8525E-3</v>
      </c>
      <c r="N11413">
        <f t="shared" si="1781"/>
        <v>0</v>
      </c>
      <c r="O11413">
        <f t="shared" si="1782"/>
        <v>0</v>
      </c>
      <c r="P11413">
        <f t="shared" si="1783"/>
        <v>0</v>
      </c>
      <c r="Q11413">
        <f t="shared" si="1788"/>
        <v>0.3828125</v>
      </c>
      <c r="R11413">
        <f>Random!A11411</f>
        <v>0.19184829465348396</v>
      </c>
      <c r="T11413">
        <f t="shared" ca="1" si="1789"/>
        <v>4.7980069898518184E-2</v>
      </c>
      <c r="U11413">
        <f t="shared" ca="1" si="1790"/>
        <v>0</v>
      </c>
      <c r="V11413">
        <f t="shared" ca="1" si="1791"/>
        <v>0</v>
      </c>
    </row>
    <row r="11414" spans="6:22" x14ac:dyDescent="0.25">
      <c r="F11414">
        <f t="shared" si="1785"/>
        <v>11411</v>
      </c>
      <c r="G11414">
        <f t="shared" si="1778"/>
        <v>2.8527499999999998E-3</v>
      </c>
      <c r="H11414">
        <f t="shared" si="1786"/>
        <v>0</v>
      </c>
      <c r="I11414">
        <f t="shared" si="1784"/>
        <v>0</v>
      </c>
      <c r="J11414">
        <f t="shared" si="1779"/>
        <v>0</v>
      </c>
      <c r="L11414">
        <f t="shared" si="1787"/>
        <v>7411</v>
      </c>
      <c r="M11414">
        <f t="shared" si="1780"/>
        <v>1.85275E-3</v>
      </c>
      <c r="N11414">
        <f t="shared" si="1781"/>
        <v>0</v>
      </c>
      <c r="O11414">
        <f t="shared" si="1782"/>
        <v>0</v>
      </c>
      <c r="P11414">
        <f t="shared" si="1783"/>
        <v>0</v>
      </c>
      <c r="Q11414">
        <f t="shared" si="1788"/>
        <v>-0.4296875</v>
      </c>
      <c r="R11414">
        <f>Random!A11412</f>
        <v>-0.21628649462637406</v>
      </c>
      <c r="T11414">
        <f t="shared" ca="1" si="1789"/>
        <v>3.2210783384711471E-2</v>
      </c>
      <c r="U11414">
        <f t="shared" ca="1" si="1790"/>
        <v>0</v>
      </c>
      <c r="V11414">
        <f t="shared" ca="1" si="1791"/>
        <v>0</v>
      </c>
    </row>
    <row r="11415" spans="6:22" x14ac:dyDescent="0.25">
      <c r="F11415">
        <f t="shared" si="1785"/>
        <v>11412</v>
      </c>
      <c r="G11415">
        <f t="shared" si="1778"/>
        <v>2.8530000000000001E-3</v>
      </c>
      <c r="H11415">
        <f t="shared" si="1786"/>
        <v>0</v>
      </c>
      <c r="I11415">
        <f t="shared" si="1784"/>
        <v>0</v>
      </c>
      <c r="J11415">
        <f t="shared" si="1779"/>
        <v>0</v>
      </c>
      <c r="L11415">
        <f t="shared" si="1787"/>
        <v>7412</v>
      </c>
      <c r="M11415">
        <f t="shared" si="1780"/>
        <v>1.853E-3</v>
      </c>
      <c r="N11415">
        <f t="shared" si="1781"/>
        <v>0</v>
      </c>
      <c r="O11415">
        <f t="shared" si="1782"/>
        <v>0</v>
      </c>
      <c r="P11415">
        <f t="shared" si="1783"/>
        <v>0</v>
      </c>
      <c r="Q11415">
        <f t="shared" si="1788"/>
        <v>-0.34375</v>
      </c>
      <c r="R11415">
        <f>Random!A11413</f>
        <v>-0.17046969460439454</v>
      </c>
      <c r="T11415">
        <f t="shared" ca="1" si="1789"/>
        <v>5.1771382839085516E-3</v>
      </c>
      <c r="U11415">
        <f t="shared" ca="1" si="1790"/>
        <v>0</v>
      </c>
      <c r="V11415">
        <f t="shared" ca="1" si="1791"/>
        <v>0</v>
      </c>
    </row>
    <row r="11416" spans="6:22" x14ac:dyDescent="0.25">
      <c r="F11416">
        <f t="shared" si="1785"/>
        <v>11413</v>
      </c>
      <c r="G11416">
        <f t="shared" si="1778"/>
        <v>2.8532499999999999E-3</v>
      </c>
      <c r="H11416">
        <f t="shared" si="1786"/>
        <v>0</v>
      </c>
      <c r="I11416">
        <f t="shared" si="1784"/>
        <v>0</v>
      </c>
      <c r="J11416">
        <f t="shared" si="1779"/>
        <v>0</v>
      </c>
      <c r="L11416">
        <f t="shared" si="1787"/>
        <v>7413</v>
      </c>
      <c r="M11416">
        <f t="shared" si="1780"/>
        <v>1.8532500000000001E-3</v>
      </c>
      <c r="N11416">
        <f t="shared" si="1781"/>
        <v>0</v>
      </c>
      <c r="O11416">
        <f t="shared" si="1782"/>
        <v>0</v>
      </c>
      <c r="P11416">
        <f t="shared" si="1783"/>
        <v>0</v>
      </c>
      <c r="Q11416">
        <f t="shared" si="1788"/>
        <v>-0.40625</v>
      </c>
      <c r="R11416">
        <f>Random!A11414</f>
        <v>-0.20172593804076078</v>
      </c>
      <c r="T11416">
        <f t="shared" ca="1" si="1789"/>
        <v>-2.2384016440013931E-2</v>
      </c>
      <c r="U11416">
        <f t="shared" ca="1" si="1790"/>
        <v>0</v>
      </c>
      <c r="V11416">
        <f t="shared" ca="1" si="1791"/>
        <v>0</v>
      </c>
    </row>
    <row r="11417" spans="6:22" x14ac:dyDescent="0.25">
      <c r="F11417">
        <f t="shared" si="1785"/>
        <v>11414</v>
      </c>
      <c r="G11417">
        <f t="shared" si="1778"/>
        <v>2.8535000000000001E-3</v>
      </c>
      <c r="H11417">
        <f t="shared" si="1786"/>
        <v>0</v>
      </c>
      <c r="I11417">
        <f t="shared" si="1784"/>
        <v>0</v>
      </c>
      <c r="J11417">
        <f t="shared" si="1779"/>
        <v>0</v>
      </c>
      <c r="L11417">
        <f t="shared" si="1787"/>
        <v>7414</v>
      </c>
      <c r="M11417">
        <f t="shared" si="1780"/>
        <v>1.8534999999999999E-3</v>
      </c>
      <c r="N11417">
        <f t="shared" si="1781"/>
        <v>0</v>
      </c>
      <c r="O11417">
        <f t="shared" si="1782"/>
        <v>0</v>
      </c>
      <c r="P11417">
        <f t="shared" si="1783"/>
        <v>0</v>
      </c>
      <c r="Q11417">
        <f t="shared" si="1788"/>
        <v>0.921875</v>
      </c>
      <c r="R11417">
        <f>Random!A11415</f>
        <v>0.46001686327049429</v>
      </c>
      <c r="T11417">
        <f t="shared" ca="1" si="1789"/>
        <v>-4.1861834056167134E-2</v>
      </c>
      <c r="U11417">
        <f t="shared" ca="1" si="1790"/>
        <v>0</v>
      </c>
      <c r="V11417">
        <f t="shared" ca="1" si="1791"/>
        <v>0</v>
      </c>
    </row>
    <row r="11418" spans="6:22" x14ac:dyDescent="0.25">
      <c r="F11418">
        <f t="shared" si="1785"/>
        <v>11415</v>
      </c>
      <c r="G11418">
        <f t="shared" si="1778"/>
        <v>2.8537499999999999E-3</v>
      </c>
      <c r="H11418">
        <f t="shared" si="1786"/>
        <v>0</v>
      </c>
      <c r="I11418">
        <f t="shared" si="1784"/>
        <v>0</v>
      </c>
      <c r="J11418">
        <f t="shared" si="1779"/>
        <v>0</v>
      </c>
      <c r="L11418">
        <f t="shared" si="1787"/>
        <v>7415</v>
      </c>
      <c r="M11418">
        <f t="shared" si="1780"/>
        <v>1.8537499999999999E-3</v>
      </c>
      <c r="N11418">
        <f t="shared" si="1781"/>
        <v>0</v>
      </c>
      <c r="O11418">
        <f t="shared" si="1782"/>
        <v>0</v>
      </c>
      <c r="P11418">
        <f t="shared" si="1783"/>
        <v>0</v>
      </c>
      <c r="Q11418">
        <f t="shared" si="1788"/>
        <v>0.9765625</v>
      </c>
      <c r="R11418">
        <f>Random!A11416</f>
        <v>0.48980240988801749</v>
      </c>
      <c r="T11418">
        <f t="shared" ca="1" si="1789"/>
        <v>-4.8905881136737703E-2</v>
      </c>
      <c r="U11418">
        <f t="shared" ca="1" si="1790"/>
        <v>0</v>
      </c>
      <c r="V11418">
        <f t="shared" ca="1" si="1791"/>
        <v>0</v>
      </c>
    </row>
    <row r="11419" spans="6:22" x14ac:dyDescent="0.25">
      <c r="F11419">
        <f t="shared" si="1785"/>
        <v>11416</v>
      </c>
      <c r="G11419">
        <f t="shared" ref="G11419:G11482" si="1792">F11419/$D$2</f>
        <v>2.8540000000000002E-3</v>
      </c>
      <c r="H11419">
        <f t="shared" si="1786"/>
        <v>0</v>
      </c>
      <c r="I11419">
        <f t="shared" si="1784"/>
        <v>0</v>
      </c>
      <c r="J11419">
        <f t="shared" ref="J11419:J11482" si="1793">ROUND(I11419*$D$3,0)/$D$3</f>
        <v>0</v>
      </c>
      <c r="L11419">
        <f t="shared" si="1787"/>
        <v>7416</v>
      </c>
      <c r="M11419">
        <f t="shared" ref="M11419:M11482" si="1794">L11419/$D$2</f>
        <v>1.854E-3</v>
      </c>
      <c r="N11419">
        <f t="shared" si="1781"/>
        <v>0</v>
      </c>
      <c r="O11419">
        <f t="shared" si="1782"/>
        <v>0</v>
      </c>
      <c r="P11419">
        <f t="shared" si="1783"/>
        <v>0</v>
      </c>
      <c r="Q11419">
        <f t="shared" si="1788"/>
        <v>-0.3125</v>
      </c>
      <c r="R11419">
        <f>Random!A11417</f>
        <v>-0.15525626961033445</v>
      </c>
      <c r="T11419">
        <f t="shared" ca="1" si="1789"/>
        <v>-4.033811577890288E-2</v>
      </c>
      <c r="U11419">
        <f t="shared" ca="1" si="1790"/>
        <v>0</v>
      </c>
      <c r="V11419">
        <f t="shared" ca="1" si="1791"/>
        <v>0</v>
      </c>
    </row>
    <row r="11420" spans="6:22" x14ac:dyDescent="0.25">
      <c r="F11420">
        <f t="shared" si="1785"/>
        <v>11417</v>
      </c>
      <c r="G11420">
        <f t="shared" si="1792"/>
        <v>2.85425E-3</v>
      </c>
      <c r="H11420">
        <f t="shared" si="1786"/>
        <v>0</v>
      </c>
      <c r="I11420">
        <f t="shared" si="1784"/>
        <v>0</v>
      </c>
      <c r="J11420">
        <f t="shared" si="1793"/>
        <v>0</v>
      </c>
      <c r="L11420">
        <f t="shared" si="1787"/>
        <v>7417</v>
      </c>
      <c r="M11420">
        <f t="shared" si="1794"/>
        <v>1.85425E-3</v>
      </c>
      <c r="N11420">
        <f t="shared" si="1781"/>
        <v>0</v>
      </c>
      <c r="O11420">
        <f t="shared" si="1782"/>
        <v>0</v>
      </c>
      <c r="P11420">
        <f t="shared" si="1783"/>
        <v>0</v>
      </c>
      <c r="Q11420">
        <f t="shared" si="1788"/>
        <v>2.34375E-2</v>
      </c>
      <c r="R11420">
        <f>Random!A11418</f>
        <v>1.0844047943749602E-2</v>
      </c>
      <c r="T11420">
        <f t="shared" ca="1" si="1789"/>
        <v>-1.3295409223766678E-2</v>
      </c>
      <c r="U11420">
        <f t="shared" ca="1" si="1790"/>
        <v>0</v>
      </c>
      <c r="V11420">
        <f t="shared" ca="1" si="1791"/>
        <v>0</v>
      </c>
    </row>
    <row r="11421" spans="6:22" x14ac:dyDescent="0.25">
      <c r="F11421">
        <f t="shared" si="1785"/>
        <v>11418</v>
      </c>
      <c r="G11421">
        <f t="shared" si="1792"/>
        <v>2.8544999999999998E-3</v>
      </c>
      <c r="H11421">
        <f t="shared" si="1786"/>
        <v>0</v>
      </c>
      <c r="I11421">
        <f t="shared" si="1784"/>
        <v>0</v>
      </c>
      <c r="J11421">
        <f t="shared" si="1793"/>
        <v>0</v>
      </c>
      <c r="L11421">
        <f t="shared" si="1787"/>
        <v>7418</v>
      </c>
      <c r="M11421">
        <f t="shared" si="1794"/>
        <v>1.8545E-3</v>
      </c>
      <c r="N11421">
        <f t="shared" si="1781"/>
        <v>0</v>
      </c>
      <c r="O11421">
        <f t="shared" si="1782"/>
        <v>0</v>
      </c>
      <c r="P11421">
        <f t="shared" si="1783"/>
        <v>0</v>
      </c>
      <c r="Q11421">
        <f t="shared" si="1788"/>
        <v>-0.4921875</v>
      </c>
      <c r="R11421">
        <f>Random!A11419</f>
        <v>-0.24726964760504433</v>
      </c>
      <c r="T11421">
        <f t="shared" ca="1" si="1789"/>
        <v>2.1675975723451747E-2</v>
      </c>
      <c r="U11421">
        <f t="shared" ca="1" si="1790"/>
        <v>0</v>
      </c>
      <c r="V11421">
        <f t="shared" ca="1" si="1791"/>
        <v>0</v>
      </c>
    </row>
    <row r="11422" spans="6:22" x14ac:dyDescent="0.25">
      <c r="F11422">
        <f t="shared" si="1785"/>
        <v>11419</v>
      </c>
      <c r="G11422">
        <f t="shared" si="1792"/>
        <v>2.8547500000000001E-3</v>
      </c>
      <c r="H11422">
        <f t="shared" si="1786"/>
        <v>0</v>
      </c>
      <c r="I11422">
        <f t="shared" si="1784"/>
        <v>0</v>
      </c>
      <c r="J11422">
        <f t="shared" si="1793"/>
        <v>0</v>
      </c>
      <c r="L11422">
        <f t="shared" si="1787"/>
        <v>7419</v>
      </c>
      <c r="M11422">
        <f t="shared" si="1794"/>
        <v>1.8547500000000001E-3</v>
      </c>
      <c r="N11422">
        <f t="shared" si="1781"/>
        <v>0</v>
      </c>
      <c r="O11422">
        <f t="shared" si="1782"/>
        <v>0</v>
      </c>
      <c r="P11422">
        <f t="shared" si="1783"/>
        <v>0</v>
      </c>
      <c r="Q11422">
        <f t="shared" si="1788"/>
        <v>0.8515625</v>
      </c>
      <c r="R11422">
        <f>Random!A11420</f>
        <v>0.42646835522794524</v>
      </c>
      <c r="T11422">
        <f t="shared" ca="1" si="1789"/>
        <v>5.2211850963970484E-2</v>
      </c>
      <c r="U11422">
        <f t="shared" ca="1" si="1790"/>
        <v>0</v>
      </c>
      <c r="V11422">
        <f t="shared" ca="1" si="1791"/>
        <v>0</v>
      </c>
    </row>
    <row r="11423" spans="6:22" x14ac:dyDescent="0.25">
      <c r="F11423">
        <f t="shared" si="1785"/>
        <v>11420</v>
      </c>
      <c r="G11423">
        <f t="shared" si="1792"/>
        <v>2.8549999999999999E-3</v>
      </c>
      <c r="H11423">
        <f t="shared" si="1786"/>
        <v>0</v>
      </c>
      <c r="I11423">
        <f t="shared" si="1784"/>
        <v>0</v>
      </c>
      <c r="J11423">
        <f t="shared" si="1793"/>
        <v>0</v>
      </c>
      <c r="L11423">
        <f t="shared" si="1787"/>
        <v>7420</v>
      </c>
      <c r="M11423">
        <f t="shared" si="1794"/>
        <v>1.8550000000000001E-3</v>
      </c>
      <c r="N11423">
        <f t="shared" si="1781"/>
        <v>0</v>
      </c>
      <c r="O11423">
        <f t="shared" si="1782"/>
        <v>0</v>
      </c>
      <c r="P11423">
        <f t="shared" si="1783"/>
        <v>0</v>
      </c>
      <c r="Q11423">
        <f t="shared" si="1788"/>
        <v>-0.890625</v>
      </c>
      <c r="R11423">
        <f>Random!A11421</f>
        <v>-0.44363055226309955</v>
      </c>
      <c r="T11423">
        <f t="shared" ca="1" si="1789"/>
        <v>6.0433517407935643E-2</v>
      </c>
      <c r="U11423">
        <f t="shared" ca="1" si="1790"/>
        <v>0</v>
      </c>
      <c r="V11423">
        <f t="shared" ca="1" si="1791"/>
        <v>0</v>
      </c>
    </row>
    <row r="11424" spans="6:22" x14ac:dyDescent="0.25">
      <c r="F11424">
        <f t="shared" si="1785"/>
        <v>11421</v>
      </c>
      <c r="G11424">
        <f t="shared" si="1792"/>
        <v>2.8552500000000001E-3</v>
      </c>
      <c r="H11424">
        <f t="shared" si="1786"/>
        <v>0</v>
      </c>
      <c r="I11424">
        <f t="shared" si="1784"/>
        <v>0</v>
      </c>
      <c r="J11424">
        <f t="shared" si="1793"/>
        <v>0</v>
      </c>
      <c r="L11424">
        <f t="shared" si="1787"/>
        <v>7421</v>
      </c>
      <c r="M11424">
        <f t="shared" si="1794"/>
        <v>1.8552499999999999E-3</v>
      </c>
      <c r="N11424">
        <f t="shared" si="1781"/>
        <v>0</v>
      </c>
      <c r="O11424">
        <f t="shared" si="1782"/>
        <v>0</v>
      </c>
      <c r="P11424">
        <f t="shared" si="1783"/>
        <v>0</v>
      </c>
      <c r="Q11424">
        <f t="shared" si="1788"/>
        <v>0.2734375</v>
      </c>
      <c r="R11424">
        <f>Random!A11422</f>
        <v>0.13556836378178161</v>
      </c>
      <c r="T11424">
        <f t="shared" ca="1" si="1789"/>
        <v>4.9541731095029837E-2</v>
      </c>
      <c r="U11424">
        <f t="shared" ca="1" si="1790"/>
        <v>0</v>
      </c>
      <c r="V11424">
        <f t="shared" ca="1" si="1791"/>
        <v>0</v>
      </c>
    </row>
    <row r="11425" spans="6:22" x14ac:dyDescent="0.25">
      <c r="F11425">
        <f t="shared" si="1785"/>
        <v>11422</v>
      </c>
      <c r="G11425">
        <f t="shared" si="1792"/>
        <v>2.8555E-3</v>
      </c>
      <c r="H11425">
        <f t="shared" si="1786"/>
        <v>0</v>
      </c>
      <c r="I11425">
        <f t="shared" si="1784"/>
        <v>0</v>
      </c>
      <c r="J11425">
        <f t="shared" si="1793"/>
        <v>0</v>
      </c>
      <c r="L11425">
        <f t="shared" si="1787"/>
        <v>7422</v>
      </c>
      <c r="M11425">
        <f t="shared" si="1794"/>
        <v>1.8554999999999999E-3</v>
      </c>
      <c r="N11425">
        <f t="shared" si="1781"/>
        <v>0</v>
      </c>
      <c r="O11425">
        <f t="shared" si="1782"/>
        <v>0</v>
      </c>
      <c r="P11425">
        <f t="shared" si="1783"/>
        <v>0</v>
      </c>
      <c r="Q11425">
        <f t="shared" si="1788"/>
        <v>0.4453125</v>
      </c>
      <c r="R11425">
        <f>Random!A11423</f>
        <v>0.22318532706032534</v>
      </c>
      <c r="T11425">
        <f t="shared" ca="1" si="1789"/>
        <v>1.9030626639351317E-2</v>
      </c>
      <c r="U11425">
        <f t="shared" ca="1" si="1790"/>
        <v>0</v>
      </c>
      <c r="V11425">
        <f t="shared" ca="1" si="1791"/>
        <v>0</v>
      </c>
    </row>
    <row r="11426" spans="6:22" x14ac:dyDescent="0.25">
      <c r="F11426">
        <f t="shared" si="1785"/>
        <v>11423</v>
      </c>
      <c r="G11426">
        <f t="shared" si="1792"/>
        <v>2.8557500000000002E-3</v>
      </c>
      <c r="H11426">
        <f t="shared" si="1786"/>
        <v>0</v>
      </c>
      <c r="I11426">
        <f t="shared" si="1784"/>
        <v>0</v>
      </c>
      <c r="J11426">
        <f t="shared" si="1793"/>
        <v>0</v>
      </c>
      <c r="L11426">
        <f t="shared" si="1787"/>
        <v>7423</v>
      </c>
      <c r="M11426">
        <f t="shared" si="1794"/>
        <v>1.85575E-3</v>
      </c>
      <c r="N11426">
        <f t="shared" si="1781"/>
        <v>0</v>
      </c>
      <c r="O11426">
        <f t="shared" si="1782"/>
        <v>0</v>
      </c>
      <c r="P11426">
        <f t="shared" si="1783"/>
        <v>0</v>
      </c>
      <c r="Q11426">
        <f t="shared" si="1788"/>
        <v>0.359375</v>
      </c>
      <c r="R11426">
        <f>Random!A11424</f>
        <v>0.17846233894623698</v>
      </c>
      <c r="T11426">
        <f t="shared" ca="1" si="1789"/>
        <v>-2.3469692976455896E-2</v>
      </c>
      <c r="U11426">
        <f t="shared" ca="1" si="1790"/>
        <v>0</v>
      </c>
      <c r="V11426">
        <f t="shared" ca="1" si="1791"/>
        <v>0</v>
      </c>
    </row>
    <row r="11427" spans="6:22" x14ac:dyDescent="0.25">
      <c r="F11427">
        <f t="shared" si="1785"/>
        <v>11424</v>
      </c>
      <c r="G11427">
        <f t="shared" si="1792"/>
        <v>2.856E-3</v>
      </c>
      <c r="H11427">
        <f t="shared" si="1786"/>
        <v>0</v>
      </c>
      <c r="I11427">
        <f t="shared" si="1784"/>
        <v>0</v>
      </c>
      <c r="J11427">
        <f t="shared" si="1793"/>
        <v>0</v>
      </c>
      <c r="L11427">
        <f t="shared" si="1787"/>
        <v>7424</v>
      </c>
      <c r="M11427">
        <f t="shared" si="1794"/>
        <v>1.856E-3</v>
      </c>
      <c r="N11427">
        <f t="shared" si="1781"/>
        <v>0</v>
      </c>
      <c r="O11427">
        <f t="shared" si="1782"/>
        <v>0</v>
      </c>
      <c r="P11427">
        <f t="shared" si="1783"/>
        <v>0</v>
      </c>
      <c r="Q11427">
        <f t="shared" si="1788"/>
        <v>-0.9609375</v>
      </c>
      <c r="R11427">
        <f>Random!A11425</f>
        <v>-0.47992455434755221</v>
      </c>
      <c r="T11427">
        <f t="shared" ca="1" si="1789"/>
        <v>-5.7681963333781568E-2</v>
      </c>
      <c r="U11427">
        <f t="shared" ca="1" si="1790"/>
        <v>0</v>
      </c>
      <c r="V11427">
        <f t="shared" ca="1" si="1791"/>
        <v>0</v>
      </c>
    </row>
    <row r="11428" spans="6:22" x14ac:dyDescent="0.25">
      <c r="F11428">
        <f t="shared" si="1785"/>
        <v>11425</v>
      </c>
      <c r="G11428">
        <f t="shared" si="1792"/>
        <v>2.8562499999999998E-3</v>
      </c>
      <c r="H11428">
        <f t="shared" si="1786"/>
        <v>0</v>
      </c>
      <c r="I11428">
        <f t="shared" si="1784"/>
        <v>0</v>
      </c>
      <c r="J11428">
        <f t="shared" si="1793"/>
        <v>0</v>
      </c>
      <c r="L11428">
        <f t="shared" si="1787"/>
        <v>7425</v>
      </c>
      <c r="M11428">
        <f t="shared" si="1794"/>
        <v>1.85625E-3</v>
      </c>
      <c r="N11428">
        <f t="shared" si="1781"/>
        <v>0</v>
      </c>
      <c r="O11428">
        <f t="shared" si="1782"/>
        <v>0</v>
      </c>
      <c r="P11428">
        <f t="shared" si="1783"/>
        <v>0</v>
      </c>
      <c r="Q11428">
        <f t="shared" si="1788"/>
        <v>0.890625</v>
      </c>
      <c r="R11428">
        <f>Random!A11426</f>
        <v>0.4463295142026692</v>
      </c>
      <c r="T11428">
        <f t="shared" ca="1" si="1789"/>
        <v>-7.0804982991659896E-2</v>
      </c>
      <c r="U11428">
        <f t="shared" ca="1" si="1790"/>
        <v>0</v>
      </c>
      <c r="V11428">
        <f t="shared" ca="1" si="1791"/>
        <v>0</v>
      </c>
    </row>
    <row r="11429" spans="6:22" x14ac:dyDescent="0.25">
      <c r="F11429">
        <f t="shared" si="1785"/>
        <v>11426</v>
      </c>
      <c r="G11429">
        <f t="shared" si="1792"/>
        <v>2.8565000000000001E-3</v>
      </c>
      <c r="H11429">
        <f t="shared" si="1786"/>
        <v>0</v>
      </c>
      <c r="I11429">
        <f t="shared" si="1784"/>
        <v>0</v>
      </c>
      <c r="J11429">
        <f t="shared" si="1793"/>
        <v>0</v>
      </c>
      <c r="L11429">
        <f t="shared" si="1787"/>
        <v>7426</v>
      </c>
      <c r="M11429">
        <f t="shared" si="1794"/>
        <v>1.8565000000000001E-3</v>
      </c>
      <c r="N11429">
        <f t="shared" si="1781"/>
        <v>0</v>
      </c>
      <c r="O11429">
        <f t="shared" si="1782"/>
        <v>0</v>
      </c>
      <c r="P11429">
        <f t="shared" si="1783"/>
        <v>0</v>
      </c>
      <c r="Q11429">
        <f t="shared" si="1788"/>
        <v>-0.21875</v>
      </c>
      <c r="R11429">
        <f>Random!A11427</f>
        <v>-0.10750399732966731</v>
      </c>
      <c r="T11429">
        <f t="shared" ca="1" si="1789"/>
        <v>-6.1445064564440509E-2</v>
      </c>
      <c r="U11429">
        <f t="shared" ca="1" si="1790"/>
        <v>0</v>
      </c>
      <c r="V11429">
        <f t="shared" ca="1" si="1791"/>
        <v>0</v>
      </c>
    </row>
    <row r="11430" spans="6:22" x14ac:dyDescent="0.25">
      <c r="F11430">
        <f t="shared" si="1785"/>
        <v>11427</v>
      </c>
      <c r="G11430">
        <f t="shared" si="1792"/>
        <v>2.8567499999999999E-3</v>
      </c>
      <c r="H11430">
        <f t="shared" si="1786"/>
        <v>0</v>
      </c>
      <c r="I11430">
        <f t="shared" si="1784"/>
        <v>0</v>
      </c>
      <c r="J11430">
        <f t="shared" si="1793"/>
        <v>0</v>
      </c>
      <c r="L11430">
        <f t="shared" si="1787"/>
        <v>7427</v>
      </c>
      <c r="M11430">
        <f t="shared" si="1794"/>
        <v>1.8567499999999999E-3</v>
      </c>
      <c r="N11430">
        <f t="shared" si="1781"/>
        <v>0</v>
      </c>
      <c r="O11430">
        <f t="shared" si="1782"/>
        <v>0</v>
      </c>
      <c r="P11430">
        <f t="shared" si="1783"/>
        <v>0</v>
      </c>
      <c r="Q11430">
        <f t="shared" si="1788"/>
        <v>-8.59375E-2</v>
      </c>
      <c r="R11430">
        <f>Random!A11428</f>
        <v>-4.3296993500224756E-2</v>
      </c>
      <c r="T11430">
        <f t="shared" ca="1" si="1789"/>
        <v>-2.8578621475466831E-2</v>
      </c>
      <c r="U11430">
        <f t="shared" ca="1" si="1790"/>
        <v>0</v>
      </c>
      <c r="V11430">
        <f t="shared" ca="1" si="1791"/>
        <v>0</v>
      </c>
    </row>
    <row r="11431" spans="6:22" x14ac:dyDescent="0.25">
      <c r="F11431">
        <f t="shared" si="1785"/>
        <v>11428</v>
      </c>
      <c r="G11431">
        <f t="shared" si="1792"/>
        <v>2.8570000000000002E-3</v>
      </c>
      <c r="H11431">
        <f t="shared" si="1786"/>
        <v>0</v>
      </c>
      <c r="I11431">
        <f t="shared" si="1784"/>
        <v>0</v>
      </c>
      <c r="J11431">
        <f t="shared" si="1793"/>
        <v>0</v>
      </c>
      <c r="L11431">
        <f t="shared" si="1787"/>
        <v>7428</v>
      </c>
      <c r="M11431">
        <f t="shared" si="1794"/>
        <v>1.8569999999999999E-3</v>
      </c>
      <c r="N11431">
        <f t="shared" si="1781"/>
        <v>0</v>
      </c>
      <c r="O11431">
        <f t="shared" si="1782"/>
        <v>0</v>
      </c>
      <c r="P11431">
        <f t="shared" si="1783"/>
        <v>0</v>
      </c>
      <c r="Q11431">
        <f t="shared" si="1788"/>
        <v>0.71875</v>
      </c>
      <c r="R11431">
        <f>Random!A11429</f>
        <v>0.35979989720795424</v>
      </c>
      <c r="T11431">
        <f t="shared" ca="1" si="1789"/>
        <v>1.4463411167500387E-2</v>
      </c>
      <c r="U11431">
        <f t="shared" ca="1" si="1790"/>
        <v>0</v>
      </c>
      <c r="V11431">
        <f t="shared" ca="1" si="1791"/>
        <v>0</v>
      </c>
    </row>
    <row r="11432" spans="6:22" x14ac:dyDescent="0.25">
      <c r="F11432">
        <f t="shared" si="1785"/>
        <v>11429</v>
      </c>
      <c r="G11432">
        <f t="shared" si="1792"/>
        <v>2.85725E-3</v>
      </c>
      <c r="H11432">
        <f t="shared" si="1786"/>
        <v>0</v>
      </c>
      <c r="I11432">
        <f t="shared" si="1784"/>
        <v>0</v>
      </c>
      <c r="J11432">
        <f t="shared" si="1793"/>
        <v>0</v>
      </c>
      <c r="L11432">
        <f t="shared" si="1787"/>
        <v>7429</v>
      </c>
      <c r="M11432">
        <f t="shared" si="1794"/>
        <v>1.85725E-3</v>
      </c>
      <c r="N11432">
        <f t="shared" si="1781"/>
        <v>0</v>
      </c>
      <c r="O11432">
        <f t="shared" si="1782"/>
        <v>0</v>
      </c>
      <c r="P11432">
        <f t="shared" si="1783"/>
        <v>0</v>
      </c>
      <c r="Q11432">
        <f t="shared" si="1788"/>
        <v>0.953125</v>
      </c>
      <c r="R11432">
        <f>Random!A11430</f>
        <v>0.47651644790526682</v>
      </c>
      <c r="T11432">
        <f t="shared" ca="1" si="1789"/>
        <v>5.2274699391606748E-2</v>
      </c>
      <c r="U11432">
        <f t="shared" ca="1" si="1790"/>
        <v>0</v>
      </c>
      <c r="V11432">
        <f t="shared" ca="1" si="1791"/>
        <v>0</v>
      </c>
    </row>
    <row r="11433" spans="6:22" x14ac:dyDescent="0.25">
      <c r="F11433">
        <f t="shared" si="1785"/>
        <v>11430</v>
      </c>
      <c r="G11433">
        <f t="shared" si="1792"/>
        <v>2.8574999999999998E-3</v>
      </c>
      <c r="H11433">
        <f t="shared" si="1786"/>
        <v>0</v>
      </c>
      <c r="I11433">
        <f t="shared" si="1784"/>
        <v>0</v>
      </c>
      <c r="J11433">
        <f t="shared" si="1793"/>
        <v>0</v>
      </c>
      <c r="L11433">
        <f t="shared" si="1787"/>
        <v>7430</v>
      </c>
      <c r="M11433">
        <f t="shared" si="1794"/>
        <v>1.8575E-3</v>
      </c>
      <c r="N11433">
        <f t="shared" si="1781"/>
        <v>0</v>
      </c>
      <c r="O11433">
        <f t="shared" si="1782"/>
        <v>0</v>
      </c>
      <c r="P11433">
        <f t="shared" si="1783"/>
        <v>0</v>
      </c>
      <c r="Q11433">
        <f t="shared" si="1788"/>
        <v>0.4296875</v>
      </c>
      <c r="R11433">
        <f>Random!A11431</f>
        <v>0.21548722109011309</v>
      </c>
      <c r="T11433">
        <f t="shared" ca="1" si="1789"/>
        <v>6.9812851359373637E-2</v>
      </c>
      <c r="U11433">
        <f t="shared" ca="1" si="1790"/>
        <v>0</v>
      </c>
      <c r="V11433">
        <f t="shared" ca="1" si="1791"/>
        <v>0</v>
      </c>
    </row>
    <row r="11434" spans="6:22" x14ac:dyDescent="0.25">
      <c r="F11434">
        <f t="shared" si="1785"/>
        <v>11431</v>
      </c>
      <c r="G11434">
        <f t="shared" si="1792"/>
        <v>2.85775E-3</v>
      </c>
      <c r="H11434">
        <f t="shared" si="1786"/>
        <v>0</v>
      </c>
      <c r="I11434">
        <f t="shared" si="1784"/>
        <v>0</v>
      </c>
      <c r="J11434">
        <f t="shared" si="1793"/>
        <v>0</v>
      </c>
      <c r="L11434">
        <f t="shared" si="1787"/>
        <v>7431</v>
      </c>
      <c r="M11434">
        <f t="shared" si="1794"/>
        <v>1.85775E-3</v>
      </c>
      <c r="N11434">
        <f t="shared" si="1781"/>
        <v>0</v>
      </c>
      <c r="O11434">
        <f t="shared" si="1782"/>
        <v>0</v>
      </c>
      <c r="P11434">
        <f t="shared" si="1783"/>
        <v>0</v>
      </c>
      <c r="Q11434">
        <f t="shared" si="1788"/>
        <v>0.5</v>
      </c>
      <c r="R11434">
        <f>Random!A11432</f>
        <v>0.24934268400550308</v>
      </c>
      <c r="T11434">
        <f t="shared" ca="1" si="1789"/>
        <v>6.0446212273787374E-2</v>
      </c>
      <c r="U11434">
        <f t="shared" ca="1" si="1790"/>
        <v>0</v>
      </c>
      <c r="V11434">
        <f t="shared" ca="1" si="1791"/>
        <v>0</v>
      </c>
    </row>
    <row r="11435" spans="6:22" x14ac:dyDescent="0.25">
      <c r="F11435">
        <f t="shared" si="1785"/>
        <v>11432</v>
      </c>
      <c r="G11435">
        <f t="shared" si="1792"/>
        <v>2.8579999999999999E-3</v>
      </c>
      <c r="H11435">
        <f t="shared" si="1786"/>
        <v>0</v>
      </c>
      <c r="I11435">
        <f t="shared" si="1784"/>
        <v>0</v>
      </c>
      <c r="J11435">
        <f t="shared" si="1793"/>
        <v>0</v>
      </c>
      <c r="L11435">
        <f t="shared" si="1787"/>
        <v>7432</v>
      </c>
      <c r="M11435">
        <f t="shared" si="1794"/>
        <v>1.8580000000000001E-3</v>
      </c>
      <c r="N11435">
        <f t="shared" si="1781"/>
        <v>0</v>
      </c>
      <c r="O11435">
        <f t="shared" si="1782"/>
        <v>0</v>
      </c>
      <c r="P11435">
        <f t="shared" si="1783"/>
        <v>0</v>
      </c>
      <c r="Q11435">
        <f t="shared" si="1788"/>
        <v>0.5</v>
      </c>
      <c r="R11435">
        <f>Random!A11433</f>
        <v>0.25164465853629514</v>
      </c>
      <c r="T11435">
        <f t="shared" ca="1" si="1789"/>
        <v>2.6779731727924874E-2</v>
      </c>
      <c r="U11435">
        <f t="shared" ca="1" si="1790"/>
        <v>0</v>
      </c>
      <c r="V11435">
        <f t="shared" ca="1" si="1791"/>
        <v>0</v>
      </c>
    </row>
    <row r="11436" spans="6:22" x14ac:dyDescent="0.25">
      <c r="F11436">
        <f t="shared" si="1785"/>
        <v>11433</v>
      </c>
      <c r="G11436">
        <f t="shared" si="1792"/>
        <v>2.8582500000000001E-3</v>
      </c>
      <c r="H11436">
        <f t="shared" si="1786"/>
        <v>0</v>
      </c>
      <c r="I11436">
        <f t="shared" si="1784"/>
        <v>0</v>
      </c>
      <c r="J11436">
        <f t="shared" si="1793"/>
        <v>0</v>
      </c>
      <c r="L11436">
        <f t="shared" si="1787"/>
        <v>7433</v>
      </c>
      <c r="M11436">
        <f t="shared" si="1794"/>
        <v>1.8582500000000001E-3</v>
      </c>
      <c r="N11436">
        <f t="shared" si="1781"/>
        <v>0</v>
      </c>
      <c r="O11436">
        <f t="shared" si="1782"/>
        <v>0</v>
      </c>
      <c r="P11436">
        <f t="shared" si="1783"/>
        <v>0</v>
      </c>
      <c r="Q11436">
        <f t="shared" si="1788"/>
        <v>-0.453125</v>
      </c>
      <c r="R11436">
        <f>Random!A11434</f>
        <v>-0.22738766615762762</v>
      </c>
      <c r="T11436">
        <f t="shared" ca="1" si="1789"/>
        <v>-1.7476766469731835E-2</v>
      </c>
      <c r="U11436">
        <f t="shared" ca="1" si="1790"/>
        <v>0</v>
      </c>
      <c r="V11436">
        <f t="shared" ca="1" si="1791"/>
        <v>0</v>
      </c>
    </row>
    <row r="11437" spans="6:22" x14ac:dyDescent="0.25">
      <c r="F11437">
        <f t="shared" si="1785"/>
        <v>11434</v>
      </c>
      <c r="G11437">
        <f t="shared" si="1792"/>
        <v>2.8584999999999999E-3</v>
      </c>
      <c r="H11437">
        <f t="shared" si="1786"/>
        <v>0</v>
      </c>
      <c r="I11437">
        <f t="shared" si="1784"/>
        <v>0</v>
      </c>
      <c r="J11437">
        <f t="shared" si="1793"/>
        <v>0</v>
      </c>
      <c r="L11437">
        <f t="shared" si="1787"/>
        <v>7434</v>
      </c>
      <c r="M11437">
        <f t="shared" si="1794"/>
        <v>1.8584999999999999E-3</v>
      </c>
      <c r="N11437">
        <f t="shared" si="1781"/>
        <v>0</v>
      </c>
      <c r="O11437">
        <f t="shared" si="1782"/>
        <v>0</v>
      </c>
      <c r="P11437">
        <f t="shared" si="1783"/>
        <v>0</v>
      </c>
      <c r="Q11437">
        <f t="shared" si="1788"/>
        <v>-1.5625E-2</v>
      </c>
      <c r="R11437">
        <f>Random!A11435</f>
        <v>-6.0246180132415006E-3</v>
      </c>
      <c r="T11437">
        <f t="shared" ca="1" si="1789"/>
        <v>-5.3818417418807704E-2</v>
      </c>
      <c r="U11437">
        <f t="shared" ca="1" si="1790"/>
        <v>0</v>
      </c>
      <c r="V11437">
        <f t="shared" ca="1" si="1791"/>
        <v>0</v>
      </c>
    </row>
    <row r="11438" spans="6:22" x14ac:dyDescent="0.25">
      <c r="F11438">
        <f t="shared" si="1785"/>
        <v>11435</v>
      </c>
      <c r="G11438">
        <f t="shared" si="1792"/>
        <v>2.8587500000000002E-3</v>
      </c>
      <c r="H11438">
        <f t="shared" si="1786"/>
        <v>0</v>
      </c>
      <c r="I11438">
        <f t="shared" si="1784"/>
        <v>0</v>
      </c>
      <c r="J11438">
        <f t="shared" si="1793"/>
        <v>0</v>
      </c>
      <c r="L11438">
        <f t="shared" si="1787"/>
        <v>7435</v>
      </c>
      <c r="M11438">
        <f t="shared" si="1794"/>
        <v>1.8587499999999999E-3</v>
      </c>
      <c r="N11438">
        <f t="shared" si="1781"/>
        <v>0</v>
      </c>
      <c r="O11438">
        <f t="shared" si="1782"/>
        <v>0</v>
      </c>
      <c r="P11438">
        <f t="shared" si="1783"/>
        <v>0</v>
      </c>
      <c r="Q11438">
        <f t="shared" si="1788"/>
        <v>0.5703125</v>
      </c>
      <c r="R11438">
        <f>Random!A11436</f>
        <v>0.28668939276936267</v>
      </c>
      <c r="T11438">
        <f t="shared" ca="1" si="1789"/>
        <v>-7.0874572092598842E-2</v>
      </c>
      <c r="U11438">
        <f t="shared" ca="1" si="1790"/>
        <v>0</v>
      </c>
      <c r="V11438">
        <f t="shared" ca="1" si="1791"/>
        <v>0</v>
      </c>
    </row>
    <row r="11439" spans="6:22" x14ac:dyDescent="0.25">
      <c r="F11439">
        <f t="shared" si="1785"/>
        <v>11436</v>
      </c>
      <c r="G11439">
        <f t="shared" si="1792"/>
        <v>2.859E-3</v>
      </c>
      <c r="H11439">
        <f t="shared" si="1786"/>
        <v>0</v>
      </c>
      <c r="I11439">
        <f t="shared" si="1784"/>
        <v>0</v>
      </c>
      <c r="J11439">
        <f t="shared" si="1793"/>
        <v>0</v>
      </c>
      <c r="L11439">
        <f t="shared" si="1787"/>
        <v>7436</v>
      </c>
      <c r="M11439">
        <f t="shared" si="1794"/>
        <v>1.859E-3</v>
      </c>
      <c r="N11439">
        <f t="shared" si="1781"/>
        <v>0</v>
      </c>
      <c r="O11439">
        <f t="shared" si="1782"/>
        <v>0</v>
      </c>
      <c r="P11439">
        <f t="shared" si="1783"/>
        <v>0</v>
      </c>
      <c r="Q11439">
        <f t="shared" si="1788"/>
        <v>0.2421875</v>
      </c>
      <c r="R11439">
        <f>Random!A11437</f>
        <v>0.11989771909315516</v>
      </c>
      <c r="T11439">
        <f t="shared" ca="1" si="1789"/>
        <v>-6.3214600396331005E-2</v>
      </c>
      <c r="U11439">
        <f t="shared" ca="1" si="1790"/>
        <v>0</v>
      </c>
      <c r="V11439">
        <f t="shared" ca="1" si="1791"/>
        <v>0</v>
      </c>
    </row>
    <row r="11440" spans="6:22" x14ac:dyDescent="0.25">
      <c r="F11440">
        <f t="shared" si="1785"/>
        <v>11437</v>
      </c>
      <c r="G11440">
        <f t="shared" si="1792"/>
        <v>2.8592499999999998E-3</v>
      </c>
      <c r="H11440">
        <f t="shared" si="1786"/>
        <v>0</v>
      </c>
      <c r="I11440">
        <f t="shared" si="1784"/>
        <v>0</v>
      </c>
      <c r="J11440">
        <f t="shared" si="1793"/>
        <v>0</v>
      </c>
      <c r="L11440">
        <f t="shared" si="1787"/>
        <v>7437</v>
      </c>
      <c r="M11440">
        <f t="shared" si="1794"/>
        <v>1.85925E-3</v>
      </c>
      <c r="N11440">
        <f t="shared" si="1781"/>
        <v>0</v>
      </c>
      <c r="O11440">
        <f t="shared" si="1782"/>
        <v>0</v>
      </c>
      <c r="P11440">
        <f t="shared" si="1783"/>
        <v>0</v>
      </c>
      <c r="Q11440">
        <f t="shared" si="1788"/>
        <v>0.9765625</v>
      </c>
      <c r="R11440">
        <f>Random!A11438</f>
        <v>0.48678946299991877</v>
      </c>
      <c r="T11440">
        <f t="shared" ca="1" si="1789"/>
        <v>-3.2650978880060466E-2</v>
      </c>
      <c r="U11440">
        <f t="shared" ca="1" si="1790"/>
        <v>0</v>
      </c>
      <c r="V11440">
        <f t="shared" ca="1" si="1791"/>
        <v>0</v>
      </c>
    </row>
    <row r="11441" spans="6:22" x14ac:dyDescent="0.25">
      <c r="F11441">
        <f t="shared" si="1785"/>
        <v>11438</v>
      </c>
      <c r="G11441">
        <f t="shared" si="1792"/>
        <v>2.8595000000000001E-3</v>
      </c>
      <c r="H11441">
        <f t="shared" si="1786"/>
        <v>0</v>
      </c>
      <c r="I11441">
        <f t="shared" si="1784"/>
        <v>0</v>
      </c>
      <c r="J11441">
        <f t="shared" si="1793"/>
        <v>0</v>
      </c>
      <c r="L11441">
        <f t="shared" si="1787"/>
        <v>7438</v>
      </c>
      <c r="M11441">
        <f t="shared" si="1794"/>
        <v>1.8595E-3</v>
      </c>
      <c r="N11441">
        <f t="shared" si="1781"/>
        <v>0</v>
      </c>
      <c r="O11441">
        <f t="shared" si="1782"/>
        <v>0</v>
      </c>
      <c r="P11441">
        <f t="shared" si="1783"/>
        <v>0</v>
      </c>
      <c r="Q11441">
        <f t="shared" si="1788"/>
        <v>-0.2265625</v>
      </c>
      <c r="R11441">
        <f>Random!A11439</f>
        <v>-0.11232479556519359</v>
      </c>
      <c r="T11441">
        <f t="shared" ca="1" si="1789"/>
        <v>7.5369605832205939E-3</v>
      </c>
      <c r="U11441">
        <f t="shared" ca="1" si="1790"/>
        <v>0</v>
      </c>
      <c r="V11441">
        <f t="shared" ca="1" si="1791"/>
        <v>0</v>
      </c>
    </row>
    <row r="11442" spans="6:22" x14ac:dyDescent="0.25">
      <c r="F11442">
        <f t="shared" si="1785"/>
        <v>11439</v>
      </c>
      <c r="G11442">
        <f t="shared" si="1792"/>
        <v>2.8597499999999999E-3</v>
      </c>
      <c r="H11442">
        <f t="shared" si="1786"/>
        <v>0</v>
      </c>
      <c r="I11442">
        <f t="shared" si="1784"/>
        <v>0</v>
      </c>
      <c r="J11442">
        <f t="shared" si="1793"/>
        <v>0</v>
      </c>
      <c r="L11442">
        <f t="shared" si="1787"/>
        <v>7439</v>
      </c>
      <c r="M11442">
        <f t="shared" si="1794"/>
        <v>1.8597500000000001E-3</v>
      </c>
      <c r="N11442">
        <f t="shared" si="1781"/>
        <v>0</v>
      </c>
      <c r="O11442">
        <f t="shared" si="1782"/>
        <v>0</v>
      </c>
      <c r="P11442">
        <f t="shared" si="1783"/>
        <v>0</v>
      </c>
      <c r="Q11442">
        <f t="shared" si="1788"/>
        <v>0.4375</v>
      </c>
      <c r="R11442">
        <f>Random!A11440</f>
        <v>0.21773277742196484</v>
      </c>
      <c r="T11442">
        <f t="shared" ca="1" si="1789"/>
        <v>4.6480900471170823E-2</v>
      </c>
      <c r="U11442">
        <f t="shared" ca="1" si="1790"/>
        <v>0</v>
      </c>
      <c r="V11442">
        <f t="shared" ca="1" si="1791"/>
        <v>0</v>
      </c>
    </row>
    <row r="11443" spans="6:22" x14ac:dyDescent="0.25">
      <c r="F11443">
        <f t="shared" si="1785"/>
        <v>11440</v>
      </c>
      <c r="G11443">
        <f t="shared" si="1792"/>
        <v>2.8600000000000001E-3</v>
      </c>
      <c r="H11443">
        <f t="shared" si="1786"/>
        <v>0</v>
      </c>
      <c r="I11443">
        <f t="shared" si="1784"/>
        <v>0</v>
      </c>
      <c r="J11443">
        <f t="shared" si="1793"/>
        <v>0</v>
      </c>
      <c r="L11443">
        <f t="shared" si="1787"/>
        <v>7440</v>
      </c>
      <c r="M11443">
        <f t="shared" si="1794"/>
        <v>1.8600000000000001E-3</v>
      </c>
      <c r="N11443">
        <f t="shared" si="1781"/>
        <v>0</v>
      </c>
      <c r="O11443">
        <f t="shared" si="1782"/>
        <v>0</v>
      </c>
      <c r="P11443">
        <f t="shared" si="1783"/>
        <v>0</v>
      </c>
      <c r="Q11443">
        <f t="shared" si="1788"/>
        <v>-0.2421875</v>
      </c>
      <c r="R11443">
        <f>Random!A11441</f>
        <v>-0.12216923673146007</v>
      </c>
      <c r="T11443">
        <f t="shared" ca="1" si="1789"/>
        <v>6.6812863265413386E-2</v>
      </c>
      <c r="U11443">
        <f t="shared" ca="1" si="1790"/>
        <v>0</v>
      </c>
      <c r="V11443">
        <f t="shared" ca="1" si="1791"/>
        <v>0</v>
      </c>
    </row>
    <row r="11444" spans="6:22" x14ac:dyDescent="0.25">
      <c r="F11444">
        <f t="shared" si="1785"/>
        <v>11441</v>
      </c>
      <c r="G11444">
        <f t="shared" si="1792"/>
        <v>2.8602499999999999E-3</v>
      </c>
      <c r="H11444">
        <f t="shared" si="1786"/>
        <v>0</v>
      </c>
      <c r="I11444">
        <f t="shared" si="1784"/>
        <v>0</v>
      </c>
      <c r="J11444">
        <f t="shared" si="1793"/>
        <v>0</v>
      </c>
      <c r="L11444">
        <f t="shared" si="1787"/>
        <v>7441</v>
      </c>
      <c r="M11444">
        <f t="shared" si="1794"/>
        <v>1.8602499999999999E-3</v>
      </c>
      <c r="N11444">
        <f t="shared" si="1781"/>
        <v>0</v>
      </c>
      <c r="O11444">
        <f t="shared" si="1782"/>
        <v>0</v>
      </c>
      <c r="P11444">
        <f t="shared" si="1783"/>
        <v>0</v>
      </c>
      <c r="Q11444">
        <f t="shared" si="1788"/>
        <v>9.375E-2</v>
      </c>
      <c r="R11444">
        <f>Random!A11442</f>
        <v>4.8742725840774326E-2</v>
      </c>
      <c r="T11444">
        <f t="shared" ca="1" si="1789"/>
        <v>6.3909056062443403E-2</v>
      </c>
      <c r="U11444">
        <f t="shared" ca="1" si="1790"/>
        <v>0</v>
      </c>
      <c r="V11444">
        <f t="shared" ca="1" si="1791"/>
        <v>0</v>
      </c>
    </row>
    <row r="11445" spans="6:22" x14ac:dyDescent="0.25">
      <c r="F11445">
        <f t="shared" si="1785"/>
        <v>11442</v>
      </c>
      <c r="G11445">
        <f t="shared" si="1792"/>
        <v>2.8605000000000002E-3</v>
      </c>
      <c r="H11445">
        <f t="shared" si="1786"/>
        <v>0</v>
      </c>
      <c r="I11445">
        <f t="shared" si="1784"/>
        <v>0</v>
      </c>
      <c r="J11445">
        <f t="shared" si="1793"/>
        <v>0</v>
      </c>
      <c r="L11445">
        <f t="shared" si="1787"/>
        <v>7442</v>
      </c>
      <c r="M11445">
        <f t="shared" si="1794"/>
        <v>1.8605E-3</v>
      </c>
      <c r="N11445">
        <f t="shared" si="1781"/>
        <v>0</v>
      </c>
      <c r="O11445">
        <f t="shared" si="1782"/>
        <v>0</v>
      </c>
      <c r="P11445">
        <f t="shared" si="1783"/>
        <v>0</v>
      </c>
      <c r="Q11445">
        <f t="shared" si="1788"/>
        <v>-0.484375</v>
      </c>
      <c r="R11445">
        <f>Random!A11443</f>
        <v>-0.24122682811483398</v>
      </c>
      <c r="T11445">
        <f t="shared" ca="1" si="1789"/>
        <v>3.8819748538502806E-2</v>
      </c>
      <c r="U11445">
        <f t="shared" ca="1" si="1790"/>
        <v>0</v>
      </c>
      <c r="V11445">
        <f t="shared" ca="1" si="1791"/>
        <v>0</v>
      </c>
    </row>
    <row r="11446" spans="6:22" x14ac:dyDescent="0.25">
      <c r="F11446">
        <f t="shared" si="1785"/>
        <v>11443</v>
      </c>
      <c r="G11446">
        <f t="shared" si="1792"/>
        <v>2.86075E-3</v>
      </c>
      <c r="H11446">
        <f t="shared" si="1786"/>
        <v>0</v>
      </c>
      <c r="I11446">
        <f t="shared" si="1784"/>
        <v>0</v>
      </c>
      <c r="J11446">
        <f t="shared" si="1793"/>
        <v>0</v>
      </c>
      <c r="L11446">
        <f t="shared" si="1787"/>
        <v>7443</v>
      </c>
      <c r="M11446">
        <f t="shared" si="1794"/>
        <v>1.86075E-3</v>
      </c>
      <c r="N11446">
        <f t="shared" si="1781"/>
        <v>0</v>
      </c>
      <c r="O11446">
        <f t="shared" si="1782"/>
        <v>0</v>
      </c>
      <c r="P11446">
        <f t="shared" si="1783"/>
        <v>0</v>
      </c>
      <c r="Q11446">
        <f t="shared" si="1788"/>
        <v>0.15625</v>
      </c>
      <c r="R11446">
        <f>Random!A11444</f>
        <v>7.9124178347380614E-2</v>
      </c>
      <c r="T11446">
        <f t="shared" ca="1" si="1789"/>
        <v>1.9894094307625104E-3</v>
      </c>
      <c r="U11446">
        <f t="shared" ca="1" si="1790"/>
        <v>0</v>
      </c>
      <c r="V11446">
        <f t="shared" ca="1" si="1791"/>
        <v>0</v>
      </c>
    </row>
    <row r="11447" spans="6:22" x14ac:dyDescent="0.25">
      <c r="F11447">
        <f t="shared" si="1785"/>
        <v>11444</v>
      </c>
      <c r="G11447">
        <f t="shared" si="1792"/>
        <v>2.8609999999999998E-3</v>
      </c>
      <c r="H11447">
        <f t="shared" si="1786"/>
        <v>0</v>
      </c>
      <c r="I11447">
        <f t="shared" si="1784"/>
        <v>0</v>
      </c>
      <c r="J11447">
        <f t="shared" si="1793"/>
        <v>0</v>
      </c>
      <c r="L11447">
        <f t="shared" si="1787"/>
        <v>7444</v>
      </c>
      <c r="M11447">
        <f t="shared" si="1794"/>
        <v>1.861E-3</v>
      </c>
      <c r="N11447">
        <f t="shared" si="1781"/>
        <v>0</v>
      </c>
      <c r="O11447">
        <f t="shared" si="1782"/>
        <v>0</v>
      </c>
      <c r="P11447">
        <f t="shared" si="1783"/>
        <v>0</v>
      </c>
      <c r="Q11447">
        <f t="shared" si="1788"/>
        <v>0.3125</v>
      </c>
      <c r="R11447">
        <f>Random!A11445</f>
        <v>0.15433511065429717</v>
      </c>
      <c r="T11447">
        <f t="shared" ca="1" si="1789"/>
        <v>-3.6111628609231561E-2</v>
      </c>
      <c r="U11447">
        <f t="shared" ca="1" si="1790"/>
        <v>0</v>
      </c>
      <c r="V11447">
        <f t="shared" ca="1" si="1791"/>
        <v>0</v>
      </c>
    </row>
    <row r="11448" spans="6:22" x14ac:dyDescent="0.25">
      <c r="F11448">
        <f t="shared" si="1785"/>
        <v>11445</v>
      </c>
      <c r="G11448">
        <f t="shared" si="1792"/>
        <v>2.8612500000000001E-3</v>
      </c>
      <c r="H11448">
        <f t="shared" si="1786"/>
        <v>0</v>
      </c>
      <c r="I11448">
        <f t="shared" si="1784"/>
        <v>0</v>
      </c>
      <c r="J11448">
        <f t="shared" si="1793"/>
        <v>0</v>
      </c>
      <c r="L11448">
        <f t="shared" si="1787"/>
        <v>7445</v>
      </c>
      <c r="M11448">
        <f t="shared" si="1794"/>
        <v>1.8612500000000001E-3</v>
      </c>
      <c r="N11448">
        <f t="shared" si="1781"/>
        <v>0</v>
      </c>
      <c r="O11448">
        <f t="shared" si="1782"/>
        <v>0</v>
      </c>
      <c r="P11448">
        <f t="shared" si="1783"/>
        <v>0</v>
      </c>
      <c r="Q11448">
        <f t="shared" si="1788"/>
        <v>3.90625E-2</v>
      </c>
      <c r="R11448">
        <f>Random!A11446</f>
        <v>2.1121992922386146E-2</v>
      </c>
      <c r="T11448">
        <f t="shared" ca="1" si="1789"/>
        <v>-6.3726771420841086E-2</v>
      </c>
      <c r="U11448">
        <f t="shared" ca="1" si="1790"/>
        <v>0</v>
      </c>
      <c r="V11448">
        <f t="shared" ca="1" si="1791"/>
        <v>0</v>
      </c>
    </row>
    <row r="11449" spans="6:22" x14ac:dyDescent="0.25">
      <c r="F11449">
        <f t="shared" si="1785"/>
        <v>11446</v>
      </c>
      <c r="G11449">
        <f t="shared" si="1792"/>
        <v>2.8614999999999999E-3</v>
      </c>
      <c r="H11449">
        <f t="shared" si="1786"/>
        <v>0</v>
      </c>
      <c r="I11449">
        <f t="shared" si="1784"/>
        <v>0</v>
      </c>
      <c r="J11449">
        <f t="shared" si="1793"/>
        <v>0</v>
      </c>
      <c r="L11449">
        <f t="shared" si="1787"/>
        <v>7446</v>
      </c>
      <c r="M11449">
        <f t="shared" si="1794"/>
        <v>1.8615000000000001E-3</v>
      </c>
      <c r="N11449">
        <f t="shared" si="1781"/>
        <v>0</v>
      </c>
      <c r="O11449">
        <f t="shared" si="1782"/>
        <v>0</v>
      </c>
      <c r="P11449">
        <f t="shared" si="1783"/>
        <v>0</v>
      </c>
      <c r="Q11449">
        <f t="shared" si="1788"/>
        <v>-0.984375</v>
      </c>
      <c r="R11449">
        <f>Random!A11447</f>
        <v>-0.49243604967483123</v>
      </c>
      <c r="T11449">
        <f t="shared" ca="1" si="1789"/>
        <v>-6.7199731088455769E-2</v>
      </c>
      <c r="U11449">
        <f t="shared" ca="1" si="1790"/>
        <v>0</v>
      </c>
      <c r="V11449">
        <f t="shared" ca="1" si="1791"/>
        <v>0</v>
      </c>
    </row>
    <row r="11450" spans="6:22" x14ac:dyDescent="0.25">
      <c r="F11450">
        <f t="shared" si="1785"/>
        <v>11447</v>
      </c>
      <c r="G11450">
        <f t="shared" si="1792"/>
        <v>2.8617500000000001E-3</v>
      </c>
      <c r="H11450">
        <f t="shared" si="1786"/>
        <v>0</v>
      </c>
      <c r="I11450">
        <f t="shared" si="1784"/>
        <v>0</v>
      </c>
      <c r="J11450">
        <f t="shared" si="1793"/>
        <v>0</v>
      </c>
      <c r="L11450">
        <f t="shared" si="1787"/>
        <v>7447</v>
      </c>
      <c r="M11450">
        <f t="shared" si="1794"/>
        <v>1.8617499999999999E-3</v>
      </c>
      <c r="N11450">
        <f t="shared" si="1781"/>
        <v>0</v>
      </c>
      <c r="O11450">
        <f t="shared" si="1782"/>
        <v>0</v>
      </c>
      <c r="P11450">
        <f t="shared" si="1783"/>
        <v>0</v>
      </c>
      <c r="Q11450">
        <f t="shared" si="1788"/>
        <v>0.1875</v>
      </c>
      <c r="R11450">
        <f>Random!A11448</f>
        <v>9.5390626867033257E-2</v>
      </c>
      <c r="T11450">
        <f t="shared" ca="1" si="1789"/>
        <v>-4.4935515194201012E-2</v>
      </c>
      <c r="U11450">
        <f t="shared" ca="1" si="1790"/>
        <v>0</v>
      </c>
      <c r="V11450">
        <f t="shared" ca="1" si="1791"/>
        <v>0</v>
      </c>
    </row>
    <row r="11451" spans="6:22" x14ac:dyDescent="0.25">
      <c r="F11451">
        <f t="shared" si="1785"/>
        <v>11448</v>
      </c>
      <c r="G11451">
        <f t="shared" si="1792"/>
        <v>2.862E-3</v>
      </c>
      <c r="H11451">
        <f t="shared" si="1786"/>
        <v>0</v>
      </c>
      <c r="I11451">
        <f t="shared" si="1784"/>
        <v>0</v>
      </c>
      <c r="J11451">
        <f t="shared" si="1793"/>
        <v>0</v>
      </c>
      <c r="L11451">
        <f t="shared" si="1787"/>
        <v>7448</v>
      </c>
      <c r="M11451">
        <f t="shared" si="1794"/>
        <v>1.8619999999999999E-3</v>
      </c>
      <c r="N11451">
        <f t="shared" si="1781"/>
        <v>0</v>
      </c>
      <c r="O11451">
        <f t="shared" si="1782"/>
        <v>0</v>
      </c>
      <c r="P11451">
        <f t="shared" si="1783"/>
        <v>0</v>
      </c>
      <c r="Q11451">
        <f t="shared" si="1788"/>
        <v>0.6953125</v>
      </c>
      <c r="R11451">
        <f>Random!A11449</f>
        <v>0.34732661218558825</v>
      </c>
      <c r="T11451">
        <f t="shared" ca="1" si="1789"/>
        <v>-4.8073866841258509E-3</v>
      </c>
      <c r="U11451">
        <f t="shared" ca="1" si="1790"/>
        <v>0</v>
      </c>
      <c r="V11451">
        <f t="shared" ca="1" si="1791"/>
        <v>0</v>
      </c>
    </row>
    <row r="11452" spans="6:22" x14ac:dyDescent="0.25">
      <c r="F11452">
        <f t="shared" si="1785"/>
        <v>11449</v>
      </c>
      <c r="G11452">
        <f t="shared" si="1792"/>
        <v>2.8622500000000002E-3</v>
      </c>
      <c r="H11452">
        <f t="shared" si="1786"/>
        <v>0</v>
      </c>
      <c r="I11452">
        <f t="shared" si="1784"/>
        <v>0</v>
      </c>
      <c r="J11452">
        <f t="shared" si="1793"/>
        <v>0</v>
      </c>
      <c r="L11452">
        <f t="shared" si="1787"/>
        <v>7449</v>
      </c>
      <c r="M11452">
        <f t="shared" si="1794"/>
        <v>1.86225E-3</v>
      </c>
      <c r="N11452">
        <f t="shared" si="1781"/>
        <v>0</v>
      </c>
      <c r="O11452">
        <f t="shared" si="1782"/>
        <v>0</v>
      </c>
      <c r="P11452">
        <f t="shared" si="1783"/>
        <v>0</v>
      </c>
      <c r="Q11452">
        <f t="shared" si="1788"/>
        <v>-0.609375</v>
      </c>
      <c r="R11452">
        <f>Random!A11450</f>
        <v>-0.30354304475899696</v>
      </c>
      <c r="T11452">
        <f t="shared" ca="1" si="1789"/>
        <v>3.6969902576180873E-2</v>
      </c>
      <c r="U11452">
        <f t="shared" ca="1" si="1790"/>
        <v>0</v>
      </c>
      <c r="V11452">
        <f t="shared" ca="1" si="1791"/>
        <v>0</v>
      </c>
    </row>
    <row r="11453" spans="6:22" x14ac:dyDescent="0.25">
      <c r="F11453">
        <f t="shared" si="1785"/>
        <v>11450</v>
      </c>
      <c r="G11453">
        <f t="shared" si="1792"/>
        <v>2.8625E-3</v>
      </c>
      <c r="H11453">
        <f t="shared" si="1786"/>
        <v>0</v>
      </c>
      <c r="I11453">
        <f t="shared" si="1784"/>
        <v>0</v>
      </c>
      <c r="J11453">
        <f t="shared" si="1793"/>
        <v>0</v>
      </c>
      <c r="L11453">
        <f t="shared" si="1787"/>
        <v>7450</v>
      </c>
      <c r="M11453">
        <f t="shared" si="1794"/>
        <v>1.8625E-3</v>
      </c>
      <c r="N11453">
        <f t="shared" si="1781"/>
        <v>0</v>
      </c>
      <c r="O11453">
        <f t="shared" si="1782"/>
        <v>0</v>
      </c>
      <c r="P11453">
        <f t="shared" si="1783"/>
        <v>0</v>
      </c>
      <c r="Q11453">
        <f t="shared" si="1788"/>
        <v>-0.6328125</v>
      </c>
      <c r="R11453">
        <f>Random!A11451</f>
        <v>-0.31504137021061263</v>
      </c>
      <c r="T11453">
        <f t="shared" ca="1" si="1789"/>
        <v>6.8265128555558011E-2</v>
      </c>
      <c r="U11453">
        <f t="shared" ca="1" si="1790"/>
        <v>0</v>
      </c>
      <c r="V11453">
        <f t="shared" ca="1" si="1791"/>
        <v>0</v>
      </c>
    </row>
    <row r="11454" spans="6:22" x14ac:dyDescent="0.25">
      <c r="F11454">
        <f t="shared" si="1785"/>
        <v>11451</v>
      </c>
      <c r="G11454">
        <f t="shared" si="1792"/>
        <v>2.8627499999999998E-3</v>
      </c>
      <c r="H11454">
        <f t="shared" si="1786"/>
        <v>0</v>
      </c>
      <c r="I11454">
        <f t="shared" si="1784"/>
        <v>0</v>
      </c>
      <c r="J11454">
        <f t="shared" si="1793"/>
        <v>0</v>
      </c>
      <c r="L11454">
        <f t="shared" si="1787"/>
        <v>7451</v>
      </c>
      <c r="M11454">
        <f t="shared" si="1794"/>
        <v>1.86275E-3</v>
      </c>
      <c r="N11454">
        <f t="shared" si="1781"/>
        <v>0</v>
      </c>
      <c r="O11454">
        <f t="shared" si="1782"/>
        <v>0</v>
      </c>
      <c r="P11454">
        <f t="shared" si="1783"/>
        <v>0</v>
      </c>
      <c r="Q11454">
        <f t="shared" si="1788"/>
        <v>-0.9375</v>
      </c>
      <c r="R11454">
        <f>Random!A11452</f>
        <v>-0.46917496787013468</v>
      </c>
      <c r="T11454">
        <f t="shared" ca="1" si="1789"/>
        <v>7.6654639077868986E-2</v>
      </c>
      <c r="U11454">
        <f t="shared" ca="1" si="1790"/>
        <v>0</v>
      </c>
      <c r="V11454">
        <f t="shared" ca="1" si="1791"/>
        <v>0</v>
      </c>
    </row>
    <row r="11455" spans="6:22" x14ac:dyDescent="0.25">
      <c r="F11455">
        <f t="shared" si="1785"/>
        <v>11452</v>
      </c>
      <c r="G11455">
        <f t="shared" si="1792"/>
        <v>2.8630000000000001E-3</v>
      </c>
      <c r="H11455">
        <f t="shared" si="1786"/>
        <v>0</v>
      </c>
      <c r="I11455">
        <f t="shared" si="1784"/>
        <v>0</v>
      </c>
      <c r="J11455">
        <f t="shared" si="1793"/>
        <v>0</v>
      </c>
      <c r="L11455">
        <f t="shared" si="1787"/>
        <v>7452</v>
      </c>
      <c r="M11455">
        <f t="shared" si="1794"/>
        <v>1.8630000000000001E-3</v>
      </c>
      <c r="N11455">
        <f t="shared" si="1781"/>
        <v>0</v>
      </c>
      <c r="O11455">
        <f t="shared" si="1782"/>
        <v>0</v>
      </c>
      <c r="P11455">
        <f t="shared" si="1783"/>
        <v>0</v>
      </c>
      <c r="Q11455">
        <f t="shared" si="1788"/>
        <v>0.3671875</v>
      </c>
      <c r="R11455">
        <f>Random!A11453</f>
        <v>0.18365218637450798</v>
      </c>
      <c r="T11455">
        <f t="shared" ca="1" si="1789"/>
        <v>5.9596008391176437E-2</v>
      </c>
      <c r="U11455">
        <f t="shared" ca="1" si="1790"/>
        <v>0</v>
      </c>
      <c r="V11455">
        <f t="shared" ca="1" si="1791"/>
        <v>0</v>
      </c>
    </row>
    <row r="11456" spans="6:22" x14ac:dyDescent="0.25">
      <c r="F11456">
        <f t="shared" si="1785"/>
        <v>11453</v>
      </c>
      <c r="G11456">
        <f t="shared" si="1792"/>
        <v>2.8632499999999999E-3</v>
      </c>
      <c r="H11456">
        <f t="shared" si="1786"/>
        <v>0</v>
      </c>
      <c r="I11456">
        <f t="shared" si="1784"/>
        <v>0</v>
      </c>
      <c r="J11456">
        <f t="shared" si="1793"/>
        <v>0</v>
      </c>
      <c r="L11456">
        <f t="shared" si="1787"/>
        <v>7453</v>
      </c>
      <c r="M11456">
        <f t="shared" si="1794"/>
        <v>1.8632500000000001E-3</v>
      </c>
      <c r="N11456">
        <f t="shared" si="1781"/>
        <v>0</v>
      </c>
      <c r="O11456">
        <f t="shared" si="1782"/>
        <v>0</v>
      </c>
      <c r="P11456">
        <f t="shared" si="1783"/>
        <v>0</v>
      </c>
      <c r="Q11456">
        <f t="shared" si="1788"/>
        <v>-0.3203125</v>
      </c>
      <c r="R11456">
        <f>Random!A11454</f>
        <v>-0.160978475165232</v>
      </c>
      <c r="T11456">
        <f t="shared" ca="1" si="1789"/>
        <v>2.1510466452336268E-2</v>
      </c>
      <c r="U11456">
        <f t="shared" ca="1" si="1790"/>
        <v>0</v>
      </c>
      <c r="V11456">
        <f t="shared" ca="1" si="1791"/>
        <v>0</v>
      </c>
    </row>
    <row r="11457" spans="6:22" x14ac:dyDescent="0.25">
      <c r="F11457">
        <f t="shared" si="1785"/>
        <v>11454</v>
      </c>
      <c r="G11457">
        <f t="shared" si="1792"/>
        <v>2.8635000000000002E-3</v>
      </c>
      <c r="H11457">
        <f t="shared" si="1786"/>
        <v>0</v>
      </c>
      <c r="I11457">
        <f t="shared" si="1784"/>
        <v>0</v>
      </c>
      <c r="J11457">
        <f t="shared" si="1793"/>
        <v>0</v>
      </c>
      <c r="L11457">
        <f t="shared" si="1787"/>
        <v>7454</v>
      </c>
      <c r="M11457">
        <f t="shared" si="1794"/>
        <v>1.8634999999999999E-3</v>
      </c>
      <c r="N11457">
        <f t="shared" si="1781"/>
        <v>0</v>
      </c>
      <c r="O11457">
        <f t="shared" si="1782"/>
        <v>0</v>
      </c>
      <c r="P11457">
        <f t="shared" si="1783"/>
        <v>0</v>
      </c>
      <c r="Q11457">
        <f t="shared" si="1788"/>
        <v>0.78125</v>
      </c>
      <c r="R11457">
        <f>Random!A11455</f>
        <v>0.39052541057950951</v>
      </c>
      <c r="T11457">
        <f t="shared" ca="1" si="1789"/>
        <v>-2.4133147622928647E-2</v>
      </c>
      <c r="U11457">
        <f t="shared" ca="1" si="1790"/>
        <v>0</v>
      </c>
      <c r="V11457">
        <f t="shared" ca="1" si="1791"/>
        <v>0</v>
      </c>
    </row>
    <row r="11458" spans="6:22" x14ac:dyDescent="0.25">
      <c r="F11458">
        <f t="shared" si="1785"/>
        <v>11455</v>
      </c>
      <c r="G11458">
        <f t="shared" si="1792"/>
        <v>2.86375E-3</v>
      </c>
      <c r="H11458">
        <f t="shared" si="1786"/>
        <v>0</v>
      </c>
      <c r="I11458">
        <f t="shared" si="1784"/>
        <v>0</v>
      </c>
      <c r="J11458">
        <f t="shared" si="1793"/>
        <v>0</v>
      </c>
      <c r="L11458">
        <f t="shared" si="1787"/>
        <v>7455</v>
      </c>
      <c r="M11458">
        <f t="shared" si="1794"/>
        <v>1.86375E-3</v>
      </c>
      <c r="N11458">
        <f t="shared" si="1781"/>
        <v>0</v>
      </c>
      <c r="O11458">
        <f t="shared" si="1782"/>
        <v>0</v>
      </c>
      <c r="P11458">
        <f t="shared" si="1783"/>
        <v>0</v>
      </c>
      <c r="Q11458">
        <f t="shared" si="1788"/>
        <v>0.515625</v>
      </c>
      <c r="R11458">
        <f>Random!A11456</f>
        <v>0.25889252458590495</v>
      </c>
      <c r="T11458">
        <f t="shared" ca="1" si="1789"/>
        <v>-6.2372747966441835E-2</v>
      </c>
      <c r="U11458">
        <f t="shared" ca="1" si="1790"/>
        <v>0</v>
      </c>
      <c r="V11458">
        <f t="shared" ca="1" si="1791"/>
        <v>0</v>
      </c>
    </row>
    <row r="11459" spans="6:22" x14ac:dyDescent="0.25">
      <c r="F11459">
        <f t="shared" si="1785"/>
        <v>11456</v>
      </c>
      <c r="G11459">
        <f t="shared" si="1792"/>
        <v>2.8639999999999998E-3</v>
      </c>
      <c r="H11459">
        <f t="shared" si="1786"/>
        <v>0</v>
      </c>
      <c r="I11459">
        <f t="shared" si="1784"/>
        <v>0</v>
      </c>
      <c r="J11459">
        <f t="shared" si="1793"/>
        <v>0</v>
      </c>
      <c r="L11459">
        <f t="shared" si="1787"/>
        <v>7456</v>
      </c>
      <c r="M11459">
        <f t="shared" si="1794"/>
        <v>1.864E-3</v>
      </c>
      <c r="N11459">
        <f t="shared" si="1781"/>
        <v>0</v>
      </c>
      <c r="O11459">
        <f t="shared" si="1782"/>
        <v>0</v>
      </c>
      <c r="P11459">
        <f t="shared" si="1783"/>
        <v>0</v>
      </c>
      <c r="Q11459">
        <f t="shared" si="1788"/>
        <v>0.1328125</v>
      </c>
      <c r="R11459">
        <f>Random!A11457</f>
        <v>6.5270826957903316E-2</v>
      </c>
      <c r="T11459">
        <f t="shared" ca="1" si="1789"/>
        <v>-8.0380053523318284E-2</v>
      </c>
      <c r="U11459">
        <f t="shared" ca="1" si="1790"/>
        <v>0</v>
      </c>
      <c r="V11459">
        <f t="shared" ca="1" si="1791"/>
        <v>0</v>
      </c>
    </row>
    <row r="11460" spans="6:22" x14ac:dyDescent="0.25">
      <c r="F11460">
        <f t="shared" si="1785"/>
        <v>11457</v>
      </c>
      <c r="G11460">
        <f t="shared" si="1792"/>
        <v>2.86425E-3</v>
      </c>
      <c r="H11460">
        <f t="shared" si="1786"/>
        <v>0</v>
      </c>
      <c r="I11460">
        <f t="shared" si="1784"/>
        <v>0</v>
      </c>
      <c r="J11460">
        <f t="shared" si="1793"/>
        <v>0</v>
      </c>
      <c r="L11460">
        <f t="shared" si="1787"/>
        <v>7457</v>
      </c>
      <c r="M11460">
        <f t="shared" si="1794"/>
        <v>1.86425E-3</v>
      </c>
      <c r="N11460">
        <f t="shared" ref="N11460:N11523" si="1795">IF(AND(0&lt;=M11460,M11460&lt;=$D$6),2*PI()*($D$8+$D$5*M11460/(2*$D$6))*M11460,0)</f>
        <v>0</v>
      </c>
      <c r="O11460">
        <f t="shared" ref="O11460:O11523" si="1796">SIN(N11460)</f>
        <v>0</v>
      </c>
      <c r="P11460">
        <f t="shared" ref="P11460:P11523" si="1797">ROUND(O11460*$D$3,0)/($D$3)</f>
        <v>0</v>
      </c>
      <c r="Q11460">
        <f t="shared" si="1788"/>
        <v>0.515625</v>
      </c>
      <c r="R11460">
        <f>Random!A11458</f>
        <v>0.25668051482984133</v>
      </c>
      <c r="T11460">
        <f t="shared" ca="1" si="1789"/>
        <v>-6.8792193885830591E-2</v>
      </c>
      <c r="U11460">
        <f t="shared" ca="1" si="1790"/>
        <v>0</v>
      </c>
      <c r="V11460">
        <f t="shared" ca="1" si="1791"/>
        <v>0</v>
      </c>
    </row>
    <row r="11461" spans="6:22" x14ac:dyDescent="0.25">
      <c r="F11461">
        <f t="shared" si="1785"/>
        <v>11458</v>
      </c>
      <c r="G11461">
        <f t="shared" si="1792"/>
        <v>2.8644999999999999E-3</v>
      </c>
      <c r="H11461">
        <f t="shared" si="1786"/>
        <v>0</v>
      </c>
      <c r="I11461">
        <f t="shared" ref="I11461:I11524" si="1798">SIN(H11461)</f>
        <v>0</v>
      </c>
      <c r="J11461">
        <f t="shared" si="1793"/>
        <v>0</v>
      </c>
      <c r="L11461">
        <f t="shared" si="1787"/>
        <v>7458</v>
      </c>
      <c r="M11461">
        <f t="shared" si="1794"/>
        <v>1.8645000000000001E-3</v>
      </c>
      <c r="N11461">
        <f t="shared" si="1795"/>
        <v>0</v>
      </c>
      <c r="O11461">
        <f t="shared" si="1796"/>
        <v>0</v>
      </c>
      <c r="P11461">
        <f t="shared" si="1797"/>
        <v>0</v>
      </c>
      <c r="Q11461">
        <f t="shared" si="1788"/>
        <v>-0.4609375</v>
      </c>
      <c r="R11461">
        <f>Random!A11459</f>
        <v>-0.22883163644348503</v>
      </c>
      <c r="T11461">
        <f t="shared" ca="1" si="1789"/>
        <v>-3.4614747648340785E-2</v>
      </c>
      <c r="U11461">
        <f t="shared" ca="1" si="1790"/>
        <v>0</v>
      </c>
      <c r="V11461">
        <f t="shared" ca="1" si="1791"/>
        <v>0</v>
      </c>
    </row>
    <row r="11462" spans="6:22" x14ac:dyDescent="0.25">
      <c r="F11462">
        <f t="shared" si="1785"/>
        <v>11459</v>
      </c>
      <c r="G11462">
        <f t="shared" si="1792"/>
        <v>2.8647500000000001E-3</v>
      </c>
      <c r="H11462">
        <f t="shared" si="1786"/>
        <v>0</v>
      </c>
      <c r="I11462">
        <f t="shared" si="1798"/>
        <v>0</v>
      </c>
      <c r="J11462">
        <f t="shared" si="1793"/>
        <v>0</v>
      </c>
      <c r="L11462">
        <f t="shared" si="1787"/>
        <v>7459</v>
      </c>
      <c r="M11462">
        <f t="shared" si="1794"/>
        <v>1.8647500000000001E-3</v>
      </c>
      <c r="N11462">
        <f t="shared" si="1795"/>
        <v>0</v>
      </c>
      <c r="O11462">
        <f t="shared" si="1796"/>
        <v>0</v>
      </c>
      <c r="P11462">
        <f t="shared" si="1797"/>
        <v>0</v>
      </c>
      <c r="Q11462">
        <f t="shared" si="1788"/>
        <v>-7.8125E-3</v>
      </c>
      <c r="R11462">
        <f>Random!A11460</f>
        <v>-5.414852409146298E-3</v>
      </c>
      <c r="T11462">
        <f t="shared" ca="1" si="1789"/>
        <v>1.5165929787365345E-2</v>
      </c>
      <c r="U11462">
        <f t="shared" ca="1" si="1790"/>
        <v>0</v>
      </c>
      <c r="V11462">
        <f t="shared" ca="1" si="1791"/>
        <v>0</v>
      </c>
    </row>
    <row r="11463" spans="6:22" x14ac:dyDescent="0.25">
      <c r="F11463">
        <f t="shared" si="1785"/>
        <v>11460</v>
      </c>
      <c r="G11463">
        <f t="shared" si="1792"/>
        <v>2.8649999999999999E-3</v>
      </c>
      <c r="H11463">
        <f t="shared" si="1786"/>
        <v>0</v>
      </c>
      <c r="I11463">
        <f t="shared" si="1798"/>
        <v>0</v>
      </c>
      <c r="J11463">
        <f t="shared" si="1793"/>
        <v>0</v>
      </c>
      <c r="L11463">
        <f t="shared" si="1787"/>
        <v>7460</v>
      </c>
      <c r="M11463">
        <f t="shared" si="1794"/>
        <v>1.8649999999999999E-3</v>
      </c>
      <c r="N11463">
        <f t="shared" si="1795"/>
        <v>0</v>
      </c>
      <c r="O11463">
        <f t="shared" si="1796"/>
        <v>0</v>
      </c>
      <c r="P11463">
        <f t="shared" si="1797"/>
        <v>0</v>
      </c>
      <c r="Q11463">
        <f t="shared" si="1788"/>
        <v>-0.5</v>
      </c>
      <c r="R11463">
        <f>Random!A11461</f>
        <v>-0.24890152127936482</v>
      </c>
      <c r="T11463">
        <f t="shared" ca="1" si="1789"/>
        <v>6.0050663593250467E-2</v>
      </c>
      <c r="U11463">
        <f t="shared" ca="1" si="1790"/>
        <v>0</v>
      </c>
      <c r="V11463">
        <f t="shared" ca="1" si="1791"/>
        <v>0</v>
      </c>
    </row>
    <row r="11464" spans="6:22" x14ac:dyDescent="0.25">
      <c r="F11464">
        <f t="shared" si="1785"/>
        <v>11461</v>
      </c>
      <c r="G11464">
        <f t="shared" si="1792"/>
        <v>2.8652500000000002E-3</v>
      </c>
      <c r="H11464">
        <f t="shared" si="1786"/>
        <v>0</v>
      </c>
      <c r="I11464">
        <f t="shared" si="1798"/>
        <v>0</v>
      </c>
      <c r="J11464">
        <f t="shared" si="1793"/>
        <v>0</v>
      </c>
      <c r="L11464">
        <f t="shared" si="1787"/>
        <v>7461</v>
      </c>
      <c r="M11464">
        <f t="shared" si="1794"/>
        <v>1.8652499999999999E-3</v>
      </c>
      <c r="N11464">
        <f t="shared" si="1795"/>
        <v>0</v>
      </c>
      <c r="O11464">
        <f t="shared" si="1796"/>
        <v>0</v>
      </c>
      <c r="P11464">
        <f t="shared" si="1797"/>
        <v>0</v>
      </c>
      <c r="Q11464">
        <f t="shared" si="1788"/>
        <v>4.6875E-2</v>
      </c>
      <c r="R11464">
        <f>Random!A11462</f>
        <v>2.4616871690347319E-2</v>
      </c>
      <c r="T11464">
        <f t="shared" ca="1" si="1789"/>
        <v>8.4593574100703589E-2</v>
      </c>
      <c r="U11464">
        <f t="shared" ca="1" si="1790"/>
        <v>0</v>
      </c>
      <c r="V11464">
        <f t="shared" ca="1" si="1791"/>
        <v>0</v>
      </c>
    </row>
    <row r="11465" spans="6:22" x14ac:dyDescent="0.25">
      <c r="F11465">
        <f t="shared" si="1785"/>
        <v>11462</v>
      </c>
      <c r="G11465">
        <f t="shared" si="1792"/>
        <v>2.8655E-3</v>
      </c>
      <c r="H11465">
        <f t="shared" si="1786"/>
        <v>0</v>
      </c>
      <c r="I11465">
        <f t="shared" si="1798"/>
        <v>0</v>
      </c>
      <c r="J11465">
        <f t="shared" si="1793"/>
        <v>0</v>
      </c>
      <c r="L11465">
        <f t="shared" si="1787"/>
        <v>7462</v>
      </c>
      <c r="M11465">
        <f t="shared" si="1794"/>
        <v>1.8655E-3</v>
      </c>
      <c r="N11465">
        <f t="shared" si="1795"/>
        <v>0</v>
      </c>
      <c r="O11465">
        <f t="shared" si="1796"/>
        <v>0</v>
      </c>
      <c r="P11465">
        <f t="shared" si="1797"/>
        <v>0</v>
      </c>
      <c r="Q11465">
        <f t="shared" si="1788"/>
        <v>-0.9921875</v>
      </c>
      <c r="R11465">
        <f>Random!A11463</f>
        <v>-0.49781533017251223</v>
      </c>
      <c r="T11465">
        <f t="shared" ca="1" si="1789"/>
        <v>8.1466589063888512E-2</v>
      </c>
      <c r="U11465">
        <f t="shared" ca="1" si="1790"/>
        <v>0</v>
      </c>
      <c r="V11465">
        <f t="shared" ca="1" si="1791"/>
        <v>0</v>
      </c>
    </row>
    <row r="11466" spans="6:22" x14ac:dyDescent="0.25">
      <c r="F11466">
        <f t="shared" si="1785"/>
        <v>11463</v>
      </c>
      <c r="G11466">
        <f t="shared" si="1792"/>
        <v>2.8657499999999998E-3</v>
      </c>
      <c r="H11466">
        <f t="shared" si="1786"/>
        <v>0</v>
      </c>
      <c r="I11466">
        <f t="shared" si="1798"/>
        <v>0</v>
      </c>
      <c r="J11466">
        <f t="shared" si="1793"/>
        <v>0</v>
      </c>
      <c r="L11466">
        <f t="shared" si="1787"/>
        <v>7463</v>
      </c>
      <c r="M11466">
        <f t="shared" si="1794"/>
        <v>1.86575E-3</v>
      </c>
      <c r="N11466">
        <f t="shared" si="1795"/>
        <v>0</v>
      </c>
      <c r="O11466">
        <f t="shared" si="1796"/>
        <v>0</v>
      </c>
      <c r="P11466">
        <f t="shared" si="1797"/>
        <v>0</v>
      </c>
      <c r="Q11466">
        <f t="shared" si="1788"/>
        <v>1</v>
      </c>
      <c r="R11466">
        <f>Random!A11464</f>
        <v>0.49946795559094748</v>
      </c>
      <c r="T11466">
        <f t="shared" ca="1" si="1789"/>
        <v>5.1118096406204926E-2</v>
      </c>
      <c r="U11466">
        <f t="shared" ca="1" si="1790"/>
        <v>0</v>
      </c>
      <c r="V11466">
        <f t="shared" ca="1" si="1791"/>
        <v>0</v>
      </c>
    </row>
    <row r="11467" spans="6:22" x14ac:dyDescent="0.25">
      <c r="F11467">
        <f t="shared" si="1785"/>
        <v>11464</v>
      </c>
      <c r="G11467">
        <f t="shared" si="1792"/>
        <v>2.8660000000000001E-3</v>
      </c>
      <c r="H11467">
        <f t="shared" si="1786"/>
        <v>0</v>
      </c>
      <c r="I11467">
        <f t="shared" si="1798"/>
        <v>0</v>
      </c>
      <c r="J11467">
        <f t="shared" si="1793"/>
        <v>0</v>
      </c>
      <c r="L11467">
        <f t="shared" si="1787"/>
        <v>7464</v>
      </c>
      <c r="M11467">
        <f t="shared" si="1794"/>
        <v>1.866E-3</v>
      </c>
      <c r="N11467">
        <f t="shared" si="1795"/>
        <v>0</v>
      </c>
      <c r="O11467">
        <f t="shared" si="1796"/>
        <v>0</v>
      </c>
      <c r="P11467">
        <f t="shared" si="1797"/>
        <v>0</v>
      </c>
      <c r="Q11467">
        <f t="shared" si="1788"/>
        <v>0.1953125</v>
      </c>
      <c r="R11467">
        <f>Random!A11465</f>
        <v>9.687495092048104E-2</v>
      </c>
      <c r="T11467">
        <f t="shared" ca="1" si="1789"/>
        <v>-9.433297126271704E-4</v>
      </c>
      <c r="U11467">
        <f t="shared" ca="1" si="1790"/>
        <v>0</v>
      </c>
      <c r="V11467">
        <f t="shared" ca="1" si="1791"/>
        <v>0</v>
      </c>
    </row>
    <row r="11468" spans="6:22" x14ac:dyDescent="0.25">
      <c r="F11468">
        <f t="shared" si="1785"/>
        <v>11465</v>
      </c>
      <c r="G11468">
        <f t="shared" si="1792"/>
        <v>2.8662499999999999E-3</v>
      </c>
      <c r="H11468">
        <f t="shared" si="1786"/>
        <v>0</v>
      </c>
      <c r="I11468">
        <f t="shared" si="1798"/>
        <v>0</v>
      </c>
      <c r="J11468">
        <f t="shared" si="1793"/>
        <v>0</v>
      </c>
      <c r="L11468">
        <f t="shared" si="1787"/>
        <v>7465</v>
      </c>
      <c r="M11468">
        <f t="shared" si="1794"/>
        <v>1.8662500000000001E-3</v>
      </c>
      <c r="N11468">
        <f t="shared" si="1795"/>
        <v>0</v>
      </c>
      <c r="O11468">
        <f t="shared" si="1796"/>
        <v>0</v>
      </c>
      <c r="P11468">
        <f t="shared" si="1797"/>
        <v>0</v>
      </c>
      <c r="Q11468">
        <f t="shared" si="1788"/>
        <v>-0.9921875</v>
      </c>
      <c r="R11468">
        <f>Random!A11466</f>
        <v>-0.49646313587515534</v>
      </c>
      <c r="T11468">
        <f t="shared" ca="1" si="1789"/>
        <v>-5.3321025937332595E-2</v>
      </c>
      <c r="U11468">
        <f t="shared" ca="1" si="1790"/>
        <v>0</v>
      </c>
      <c r="V11468">
        <f t="shared" ca="1" si="1791"/>
        <v>0</v>
      </c>
    </row>
    <row r="11469" spans="6:22" x14ac:dyDescent="0.25">
      <c r="F11469">
        <f t="shared" si="1785"/>
        <v>11466</v>
      </c>
      <c r="G11469">
        <f t="shared" si="1792"/>
        <v>2.8665000000000001E-3</v>
      </c>
      <c r="H11469">
        <f t="shared" si="1786"/>
        <v>0</v>
      </c>
      <c r="I11469">
        <f t="shared" si="1798"/>
        <v>0</v>
      </c>
      <c r="J11469">
        <f t="shared" si="1793"/>
        <v>0</v>
      </c>
      <c r="L11469">
        <f t="shared" si="1787"/>
        <v>7466</v>
      </c>
      <c r="M11469">
        <f t="shared" si="1794"/>
        <v>1.8665000000000001E-3</v>
      </c>
      <c r="N11469">
        <f t="shared" si="1795"/>
        <v>0</v>
      </c>
      <c r="O11469">
        <f t="shared" si="1796"/>
        <v>0</v>
      </c>
      <c r="P11469">
        <f t="shared" si="1797"/>
        <v>0</v>
      </c>
      <c r="Q11469">
        <f t="shared" si="1788"/>
        <v>0.390625</v>
      </c>
      <c r="R11469">
        <f>Random!A11467</f>
        <v>0.19391233303826527</v>
      </c>
      <c r="T11469">
        <f t="shared" ca="1" si="1789"/>
        <v>-8.2557160589166845E-2</v>
      </c>
      <c r="U11469">
        <f t="shared" ca="1" si="1790"/>
        <v>0</v>
      </c>
      <c r="V11469">
        <f t="shared" ca="1" si="1791"/>
        <v>0</v>
      </c>
    </row>
    <row r="11470" spans="6:22" x14ac:dyDescent="0.25">
      <c r="F11470">
        <f t="shared" si="1785"/>
        <v>11467</v>
      </c>
      <c r="G11470">
        <f t="shared" si="1792"/>
        <v>2.8667499999999999E-3</v>
      </c>
      <c r="H11470">
        <f t="shared" si="1786"/>
        <v>0</v>
      </c>
      <c r="I11470">
        <f t="shared" si="1798"/>
        <v>0</v>
      </c>
      <c r="J11470">
        <f t="shared" si="1793"/>
        <v>0</v>
      </c>
      <c r="L11470">
        <f t="shared" si="1787"/>
        <v>7467</v>
      </c>
      <c r="M11470">
        <f t="shared" si="1794"/>
        <v>1.8667499999999999E-3</v>
      </c>
      <c r="N11470">
        <f t="shared" si="1795"/>
        <v>0</v>
      </c>
      <c r="O11470">
        <f t="shared" si="1796"/>
        <v>0</v>
      </c>
      <c r="P11470">
        <f t="shared" si="1797"/>
        <v>0</v>
      </c>
      <c r="Q11470">
        <f t="shared" si="1788"/>
        <v>-3.125E-2</v>
      </c>
      <c r="R11470">
        <f>Random!A11468</f>
        <v>-1.5886423425814811E-2</v>
      </c>
      <c r="T11470">
        <f t="shared" ca="1" si="1789"/>
        <v>-8.3380621344481293E-2</v>
      </c>
      <c r="U11470">
        <f t="shared" ca="1" si="1790"/>
        <v>0</v>
      </c>
      <c r="V11470">
        <f t="shared" ca="1" si="1791"/>
        <v>0</v>
      </c>
    </row>
    <row r="11471" spans="6:22" x14ac:dyDescent="0.25">
      <c r="F11471">
        <f t="shared" si="1785"/>
        <v>11468</v>
      </c>
      <c r="G11471">
        <f t="shared" si="1792"/>
        <v>2.8670000000000002E-3</v>
      </c>
      <c r="H11471">
        <f t="shared" si="1786"/>
        <v>0</v>
      </c>
      <c r="I11471">
        <f t="shared" si="1798"/>
        <v>0</v>
      </c>
      <c r="J11471">
        <f t="shared" si="1793"/>
        <v>0</v>
      </c>
      <c r="L11471">
        <f t="shared" si="1787"/>
        <v>7468</v>
      </c>
      <c r="M11471">
        <f t="shared" si="1794"/>
        <v>1.867E-3</v>
      </c>
      <c r="N11471">
        <f t="shared" si="1795"/>
        <v>0</v>
      </c>
      <c r="O11471">
        <f t="shared" si="1796"/>
        <v>0</v>
      </c>
      <c r="P11471">
        <f t="shared" si="1797"/>
        <v>0</v>
      </c>
      <c r="Q11471">
        <f t="shared" si="1788"/>
        <v>0.6171875</v>
      </c>
      <c r="R11471">
        <f>Random!A11469</f>
        <v>0.30998993047079593</v>
      </c>
      <c r="T11471">
        <f t="shared" ca="1" si="1789"/>
        <v>-5.6829495313299873E-2</v>
      </c>
      <c r="U11471">
        <f t="shared" ca="1" si="1790"/>
        <v>0</v>
      </c>
      <c r="V11471">
        <f t="shared" ca="1" si="1791"/>
        <v>0</v>
      </c>
    </row>
    <row r="11472" spans="6:22" x14ac:dyDescent="0.25">
      <c r="F11472">
        <f t="shared" si="1785"/>
        <v>11469</v>
      </c>
      <c r="G11472">
        <f t="shared" si="1792"/>
        <v>2.86725E-3</v>
      </c>
      <c r="H11472">
        <f t="shared" si="1786"/>
        <v>0</v>
      </c>
      <c r="I11472">
        <f t="shared" si="1798"/>
        <v>0</v>
      </c>
      <c r="J11472">
        <f t="shared" si="1793"/>
        <v>0</v>
      </c>
      <c r="L11472">
        <f t="shared" si="1787"/>
        <v>7469</v>
      </c>
      <c r="M11472">
        <f t="shared" si="1794"/>
        <v>1.86725E-3</v>
      </c>
      <c r="N11472">
        <f t="shared" si="1795"/>
        <v>0</v>
      </c>
      <c r="O11472">
        <f t="shared" si="1796"/>
        <v>0</v>
      </c>
      <c r="P11472">
        <f t="shared" si="1797"/>
        <v>0</v>
      </c>
      <c r="Q11472">
        <f t="shared" si="1788"/>
        <v>7.8125E-2</v>
      </c>
      <c r="R11472">
        <f>Random!A11470</f>
        <v>3.9292872806351853E-2</v>
      </c>
      <c r="T11472">
        <f t="shared" ca="1" si="1789"/>
        <v>-1.0811890074247855E-2</v>
      </c>
      <c r="U11472">
        <f t="shared" ca="1" si="1790"/>
        <v>0</v>
      </c>
      <c r="V11472">
        <f t="shared" ca="1" si="1791"/>
        <v>0</v>
      </c>
    </row>
    <row r="11473" spans="6:22" x14ac:dyDescent="0.25">
      <c r="F11473">
        <f t="shared" si="1785"/>
        <v>11470</v>
      </c>
      <c r="G11473">
        <f t="shared" si="1792"/>
        <v>2.8674999999999998E-3</v>
      </c>
      <c r="H11473">
        <f t="shared" si="1786"/>
        <v>0</v>
      </c>
      <c r="I11473">
        <f t="shared" si="1798"/>
        <v>0</v>
      </c>
      <c r="J11473">
        <f t="shared" si="1793"/>
        <v>0</v>
      </c>
      <c r="L11473">
        <f t="shared" si="1787"/>
        <v>7470</v>
      </c>
      <c r="M11473">
        <f t="shared" si="1794"/>
        <v>1.8675E-3</v>
      </c>
      <c r="N11473">
        <f t="shared" si="1795"/>
        <v>0</v>
      </c>
      <c r="O11473">
        <f t="shared" si="1796"/>
        <v>0</v>
      </c>
      <c r="P11473">
        <f t="shared" si="1797"/>
        <v>0</v>
      </c>
      <c r="Q11473">
        <f t="shared" si="1788"/>
        <v>-0.9609375</v>
      </c>
      <c r="R11473">
        <f>Random!A11471</f>
        <v>-0.48070276803821788</v>
      </c>
      <c r="T11473">
        <f t="shared" ca="1" si="1789"/>
        <v>3.9626545545640442E-2</v>
      </c>
      <c r="U11473">
        <f t="shared" ca="1" si="1790"/>
        <v>0</v>
      </c>
      <c r="V11473">
        <f t="shared" ca="1" si="1791"/>
        <v>0</v>
      </c>
    </row>
    <row r="11474" spans="6:22" x14ac:dyDescent="0.25">
      <c r="F11474">
        <f t="shared" si="1785"/>
        <v>11471</v>
      </c>
      <c r="G11474">
        <f t="shared" si="1792"/>
        <v>2.8677500000000001E-3</v>
      </c>
      <c r="H11474">
        <f t="shared" si="1786"/>
        <v>0</v>
      </c>
      <c r="I11474">
        <f t="shared" si="1798"/>
        <v>0</v>
      </c>
      <c r="J11474">
        <f t="shared" si="1793"/>
        <v>0</v>
      </c>
      <c r="L11474">
        <f t="shared" si="1787"/>
        <v>7471</v>
      </c>
      <c r="M11474">
        <f t="shared" si="1794"/>
        <v>1.8677500000000001E-3</v>
      </c>
      <c r="N11474">
        <f t="shared" si="1795"/>
        <v>0</v>
      </c>
      <c r="O11474">
        <f t="shared" si="1796"/>
        <v>0</v>
      </c>
      <c r="P11474">
        <f t="shared" si="1797"/>
        <v>0</v>
      </c>
      <c r="Q11474">
        <f t="shared" si="1788"/>
        <v>0.296875</v>
      </c>
      <c r="R11474">
        <f>Random!A11472</f>
        <v>0.14997939108958458</v>
      </c>
      <c r="T11474">
        <f t="shared" ca="1" si="1789"/>
        <v>7.7255633163666987E-2</v>
      </c>
      <c r="U11474">
        <f t="shared" ca="1" si="1790"/>
        <v>0</v>
      </c>
      <c r="V11474">
        <f t="shared" ca="1" si="1791"/>
        <v>0</v>
      </c>
    </row>
    <row r="11475" spans="6:22" x14ac:dyDescent="0.25">
      <c r="F11475">
        <f t="shared" ref="F11475:F11538" si="1799">F11474+1</f>
        <v>11472</v>
      </c>
      <c r="G11475">
        <f t="shared" si="1792"/>
        <v>2.8679999999999999E-3</v>
      </c>
      <c r="H11475">
        <f t="shared" ref="H11475:H11538" si="1800">IF(AND(0&lt;=F11475, F11475&lt;=$D$10),2*PI()*($D$8+$D$5*G11475/(2*$D$6))*G11475,0)</f>
        <v>0</v>
      </c>
      <c r="I11475">
        <f t="shared" si="1798"/>
        <v>0</v>
      </c>
      <c r="J11475">
        <f t="shared" si="1793"/>
        <v>0</v>
      </c>
      <c r="L11475">
        <f t="shared" ref="L11475:L11538" si="1801">L11474+1</f>
        <v>7472</v>
      </c>
      <c r="M11475">
        <f t="shared" si="1794"/>
        <v>1.8680000000000001E-3</v>
      </c>
      <c r="N11475">
        <f t="shared" si="1795"/>
        <v>0</v>
      </c>
      <c r="O11475">
        <f t="shared" si="1796"/>
        <v>0</v>
      </c>
      <c r="P11475">
        <f t="shared" si="1797"/>
        <v>0</v>
      </c>
      <c r="Q11475">
        <f t="shared" ref="Q11475:Q11538" si="1802">ROUND((O11475+$D$13*R11475)*$D$3,0)/($D$3)</f>
        <v>0.1171875</v>
      </c>
      <c r="R11475">
        <f>Random!A11473</f>
        <v>5.7021293735724177E-2</v>
      </c>
      <c r="T11475">
        <f t="shared" ref="T11475:T11538" ca="1" si="1803">IF(F11475&lt;$D$10,0,IFERROR(CORREL(OFFSET($J$3,0,0,$D$10,1),OFFSET($Q$3,F11475-$D$10,0,$D$10,1)),0))</f>
        <v>8.5210374833669528E-2</v>
      </c>
      <c r="U11475">
        <f t="shared" ref="U11475:U11538" ca="1" si="1804">IF(T11475&gt;$D$14,T11475,0)</f>
        <v>0</v>
      </c>
      <c r="V11475">
        <f t="shared" ref="V11475:V11538" ca="1" si="1805">U11475*G11475</f>
        <v>0</v>
      </c>
    </row>
    <row r="11476" spans="6:22" x14ac:dyDescent="0.25">
      <c r="F11476">
        <f t="shared" si="1799"/>
        <v>11473</v>
      </c>
      <c r="G11476">
        <f t="shared" si="1792"/>
        <v>2.8682500000000001E-3</v>
      </c>
      <c r="H11476">
        <f t="shared" si="1800"/>
        <v>0</v>
      </c>
      <c r="I11476">
        <f t="shared" si="1798"/>
        <v>0</v>
      </c>
      <c r="J11476">
        <f t="shared" si="1793"/>
        <v>0</v>
      </c>
      <c r="L11476">
        <f t="shared" si="1801"/>
        <v>7473</v>
      </c>
      <c r="M11476">
        <f t="shared" si="1794"/>
        <v>1.8682499999999999E-3</v>
      </c>
      <c r="N11476">
        <f t="shared" si="1795"/>
        <v>0</v>
      </c>
      <c r="O11476">
        <f t="shared" si="1796"/>
        <v>0</v>
      </c>
      <c r="P11476">
        <f t="shared" si="1797"/>
        <v>0</v>
      </c>
      <c r="Q11476">
        <f t="shared" si="1802"/>
        <v>0.453125</v>
      </c>
      <c r="R11476">
        <f>Random!A11474</f>
        <v>0.22818904631180537</v>
      </c>
      <c r="T11476">
        <f t="shared" ca="1" si="1803"/>
        <v>6.4759069113368997E-2</v>
      </c>
      <c r="U11476">
        <f t="shared" ca="1" si="1804"/>
        <v>0</v>
      </c>
      <c r="V11476">
        <f t="shared" ca="1" si="1805"/>
        <v>0</v>
      </c>
    </row>
    <row r="11477" spans="6:22" x14ac:dyDescent="0.25">
      <c r="F11477">
        <f t="shared" si="1799"/>
        <v>11474</v>
      </c>
      <c r="G11477">
        <f t="shared" si="1792"/>
        <v>2.8685E-3</v>
      </c>
      <c r="H11477">
        <f t="shared" si="1800"/>
        <v>0</v>
      </c>
      <c r="I11477">
        <f t="shared" si="1798"/>
        <v>0</v>
      </c>
      <c r="J11477">
        <f t="shared" si="1793"/>
        <v>0</v>
      </c>
      <c r="L11477">
        <f t="shared" si="1801"/>
        <v>7474</v>
      </c>
      <c r="M11477">
        <f t="shared" si="1794"/>
        <v>1.8684999999999999E-3</v>
      </c>
      <c r="N11477">
        <f t="shared" si="1795"/>
        <v>0</v>
      </c>
      <c r="O11477">
        <f t="shared" si="1796"/>
        <v>0</v>
      </c>
      <c r="P11477">
        <f t="shared" si="1797"/>
        <v>0</v>
      </c>
      <c r="Q11477">
        <f t="shared" si="1802"/>
        <v>-1.5625E-2</v>
      </c>
      <c r="R11477">
        <f>Random!A11475</f>
        <v>-8.2825260586161242E-3</v>
      </c>
      <c r="T11477">
        <f t="shared" ca="1" si="1803"/>
        <v>2.1732949775881073E-2</v>
      </c>
      <c r="U11477">
        <f t="shared" ca="1" si="1804"/>
        <v>0</v>
      </c>
      <c r="V11477">
        <f t="shared" ca="1" si="1805"/>
        <v>0</v>
      </c>
    </row>
    <row r="11478" spans="6:22" x14ac:dyDescent="0.25">
      <c r="F11478">
        <f t="shared" si="1799"/>
        <v>11475</v>
      </c>
      <c r="G11478">
        <f t="shared" si="1792"/>
        <v>2.8687500000000002E-3</v>
      </c>
      <c r="H11478">
        <f t="shared" si="1800"/>
        <v>0</v>
      </c>
      <c r="I11478">
        <f t="shared" si="1798"/>
        <v>0</v>
      </c>
      <c r="J11478">
        <f t="shared" si="1793"/>
        <v>0</v>
      </c>
      <c r="L11478">
        <f t="shared" si="1801"/>
        <v>7475</v>
      </c>
      <c r="M11478">
        <f t="shared" si="1794"/>
        <v>1.86875E-3</v>
      </c>
      <c r="N11478">
        <f t="shared" si="1795"/>
        <v>0</v>
      </c>
      <c r="O11478">
        <f t="shared" si="1796"/>
        <v>0</v>
      </c>
      <c r="P11478">
        <f t="shared" si="1797"/>
        <v>0</v>
      </c>
      <c r="Q11478">
        <f t="shared" si="1802"/>
        <v>0.6484375</v>
      </c>
      <c r="R11478">
        <f>Random!A11476</f>
        <v>0.3223856057569382</v>
      </c>
      <c r="T11478">
        <f t="shared" ca="1" si="1803"/>
        <v>-2.9577680700685786E-2</v>
      </c>
      <c r="U11478">
        <f t="shared" ca="1" si="1804"/>
        <v>0</v>
      </c>
      <c r="V11478">
        <f t="shared" ca="1" si="1805"/>
        <v>0</v>
      </c>
    </row>
    <row r="11479" spans="6:22" x14ac:dyDescent="0.25">
      <c r="F11479">
        <f t="shared" si="1799"/>
        <v>11476</v>
      </c>
      <c r="G11479">
        <f t="shared" si="1792"/>
        <v>2.869E-3</v>
      </c>
      <c r="H11479">
        <f t="shared" si="1800"/>
        <v>0</v>
      </c>
      <c r="I11479">
        <f t="shared" si="1798"/>
        <v>0</v>
      </c>
      <c r="J11479">
        <f t="shared" si="1793"/>
        <v>0</v>
      </c>
      <c r="L11479">
        <f t="shared" si="1801"/>
        <v>7476</v>
      </c>
      <c r="M11479">
        <f t="shared" si="1794"/>
        <v>1.869E-3</v>
      </c>
      <c r="N11479">
        <f t="shared" si="1795"/>
        <v>0</v>
      </c>
      <c r="O11479">
        <f t="shared" si="1796"/>
        <v>0</v>
      </c>
      <c r="P11479">
        <f t="shared" si="1797"/>
        <v>0</v>
      </c>
      <c r="Q11479">
        <f t="shared" si="1802"/>
        <v>0.234375</v>
      </c>
      <c r="R11479">
        <f>Random!A11477</f>
        <v>0.11848119235618193</v>
      </c>
      <c r="T11479">
        <f t="shared" ca="1" si="1803"/>
        <v>-7.3954725188712905E-2</v>
      </c>
      <c r="U11479">
        <f t="shared" ca="1" si="1804"/>
        <v>0</v>
      </c>
      <c r="V11479">
        <f t="shared" ca="1" si="1805"/>
        <v>0</v>
      </c>
    </row>
    <row r="11480" spans="6:22" x14ac:dyDescent="0.25">
      <c r="F11480">
        <f t="shared" si="1799"/>
        <v>11477</v>
      </c>
      <c r="G11480">
        <f t="shared" si="1792"/>
        <v>2.8692499999999998E-3</v>
      </c>
      <c r="H11480">
        <f t="shared" si="1800"/>
        <v>0</v>
      </c>
      <c r="I11480">
        <f t="shared" si="1798"/>
        <v>0</v>
      </c>
      <c r="J11480">
        <f t="shared" si="1793"/>
        <v>0</v>
      </c>
      <c r="L11480">
        <f t="shared" si="1801"/>
        <v>7477</v>
      </c>
      <c r="M11480">
        <f t="shared" si="1794"/>
        <v>1.86925E-3</v>
      </c>
      <c r="N11480">
        <f t="shared" si="1795"/>
        <v>0</v>
      </c>
      <c r="O11480">
        <f t="shared" si="1796"/>
        <v>0</v>
      </c>
      <c r="P11480">
        <f t="shared" si="1797"/>
        <v>0</v>
      </c>
      <c r="Q11480">
        <f t="shared" si="1802"/>
        <v>-0.7109375</v>
      </c>
      <c r="R11480">
        <f>Random!A11478</f>
        <v>-0.35649690379705956</v>
      </c>
      <c r="T11480">
        <f t="shared" ca="1" si="1803"/>
        <v>-9.0544349190880835E-2</v>
      </c>
      <c r="U11480">
        <f t="shared" ca="1" si="1804"/>
        <v>0</v>
      </c>
      <c r="V11480">
        <f t="shared" ca="1" si="1805"/>
        <v>0</v>
      </c>
    </row>
    <row r="11481" spans="6:22" x14ac:dyDescent="0.25">
      <c r="F11481">
        <f t="shared" si="1799"/>
        <v>11478</v>
      </c>
      <c r="G11481">
        <f t="shared" si="1792"/>
        <v>2.8695000000000001E-3</v>
      </c>
      <c r="H11481">
        <f t="shared" si="1800"/>
        <v>0</v>
      </c>
      <c r="I11481">
        <f t="shared" si="1798"/>
        <v>0</v>
      </c>
      <c r="J11481">
        <f t="shared" si="1793"/>
        <v>0</v>
      </c>
      <c r="L11481">
        <f t="shared" si="1801"/>
        <v>7478</v>
      </c>
      <c r="M11481">
        <f t="shared" si="1794"/>
        <v>1.8695000000000001E-3</v>
      </c>
      <c r="N11481">
        <f t="shared" si="1795"/>
        <v>0</v>
      </c>
      <c r="O11481">
        <f t="shared" si="1796"/>
        <v>0</v>
      </c>
      <c r="P11481">
        <f t="shared" si="1797"/>
        <v>0</v>
      </c>
      <c r="Q11481">
        <f t="shared" si="1802"/>
        <v>-9.375E-2</v>
      </c>
      <c r="R11481">
        <f>Random!A11479</f>
        <v>-4.5091092310373337E-2</v>
      </c>
      <c r="T11481">
        <f t="shared" ca="1" si="1803"/>
        <v>-7.2879181968780168E-2</v>
      </c>
      <c r="U11481">
        <f t="shared" ca="1" si="1804"/>
        <v>0</v>
      </c>
      <c r="V11481">
        <f t="shared" ca="1" si="1805"/>
        <v>0</v>
      </c>
    </row>
    <row r="11482" spans="6:22" x14ac:dyDescent="0.25">
      <c r="F11482">
        <f t="shared" si="1799"/>
        <v>11479</v>
      </c>
      <c r="G11482">
        <f t="shared" si="1792"/>
        <v>2.8697499999999999E-3</v>
      </c>
      <c r="H11482">
        <f t="shared" si="1800"/>
        <v>0</v>
      </c>
      <c r="I11482">
        <f t="shared" si="1798"/>
        <v>0</v>
      </c>
      <c r="J11482">
        <f t="shared" si="1793"/>
        <v>0</v>
      </c>
      <c r="L11482">
        <f t="shared" si="1801"/>
        <v>7479</v>
      </c>
      <c r="M11482">
        <f t="shared" si="1794"/>
        <v>1.8697500000000001E-3</v>
      </c>
      <c r="N11482">
        <f t="shared" si="1795"/>
        <v>0</v>
      </c>
      <c r="O11482">
        <f t="shared" si="1796"/>
        <v>0</v>
      </c>
      <c r="P11482">
        <f t="shared" si="1797"/>
        <v>0</v>
      </c>
      <c r="Q11482">
        <f t="shared" si="1802"/>
        <v>-0.3203125</v>
      </c>
      <c r="R11482">
        <f>Random!A11480</f>
        <v>-0.15900530472074725</v>
      </c>
      <c r="T11482">
        <f t="shared" ca="1" si="1803"/>
        <v>-2.8240340967109478E-2</v>
      </c>
      <c r="U11482">
        <f t="shared" ca="1" si="1804"/>
        <v>0</v>
      </c>
      <c r="V11482">
        <f t="shared" ca="1" si="1805"/>
        <v>0</v>
      </c>
    </row>
    <row r="11483" spans="6:22" x14ac:dyDescent="0.25">
      <c r="F11483">
        <f t="shared" si="1799"/>
        <v>11480</v>
      </c>
      <c r="G11483">
        <f t="shared" ref="G11483:G11546" si="1806">F11483/$D$2</f>
        <v>2.8700000000000002E-3</v>
      </c>
      <c r="H11483">
        <f t="shared" si="1800"/>
        <v>0</v>
      </c>
      <c r="I11483">
        <f t="shared" si="1798"/>
        <v>0</v>
      </c>
      <c r="J11483">
        <f t="shared" ref="J11483:J11546" si="1807">ROUND(I11483*$D$3,0)/$D$3</f>
        <v>0</v>
      </c>
      <c r="L11483">
        <f t="shared" si="1801"/>
        <v>7480</v>
      </c>
      <c r="M11483">
        <f t="shared" ref="M11483:M11546" si="1808">L11483/$D$2</f>
        <v>1.8699999999999999E-3</v>
      </c>
      <c r="N11483">
        <f t="shared" si="1795"/>
        <v>0</v>
      </c>
      <c r="O11483">
        <f t="shared" si="1796"/>
        <v>0</v>
      </c>
      <c r="P11483">
        <f t="shared" si="1797"/>
        <v>0</v>
      </c>
      <c r="Q11483">
        <f t="shared" si="1802"/>
        <v>0.59375</v>
      </c>
      <c r="R11483">
        <f>Random!A11481</f>
        <v>0.29856358895289281</v>
      </c>
      <c r="T11483">
        <f t="shared" ca="1" si="1803"/>
        <v>2.5183302627178973E-2</v>
      </c>
      <c r="U11483">
        <f t="shared" ca="1" si="1804"/>
        <v>0</v>
      </c>
      <c r="V11483">
        <f t="shared" ca="1" si="1805"/>
        <v>0</v>
      </c>
    </row>
    <row r="11484" spans="6:22" x14ac:dyDescent="0.25">
      <c r="F11484">
        <f t="shared" si="1799"/>
        <v>11481</v>
      </c>
      <c r="G11484">
        <f t="shared" si="1806"/>
        <v>2.87025E-3</v>
      </c>
      <c r="H11484">
        <f t="shared" si="1800"/>
        <v>0</v>
      </c>
      <c r="I11484">
        <f t="shared" si="1798"/>
        <v>0</v>
      </c>
      <c r="J11484">
        <f t="shared" si="1807"/>
        <v>0</v>
      </c>
      <c r="L11484">
        <f t="shared" si="1801"/>
        <v>7481</v>
      </c>
      <c r="M11484">
        <f t="shared" si="1808"/>
        <v>1.87025E-3</v>
      </c>
      <c r="N11484">
        <f t="shared" si="1795"/>
        <v>0</v>
      </c>
      <c r="O11484">
        <f t="shared" si="1796"/>
        <v>0</v>
      </c>
      <c r="P11484">
        <f t="shared" si="1797"/>
        <v>0</v>
      </c>
      <c r="Q11484">
        <f t="shared" si="1802"/>
        <v>-0.140625</v>
      </c>
      <c r="R11484">
        <f>Random!A11482</f>
        <v>-7.2057861158533076E-2</v>
      </c>
      <c r="T11484">
        <f t="shared" ca="1" si="1803"/>
        <v>6.7160729188655718E-2</v>
      </c>
      <c r="U11484">
        <f t="shared" ca="1" si="1804"/>
        <v>0</v>
      </c>
      <c r="V11484">
        <f t="shared" ca="1" si="1805"/>
        <v>0</v>
      </c>
    </row>
    <row r="11485" spans="6:22" x14ac:dyDescent="0.25">
      <c r="F11485">
        <f t="shared" si="1799"/>
        <v>11482</v>
      </c>
      <c r="G11485">
        <f t="shared" si="1806"/>
        <v>2.8704999999999998E-3</v>
      </c>
      <c r="H11485">
        <f t="shared" si="1800"/>
        <v>0</v>
      </c>
      <c r="I11485">
        <f t="shared" si="1798"/>
        <v>0</v>
      </c>
      <c r="J11485">
        <f t="shared" si="1807"/>
        <v>0</v>
      </c>
      <c r="L11485">
        <f t="shared" si="1801"/>
        <v>7482</v>
      </c>
      <c r="M11485">
        <f t="shared" si="1808"/>
        <v>1.8705E-3</v>
      </c>
      <c r="N11485">
        <f t="shared" si="1795"/>
        <v>0</v>
      </c>
      <c r="O11485">
        <f t="shared" si="1796"/>
        <v>0</v>
      </c>
      <c r="P11485">
        <f t="shared" si="1797"/>
        <v>0</v>
      </c>
      <c r="Q11485">
        <f t="shared" si="1802"/>
        <v>-0.7578125</v>
      </c>
      <c r="R11485">
        <f>Random!A11483</f>
        <v>-0.37738997868081381</v>
      </c>
      <c r="T11485">
        <f t="shared" ca="1" si="1803"/>
        <v>8.4966593251377232E-2</v>
      </c>
      <c r="U11485">
        <f t="shared" ca="1" si="1804"/>
        <v>0</v>
      </c>
      <c r="V11485">
        <f t="shared" ca="1" si="1805"/>
        <v>0</v>
      </c>
    </row>
    <row r="11486" spans="6:22" x14ac:dyDescent="0.25">
      <c r="F11486">
        <f t="shared" si="1799"/>
        <v>11483</v>
      </c>
      <c r="G11486">
        <f t="shared" si="1806"/>
        <v>2.87075E-3</v>
      </c>
      <c r="H11486">
        <f t="shared" si="1800"/>
        <v>0</v>
      </c>
      <c r="I11486">
        <f t="shared" si="1798"/>
        <v>0</v>
      </c>
      <c r="J11486">
        <f t="shared" si="1807"/>
        <v>0</v>
      </c>
      <c r="L11486">
        <f t="shared" si="1801"/>
        <v>7483</v>
      </c>
      <c r="M11486">
        <f t="shared" si="1808"/>
        <v>1.87075E-3</v>
      </c>
      <c r="N11486">
        <f t="shared" si="1795"/>
        <v>0</v>
      </c>
      <c r="O11486">
        <f t="shared" si="1796"/>
        <v>0</v>
      </c>
      <c r="P11486">
        <f t="shared" si="1797"/>
        <v>0</v>
      </c>
      <c r="Q11486">
        <f t="shared" si="1802"/>
        <v>-0.109375</v>
      </c>
      <c r="R11486">
        <f>Random!A11484</f>
        <v>-5.3317419552442624E-2</v>
      </c>
      <c r="T11486">
        <f t="shared" ca="1" si="1803"/>
        <v>7.2494206383450374E-2</v>
      </c>
      <c r="U11486">
        <f t="shared" ca="1" si="1804"/>
        <v>0</v>
      </c>
      <c r="V11486">
        <f t="shared" ca="1" si="1805"/>
        <v>0</v>
      </c>
    </row>
    <row r="11487" spans="6:22" x14ac:dyDescent="0.25">
      <c r="F11487">
        <f t="shared" si="1799"/>
        <v>11484</v>
      </c>
      <c r="G11487">
        <f t="shared" si="1806"/>
        <v>2.8709999999999999E-3</v>
      </c>
      <c r="H11487">
        <f t="shared" si="1800"/>
        <v>0</v>
      </c>
      <c r="I11487">
        <f t="shared" si="1798"/>
        <v>0</v>
      </c>
      <c r="J11487">
        <f t="shared" si="1807"/>
        <v>0</v>
      </c>
      <c r="L11487">
        <f t="shared" si="1801"/>
        <v>7484</v>
      </c>
      <c r="M11487">
        <f t="shared" si="1808"/>
        <v>1.8710000000000001E-3</v>
      </c>
      <c r="N11487">
        <f t="shared" si="1795"/>
        <v>0</v>
      </c>
      <c r="O11487">
        <f t="shared" si="1796"/>
        <v>0</v>
      </c>
      <c r="P11487">
        <f t="shared" si="1797"/>
        <v>0</v>
      </c>
      <c r="Q11487">
        <f t="shared" si="1802"/>
        <v>0.71875</v>
      </c>
      <c r="R11487">
        <f>Random!A11485</f>
        <v>0.36029118302841578</v>
      </c>
      <c r="T11487">
        <f t="shared" ca="1" si="1803"/>
        <v>3.6069776883798692E-2</v>
      </c>
      <c r="U11487">
        <f t="shared" ca="1" si="1804"/>
        <v>0</v>
      </c>
      <c r="V11487">
        <f t="shared" ca="1" si="1805"/>
        <v>0</v>
      </c>
    </row>
    <row r="11488" spans="6:22" x14ac:dyDescent="0.25">
      <c r="F11488">
        <f t="shared" si="1799"/>
        <v>11485</v>
      </c>
      <c r="G11488">
        <f t="shared" si="1806"/>
        <v>2.8712500000000001E-3</v>
      </c>
      <c r="H11488">
        <f t="shared" si="1800"/>
        <v>0</v>
      </c>
      <c r="I11488">
        <f t="shared" si="1798"/>
        <v>0</v>
      </c>
      <c r="J11488">
        <f t="shared" si="1807"/>
        <v>0</v>
      </c>
      <c r="L11488">
        <f t="shared" si="1801"/>
        <v>7485</v>
      </c>
      <c r="M11488">
        <f t="shared" si="1808"/>
        <v>1.8712500000000001E-3</v>
      </c>
      <c r="N11488">
        <f t="shared" si="1795"/>
        <v>0</v>
      </c>
      <c r="O11488">
        <f t="shared" si="1796"/>
        <v>0</v>
      </c>
      <c r="P11488">
        <f t="shared" si="1797"/>
        <v>0</v>
      </c>
      <c r="Q11488">
        <f t="shared" si="1802"/>
        <v>6.25E-2</v>
      </c>
      <c r="R11488">
        <f>Random!A11486</f>
        <v>3.2090209753903864E-2</v>
      </c>
      <c r="T11488">
        <f t="shared" ca="1" si="1803"/>
        <v>-1.5082043577581822E-2</v>
      </c>
      <c r="U11488">
        <f t="shared" ca="1" si="1804"/>
        <v>0</v>
      </c>
      <c r="V11488">
        <f t="shared" ca="1" si="1805"/>
        <v>0</v>
      </c>
    </row>
    <row r="11489" spans="6:22" x14ac:dyDescent="0.25">
      <c r="F11489">
        <f t="shared" si="1799"/>
        <v>11486</v>
      </c>
      <c r="G11489">
        <f t="shared" si="1806"/>
        <v>2.8714999999999999E-3</v>
      </c>
      <c r="H11489">
        <f t="shared" si="1800"/>
        <v>0</v>
      </c>
      <c r="I11489">
        <f t="shared" si="1798"/>
        <v>0</v>
      </c>
      <c r="J11489">
        <f t="shared" si="1807"/>
        <v>0</v>
      </c>
      <c r="L11489">
        <f t="shared" si="1801"/>
        <v>7486</v>
      </c>
      <c r="M11489">
        <f t="shared" si="1808"/>
        <v>1.8714999999999999E-3</v>
      </c>
      <c r="N11489">
        <f t="shared" si="1795"/>
        <v>0</v>
      </c>
      <c r="O11489">
        <f t="shared" si="1796"/>
        <v>0</v>
      </c>
      <c r="P11489">
        <f t="shared" si="1797"/>
        <v>0</v>
      </c>
      <c r="Q11489">
        <f t="shared" si="1802"/>
        <v>0.90625</v>
      </c>
      <c r="R11489">
        <f>Random!A11487</f>
        <v>0.45349301737591807</v>
      </c>
      <c r="T11489">
        <f t="shared" ca="1" si="1803"/>
        <v>-5.9776579647110258E-2</v>
      </c>
      <c r="U11489">
        <f t="shared" ca="1" si="1804"/>
        <v>0</v>
      </c>
      <c r="V11489">
        <f t="shared" ca="1" si="1805"/>
        <v>0</v>
      </c>
    </row>
    <row r="11490" spans="6:22" x14ac:dyDescent="0.25">
      <c r="F11490">
        <f t="shared" si="1799"/>
        <v>11487</v>
      </c>
      <c r="G11490">
        <f t="shared" si="1806"/>
        <v>2.8717500000000002E-3</v>
      </c>
      <c r="H11490">
        <f t="shared" si="1800"/>
        <v>0</v>
      </c>
      <c r="I11490">
        <f t="shared" si="1798"/>
        <v>0</v>
      </c>
      <c r="J11490">
        <f t="shared" si="1807"/>
        <v>0</v>
      </c>
      <c r="L11490">
        <f t="shared" si="1801"/>
        <v>7487</v>
      </c>
      <c r="M11490">
        <f t="shared" si="1808"/>
        <v>1.8717499999999999E-3</v>
      </c>
      <c r="N11490">
        <f t="shared" si="1795"/>
        <v>0</v>
      </c>
      <c r="O11490">
        <f t="shared" si="1796"/>
        <v>0</v>
      </c>
      <c r="P11490">
        <f t="shared" si="1797"/>
        <v>0</v>
      </c>
      <c r="Q11490">
        <f t="shared" si="1802"/>
        <v>-0.5</v>
      </c>
      <c r="R11490">
        <f>Random!A11488</f>
        <v>-0.24916565917295519</v>
      </c>
      <c r="T11490">
        <f t="shared" ca="1" si="1803"/>
        <v>-8.6408670305388499E-2</v>
      </c>
      <c r="U11490">
        <f t="shared" ca="1" si="1804"/>
        <v>0</v>
      </c>
      <c r="V11490">
        <f t="shared" ca="1" si="1805"/>
        <v>0</v>
      </c>
    </row>
    <row r="11491" spans="6:22" x14ac:dyDescent="0.25">
      <c r="F11491">
        <f t="shared" si="1799"/>
        <v>11488</v>
      </c>
      <c r="G11491">
        <f t="shared" si="1806"/>
        <v>2.872E-3</v>
      </c>
      <c r="H11491">
        <f t="shared" si="1800"/>
        <v>0</v>
      </c>
      <c r="I11491">
        <f t="shared" si="1798"/>
        <v>0</v>
      </c>
      <c r="J11491">
        <f t="shared" si="1807"/>
        <v>0</v>
      </c>
      <c r="L11491">
        <f t="shared" si="1801"/>
        <v>7488</v>
      </c>
      <c r="M11491">
        <f t="shared" si="1808"/>
        <v>1.872E-3</v>
      </c>
      <c r="N11491">
        <f t="shared" si="1795"/>
        <v>0</v>
      </c>
      <c r="O11491">
        <f t="shared" si="1796"/>
        <v>0</v>
      </c>
      <c r="P11491">
        <f t="shared" si="1797"/>
        <v>0</v>
      </c>
      <c r="Q11491">
        <f t="shared" si="1802"/>
        <v>0.5234375</v>
      </c>
      <c r="R11491">
        <f>Random!A11489</f>
        <v>0.26013978955373973</v>
      </c>
      <c r="T11491">
        <f t="shared" ca="1" si="1803"/>
        <v>-7.9304904497078596E-2</v>
      </c>
      <c r="U11491">
        <f t="shared" ca="1" si="1804"/>
        <v>0</v>
      </c>
      <c r="V11491">
        <f t="shared" ca="1" si="1805"/>
        <v>0</v>
      </c>
    </row>
    <row r="11492" spans="6:22" x14ac:dyDescent="0.25">
      <c r="F11492">
        <f t="shared" si="1799"/>
        <v>11489</v>
      </c>
      <c r="G11492">
        <f t="shared" si="1806"/>
        <v>2.8722499999999998E-3</v>
      </c>
      <c r="H11492">
        <f t="shared" si="1800"/>
        <v>0</v>
      </c>
      <c r="I11492">
        <f t="shared" si="1798"/>
        <v>0</v>
      </c>
      <c r="J11492">
        <f t="shared" si="1807"/>
        <v>0</v>
      </c>
      <c r="L11492">
        <f t="shared" si="1801"/>
        <v>7489</v>
      </c>
      <c r="M11492">
        <f t="shared" si="1808"/>
        <v>1.87225E-3</v>
      </c>
      <c r="N11492">
        <f t="shared" si="1795"/>
        <v>0</v>
      </c>
      <c r="O11492">
        <f t="shared" si="1796"/>
        <v>0</v>
      </c>
      <c r="P11492">
        <f t="shared" si="1797"/>
        <v>0</v>
      </c>
      <c r="Q11492">
        <f t="shared" si="1802"/>
        <v>5.46875E-2</v>
      </c>
      <c r="R11492">
        <f>Random!A11490</f>
        <v>2.8932923057361282E-2</v>
      </c>
      <c r="T11492">
        <f t="shared" ca="1" si="1803"/>
        <v>-4.4145017742718597E-2</v>
      </c>
      <c r="U11492">
        <f t="shared" ca="1" si="1804"/>
        <v>0</v>
      </c>
      <c r="V11492">
        <f t="shared" ca="1" si="1805"/>
        <v>0</v>
      </c>
    </row>
    <row r="11493" spans="6:22" x14ac:dyDescent="0.25">
      <c r="F11493">
        <f t="shared" si="1799"/>
        <v>11490</v>
      </c>
      <c r="G11493">
        <f t="shared" si="1806"/>
        <v>2.8725000000000001E-3</v>
      </c>
      <c r="H11493">
        <f t="shared" si="1800"/>
        <v>0</v>
      </c>
      <c r="I11493">
        <f t="shared" si="1798"/>
        <v>0</v>
      </c>
      <c r="J11493">
        <f t="shared" si="1807"/>
        <v>0</v>
      </c>
      <c r="L11493">
        <f t="shared" si="1801"/>
        <v>7490</v>
      </c>
      <c r="M11493">
        <f t="shared" si="1808"/>
        <v>1.8725E-3</v>
      </c>
      <c r="N11493">
        <f t="shared" si="1795"/>
        <v>0</v>
      </c>
      <c r="O11493">
        <f t="shared" si="1796"/>
        <v>0</v>
      </c>
      <c r="P11493">
        <f t="shared" si="1797"/>
        <v>0</v>
      </c>
      <c r="Q11493">
        <f t="shared" si="1802"/>
        <v>0.390625</v>
      </c>
      <c r="R11493">
        <f>Random!A11491</f>
        <v>0.1934354337986488</v>
      </c>
      <c r="T11493">
        <f t="shared" ca="1" si="1803"/>
        <v>5.6314796647215816E-3</v>
      </c>
      <c r="U11493">
        <f t="shared" ca="1" si="1804"/>
        <v>0</v>
      </c>
      <c r="V11493">
        <f t="shared" ca="1" si="1805"/>
        <v>0</v>
      </c>
    </row>
    <row r="11494" spans="6:22" x14ac:dyDescent="0.25">
      <c r="F11494">
        <f t="shared" si="1799"/>
        <v>11491</v>
      </c>
      <c r="G11494">
        <f t="shared" si="1806"/>
        <v>2.8727499999999999E-3</v>
      </c>
      <c r="H11494">
        <f t="shared" si="1800"/>
        <v>0</v>
      </c>
      <c r="I11494">
        <f t="shared" si="1798"/>
        <v>0</v>
      </c>
      <c r="J11494">
        <f t="shared" si="1807"/>
        <v>0</v>
      </c>
      <c r="L11494">
        <f t="shared" si="1801"/>
        <v>7491</v>
      </c>
      <c r="M11494">
        <f t="shared" si="1808"/>
        <v>1.8727500000000001E-3</v>
      </c>
      <c r="N11494">
        <f t="shared" si="1795"/>
        <v>0</v>
      </c>
      <c r="O11494">
        <f t="shared" si="1796"/>
        <v>0</v>
      </c>
      <c r="P11494">
        <f t="shared" si="1797"/>
        <v>0</v>
      </c>
      <c r="Q11494">
        <f t="shared" si="1802"/>
        <v>0.53125</v>
      </c>
      <c r="R11494">
        <f>Random!A11492</f>
        <v>0.26431062289768126</v>
      </c>
      <c r="T11494">
        <f t="shared" ca="1" si="1803"/>
        <v>5.4944511120089565E-2</v>
      </c>
      <c r="U11494">
        <f t="shared" ca="1" si="1804"/>
        <v>0</v>
      </c>
      <c r="V11494">
        <f t="shared" ca="1" si="1805"/>
        <v>0</v>
      </c>
    </row>
    <row r="11495" spans="6:22" x14ac:dyDescent="0.25">
      <c r="F11495">
        <f t="shared" si="1799"/>
        <v>11492</v>
      </c>
      <c r="G11495">
        <f t="shared" si="1806"/>
        <v>2.8730000000000001E-3</v>
      </c>
      <c r="H11495">
        <f t="shared" si="1800"/>
        <v>0</v>
      </c>
      <c r="I11495">
        <f t="shared" si="1798"/>
        <v>0</v>
      </c>
      <c r="J11495">
        <f t="shared" si="1807"/>
        <v>0</v>
      </c>
      <c r="L11495">
        <f t="shared" si="1801"/>
        <v>7492</v>
      </c>
      <c r="M11495">
        <f t="shared" si="1808"/>
        <v>1.8730000000000001E-3</v>
      </c>
      <c r="N11495">
        <f t="shared" si="1795"/>
        <v>0</v>
      </c>
      <c r="O11495">
        <f t="shared" si="1796"/>
        <v>0</v>
      </c>
      <c r="P11495">
        <f t="shared" si="1797"/>
        <v>0</v>
      </c>
      <c r="Q11495">
        <f t="shared" si="1802"/>
        <v>-0.234375</v>
      </c>
      <c r="R11495">
        <f>Random!A11493</f>
        <v>-0.11695818333595775</v>
      </c>
      <c r="T11495">
        <f t="shared" ca="1" si="1803"/>
        <v>8.0506731847652557E-2</v>
      </c>
      <c r="U11495">
        <f t="shared" ca="1" si="1804"/>
        <v>0</v>
      </c>
      <c r="V11495">
        <f t="shared" ca="1" si="1805"/>
        <v>0</v>
      </c>
    </row>
    <row r="11496" spans="6:22" x14ac:dyDescent="0.25">
      <c r="F11496">
        <f t="shared" si="1799"/>
        <v>11493</v>
      </c>
      <c r="G11496">
        <f t="shared" si="1806"/>
        <v>2.8732499999999999E-3</v>
      </c>
      <c r="H11496">
        <f t="shared" si="1800"/>
        <v>0</v>
      </c>
      <c r="I11496">
        <f t="shared" si="1798"/>
        <v>0</v>
      </c>
      <c r="J11496">
        <f t="shared" si="1807"/>
        <v>0</v>
      </c>
      <c r="L11496">
        <f t="shared" si="1801"/>
        <v>7493</v>
      </c>
      <c r="M11496">
        <f t="shared" si="1808"/>
        <v>1.8732499999999999E-3</v>
      </c>
      <c r="N11496">
        <f t="shared" si="1795"/>
        <v>0</v>
      </c>
      <c r="O11496">
        <f t="shared" si="1796"/>
        <v>0</v>
      </c>
      <c r="P11496">
        <f t="shared" si="1797"/>
        <v>0</v>
      </c>
      <c r="Q11496">
        <f t="shared" si="1802"/>
        <v>0.9296875</v>
      </c>
      <c r="R11496">
        <f>Random!A11494</f>
        <v>0.4647475183689771</v>
      </c>
      <c r="T11496">
        <f t="shared" ca="1" si="1803"/>
        <v>7.8815832856118706E-2</v>
      </c>
      <c r="U11496">
        <f t="shared" ca="1" si="1804"/>
        <v>0</v>
      </c>
      <c r="V11496">
        <f t="shared" ca="1" si="1805"/>
        <v>0</v>
      </c>
    </row>
    <row r="11497" spans="6:22" x14ac:dyDescent="0.25">
      <c r="F11497">
        <f t="shared" si="1799"/>
        <v>11494</v>
      </c>
      <c r="G11497">
        <f t="shared" si="1806"/>
        <v>2.8735000000000002E-3</v>
      </c>
      <c r="H11497">
        <f t="shared" si="1800"/>
        <v>0</v>
      </c>
      <c r="I11497">
        <f t="shared" si="1798"/>
        <v>0</v>
      </c>
      <c r="J11497">
        <f t="shared" si="1807"/>
        <v>0</v>
      </c>
      <c r="L11497">
        <f t="shared" si="1801"/>
        <v>7494</v>
      </c>
      <c r="M11497">
        <f t="shared" si="1808"/>
        <v>1.8734999999999999E-3</v>
      </c>
      <c r="N11497">
        <f t="shared" si="1795"/>
        <v>0</v>
      </c>
      <c r="O11497">
        <f t="shared" si="1796"/>
        <v>0</v>
      </c>
      <c r="P11497">
        <f t="shared" si="1797"/>
        <v>0</v>
      </c>
      <c r="Q11497">
        <f t="shared" si="1802"/>
        <v>0.453125</v>
      </c>
      <c r="R11497">
        <f>Random!A11495</f>
        <v>0.22738995589236077</v>
      </c>
      <c r="T11497">
        <f t="shared" ca="1" si="1803"/>
        <v>4.499989301785387E-2</v>
      </c>
      <c r="U11497">
        <f t="shared" ca="1" si="1804"/>
        <v>0</v>
      </c>
      <c r="V11497">
        <f t="shared" ca="1" si="1805"/>
        <v>0</v>
      </c>
    </row>
    <row r="11498" spans="6:22" x14ac:dyDescent="0.25">
      <c r="F11498">
        <f t="shared" si="1799"/>
        <v>11495</v>
      </c>
      <c r="G11498">
        <f t="shared" si="1806"/>
        <v>2.87375E-3</v>
      </c>
      <c r="H11498">
        <f t="shared" si="1800"/>
        <v>0</v>
      </c>
      <c r="I11498">
        <f t="shared" si="1798"/>
        <v>0</v>
      </c>
      <c r="J11498">
        <f t="shared" si="1807"/>
        <v>0</v>
      </c>
      <c r="L11498">
        <f t="shared" si="1801"/>
        <v>7495</v>
      </c>
      <c r="M11498">
        <f t="shared" si="1808"/>
        <v>1.87375E-3</v>
      </c>
      <c r="N11498">
        <f t="shared" si="1795"/>
        <v>0</v>
      </c>
      <c r="O11498">
        <f t="shared" si="1796"/>
        <v>0</v>
      </c>
      <c r="P11498">
        <f t="shared" si="1797"/>
        <v>0</v>
      </c>
      <c r="Q11498">
        <f t="shared" si="1802"/>
        <v>-0.4609375</v>
      </c>
      <c r="R11498">
        <f>Random!A11496</f>
        <v>-0.22978783706026595</v>
      </c>
      <c r="T11498">
        <f t="shared" ca="1" si="1803"/>
        <v>-7.4679164166031164E-3</v>
      </c>
      <c r="U11498">
        <f t="shared" ca="1" si="1804"/>
        <v>0</v>
      </c>
      <c r="V11498">
        <f t="shared" ca="1" si="1805"/>
        <v>0</v>
      </c>
    </row>
    <row r="11499" spans="6:22" x14ac:dyDescent="0.25">
      <c r="F11499">
        <f t="shared" si="1799"/>
        <v>11496</v>
      </c>
      <c r="G11499">
        <f t="shared" si="1806"/>
        <v>2.8739999999999998E-3</v>
      </c>
      <c r="H11499">
        <f t="shared" si="1800"/>
        <v>0</v>
      </c>
      <c r="I11499">
        <f t="shared" si="1798"/>
        <v>0</v>
      </c>
      <c r="J11499">
        <f t="shared" si="1807"/>
        <v>0</v>
      </c>
      <c r="L11499">
        <f t="shared" si="1801"/>
        <v>7496</v>
      </c>
      <c r="M11499">
        <f t="shared" si="1808"/>
        <v>1.874E-3</v>
      </c>
      <c r="N11499">
        <f t="shared" si="1795"/>
        <v>0</v>
      </c>
      <c r="O11499">
        <f t="shared" si="1796"/>
        <v>0</v>
      </c>
      <c r="P11499">
        <f t="shared" si="1797"/>
        <v>0</v>
      </c>
      <c r="Q11499">
        <f t="shared" si="1802"/>
        <v>0.109375</v>
      </c>
      <c r="R11499">
        <f>Random!A11497</f>
        <v>5.285663325060963E-2</v>
      </c>
      <c r="T11499">
        <f t="shared" ca="1" si="1803"/>
        <v>-5.6335949268377677E-2</v>
      </c>
      <c r="U11499">
        <f t="shared" ca="1" si="1804"/>
        <v>0</v>
      </c>
      <c r="V11499">
        <f t="shared" ca="1" si="1805"/>
        <v>0</v>
      </c>
    </row>
    <row r="11500" spans="6:22" x14ac:dyDescent="0.25">
      <c r="F11500">
        <f t="shared" si="1799"/>
        <v>11497</v>
      </c>
      <c r="G11500">
        <f t="shared" si="1806"/>
        <v>2.8742500000000001E-3</v>
      </c>
      <c r="H11500">
        <f t="shared" si="1800"/>
        <v>0</v>
      </c>
      <c r="I11500">
        <f t="shared" si="1798"/>
        <v>0</v>
      </c>
      <c r="J11500">
        <f t="shared" si="1807"/>
        <v>0</v>
      </c>
      <c r="L11500">
        <f t="shared" si="1801"/>
        <v>7497</v>
      </c>
      <c r="M11500">
        <f t="shared" si="1808"/>
        <v>1.87425E-3</v>
      </c>
      <c r="N11500">
        <f t="shared" si="1795"/>
        <v>0</v>
      </c>
      <c r="O11500">
        <f t="shared" si="1796"/>
        <v>0</v>
      </c>
      <c r="P11500">
        <f t="shared" si="1797"/>
        <v>0</v>
      </c>
      <c r="Q11500">
        <f t="shared" si="1802"/>
        <v>-0.328125</v>
      </c>
      <c r="R11500">
        <f>Random!A11498</f>
        <v>-0.16320428499786443</v>
      </c>
      <c r="T11500">
        <f t="shared" ca="1" si="1803"/>
        <v>-8.5510749643478101E-2</v>
      </c>
      <c r="U11500">
        <f t="shared" ca="1" si="1804"/>
        <v>0</v>
      </c>
      <c r="V11500">
        <f t="shared" ca="1" si="1805"/>
        <v>0</v>
      </c>
    </row>
    <row r="11501" spans="6:22" x14ac:dyDescent="0.25">
      <c r="F11501">
        <f t="shared" si="1799"/>
        <v>11498</v>
      </c>
      <c r="G11501">
        <f t="shared" si="1806"/>
        <v>2.8744999999999999E-3</v>
      </c>
      <c r="H11501">
        <f t="shared" si="1800"/>
        <v>0</v>
      </c>
      <c r="I11501">
        <f t="shared" si="1798"/>
        <v>0</v>
      </c>
      <c r="J11501">
        <f t="shared" si="1807"/>
        <v>0</v>
      </c>
      <c r="L11501">
        <f t="shared" si="1801"/>
        <v>7498</v>
      </c>
      <c r="M11501">
        <f t="shared" si="1808"/>
        <v>1.8745000000000001E-3</v>
      </c>
      <c r="N11501">
        <f t="shared" si="1795"/>
        <v>0</v>
      </c>
      <c r="O11501">
        <f t="shared" si="1796"/>
        <v>0</v>
      </c>
      <c r="P11501">
        <f t="shared" si="1797"/>
        <v>0</v>
      </c>
      <c r="Q11501">
        <f t="shared" si="1802"/>
        <v>0.125</v>
      </c>
      <c r="R11501">
        <f>Random!A11499</f>
        <v>6.439011765620295E-2</v>
      </c>
      <c r="T11501">
        <f t="shared" ca="1" si="1803"/>
        <v>-8.3115695592609007E-2</v>
      </c>
      <c r="U11501">
        <f t="shared" ca="1" si="1804"/>
        <v>0</v>
      </c>
      <c r="V11501">
        <f t="shared" ca="1" si="1805"/>
        <v>0</v>
      </c>
    </row>
    <row r="11502" spans="6:22" x14ac:dyDescent="0.25">
      <c r="F11502">
        <f t="shared" si="1799"/>
        <v>11499</v>
      </c>
      <c r="G11502">
        <f t="shared" si="1806"/>
        <v>2.8747500000000001E-3</v>
      </c>
      <c r="H11502">
        <f t="shared" si="1800"/>
        <v>0</v>
      </c>
      <c r="I11502">
        <f t="shared" si="1798"/>
        <v>0</v>
      </c>
      <c r="J11502">
        <f t="shared" si="1807"/>
        <v>0</v>
      </c>
      <c r="L11502">
        <f t="shared" si="1801"/>
        <v>7499</v>
      </c>
      <c r="M11502">
        <f t="shared" si="1808"/>
        <v>1.8747499999999999E-3</v>
      </c>
      <c r="N11502">
        <f t="shared" si="1795"/>
        <v>0</v>
      </c>
      <c r="O11502">
        <f t="shared" si="1796"/>
        <v>0</v>
      </c>
      <c r="P11502">
        <f t="shared" si="1797"/>
        <v>0</v>
      </c>
      <c r="Q11502">
        <f t="shared" si="1802"/>
        <v>0.3671875</v>
      </c>
      <c r="R11502">
        <f>Random!A11500</f>
        <v>0.1827714949327145</v>
      </c>
      <c r="T11502">
        <f t="shared" ca="1" si="1803"/>
        <v>-5.1992939198188023E-2</v>
      </c>
      <c r="U11502">
        <f t="shared" ca="1" si="1804"/>
        <v>0</v>
      </c>
      <c r="V11502">
        <f t="shared" ca="1" si="1805"/>
        <v>0</v>
      </c>
    </row>
    <row r="11503" spans="6:22" x14ac:dyDescent="0.25">
      <c r="F11503">
        <f t="shared" si="1799"/>
        <v>11500</v>
      </c>
      <c r="G11503">
        <f t="shared" si="1806"/>
        <v>2.875E-3</v>
      </c>
      <c r="H11503">
        <f t="shared" si="1800"/>
        <v>0</v>
      </c>
      <c r="I11503">
        <f t="shared" si="1798"/>
        <v>0</v>
      </c>
      <c r="J11503">
        <f t="shared" si="1807"/>
        <v>0</v>
      </c>
      <c r="L11503">
        <f t="shared" si="1801"/>
        <v>7500</v>
      </c>
      <c r="M11503">
        <f t="shared" si="1808"/>
        <v>1.8749999999999999E-3</v>
      </c>
      <c r="N11503">
        <f t="shared" si="1795"/>
        <v>0</v>
      </c>
      <c r="O11503">
        <f t="shared" si="1796"/>
        <v>0</v>
      </c>
      <c r="P11503">
        <f t="shared" si="1797"/>
        <v>0</v>
      </c>
      <c r="Q11503">
        <f t="shared" si="1802"/>
        <v>-0.390625</v>
      </c>
      <c r="R11503">
        <f>Random!A11501</f>
        <v>-0.19544885012490798</v>
      </c>
      <c r="T11503">
        <f t="shared" ca="1" si="1803"/>
        <v>-3.8481379101200221E-3</v>
      </c>
      <c r="U11503">
        <f t="shared" ca="1" si="1804"/>
        <v>0</v>
      </c>
      <c r="V11503">
        <f t="shared" ca="1" si="1805"/>
        <v>0</v>
      </c>
    </row>
    <row r="11504" spans="6:22" x14ac:dyDescent="0.25">
      <c r="F11504">
        <f t="shared" si="1799"/>
        <v>11501</v>
      </c>
      <c r="G11504">
        <f t="shared" si="1806"/>
        <v>2.8752500000000002E-3</v>
      </c>
      <c r="H11504">
        <f t="shared" si="1800"/>
        <v>0</v>
      </c>
      <c r="I11504">
        <f t="shared" si="1798"/>
        <v>0</v>
      </c>
      <c r="J11504">
        <f t="shared" si="1807"/>
        <v>0</v>
      </c>
      <c r="L11504">
        <f t="shared" si="1801"/>
        <v>7501</v>
      </c>
      <c r="M11504">
        <f t="shared" si="1808"/>
        <v>1.87525E-3</v>
      </c>
      <c r="N11504">
        <f t="shared" si="1795"/>
        <v>0</v>
      </c>
      <c r="O11504">
        <f t="shared" si="1796"/>
        <v>0</v>
      </c>
      <c r="P11504">
        <f t="shared" si="1797"/>
        <v>0</v>
      </c>
      <c r="Q11504">
        <f t="shared" si="1802"/>
        <v>0.984375</v>
      </c>
      <c r="R11504">
        <f>Random!A11502</f>
        <v>0.49357134016694582</v>
      </c>
      <c r="T11504">
        <f t="shared" ca="1" si="1803"/>
        <v>4.6084109147278937E-2</v>
      </c>
      <c r="U11504">
        <f t="shared" ca="1" si="1804"/>
        <v>0</v>
      </c>
      <c r="V11504">
        <f t="shared" ca="1" si="1805"/>
        <v>0</v>
      </c>
    </row>
    <row r="11505" spans="6:22" x14ac:dyDescent="0.25">
      <c r="F11505">
        <f t="shared" si="1799"/>
        <v>11502</v>
      </c>
      <c r="G11505">
        <f t="shared" si="1806"/>
        <v>2.8755E-3</v>
      </c>
      <c r="H11505">
        <f t="shared" si="1800"/>
        <v>0</v>
      </c>
      <c r="I11505">
        <f t="shared" si="1798"/>
        <v>0</v>
      </c>
      <c r="J11505">
        <f t="shared" si="1807"/>
        <v>0</v>
      </c>
      <c r="L11505">
        <f t="shared" si="1801"/>
        <v>7502</v>
      </c>
      <c r="M11505">
        <f t="shared" si="1808"/>
        <v>1.8755E-3</v>
      </c>
      <c r="N11505">
        <f t="shared" si="1795"/>
        <v>0</v>
      </c>
      <c r="O11505">
        <f t="shared" si="1796"/>
        <v>0</v>
      </c>
      <c r="P11505">
        <f t="shared" si="1797"/>
        <v>0</v>
      </c>
      <c r="Q11505">
        <f t="shared" si="1802"/>
        <v>0.3828125</v>
      </c>
      <c r="R11505">
        <f>Random!A11503</f>
        <v>0.19040241533510671</v>
      </c>
      <c r="T11505">
        <f t="shared" ca="1" si="1803"/>
        <v>7.632805343300092E-2</v>
      </c>
      <c r="U11505">
        <f t="shared" ca="1" si="1804"/>
        <v>0</v>
      </c>
      <c r="V11505">
        <f t="shared" ca="1" si="1805"/>
        <v>0</v>
      </c>
    </row>
    <row r="11506" spans="6:22" x14ac:dyDescent="0.25">
      <c r="F11506">
        <f t="shared" si="1799"/>
        <v>11503</v>
      </c>
      <c r="G11506">
        <f t="shared" si="1806"/>
        <v>2.8757499999999998E-3</v>
      </c>
      <c r="H11506">
        <f t="shared" si="1800"/>
        <v>0</v>
      </c>
      <c r="I11506">
        <f t="shared" si="1798"/>
        <v>0</v>
      </c>
      <c r="J11506">
        <f t="shared" si="1807"/>
        <v>0</v>
      </c>
      <c r="L11506">
        <f t="shared" si="1801"/>
        <v>7503</v>
      </c>
      <c r="M11506">
        <f t="shared" si="1808"/>
        <v>1.87575E-3</v>
      </c>
      <c r="N11506">
        <f t="shared" si="1795"/>
        <v>0</v>
      </c>
      <c r="O11506">
        <f t="shared" si="1796"/>
        <v>0</v>
      </c>
      <c r="P11506">
        <f t="shared" si="1797"/>
        <v>0</v>
      </c>
      <c r="Q11506">
        <f t="shared" si="1802"/>
        <v>-0.421875</v>
      </c>
      <c r="R11506">
        <f>Random!A11504</f>
        <v>-0.2093863162287779</v>
      </c>
      <c r="T11506">
        <f t="shared" ca="1" si="1803"/>
        <v>7.798255392121918E-2</v>
      </c>
      <c r="U11506">
        <f t="shared" ca="1" si="1804"/>
        <v>0</v>
      </c>
      <c r="V11506">
        <f t="shared" ca="1" si="1805"/>
        <v>0</v>
      </c>
    </row>
    <row r="11507" spans="6:22" x14ac:dyDescent="0.25">
      <c r="F11507">
        <f t="shared" si="1799"/>
        <v>11504</v>
      </c>
      <c r="G11507">
        <f t="shared" si="1806"/>
        <v>2.8760000000000001E-3</v>
      </c>
      <c r="H11507">
        <f t="shared" si="1800"/>
        <v>0</v>
      </c>
      <c r="I11507">
        <f t="shared" si="1798"/>
        <v>0</v>
      </c>
      <c r="J11507">
        <f t="shared" si="1807"/>
        <v>0</v>
      </c>
      <c r="L11507">
        <f t="shared" si="1801"/>
        <v>7504</v>
      </c>
      <c r="M11507">
        <f t="shared" si="1808"/>
        <v>1.8760000000000001E-3</v>
      </c>
      <c r="N11507">
        <f t="shared" si="1795"/>
        <v>0</v>
      </c>
      <c r="O11507">
        <f t="shared" si="1796"/>
        <v>0</v>
      </c>
      <c r="P11507">
        <f t="shared" si="1797"/>
        <v>0</v>
      </c>
      <c r="Q11507">
        <f t="shared" si="1802"/>
        <v>-0.84375</v>
      </c>
      <c r="R11507">
        <f>Random!A11505</f>
        <v>-0.42034519970439588</v>
      </c>
      <c r="T11507">
        <f t="shared" ca="1" si="1803"/>
        <v>5.380815414883134E-2</v>
      </c>
      <c r="U11507">
        <f t="shared" ca="1" si="1804"/>
        <v>0</v>
      </c>
      <c r="V11507">
        <f t="shared" ca="1" si="1805"/>
        <v>0</v>
      </c>
    </row>
    <row r="11508" spans="6:22" x14ac:dyDescent="0.25">
      <c r="F11508">
        <f t="shared" si="1799"/>
        <v>11505</v>
      </c>
      <c r="G11508">
        <f t="shared" si="1806"/>
        <v>2.8762499999999999E-3</v>
      </c>
      <c r="H11508">
        <f t="shared" si="1800"/>
        <v>0</v>
      </c>
      <c r="I11508">
        <f t="shared" si="1798"/>
        <v>0</v>
      </c>
      <c r="J11508">
        <f t="shared" si="1807"/>
        <v>0</v>
      </c>
      <c r="L11508">
        <f t="shared" si="1801"/>
        <v>7505</v>
      </c>
      <c r="M11508">
        <f t="shared" si="1808"/>
        <v>1.8762500000000001E-3</v>
      </c>
      <c r="N11508">
        <f t="shared" si="1795"/>
        <v>0</v>
      </c>
      <c r="O11508">
        <f t="shared" si="1796"/>
        <v>0</v>
      </c>
      <c r="P11508">
        <f t="shared" si="1797"/>
        <v>0</v>
      </c>
      <c r="Q11508">
        <f t="shared" si="1802"/>
        <v>-0.484375</v>
      </c>
      <c r="R11508">
        <f>Random!A11506</f>
        <v>-0.24166383423212323</v>
      </c>
      <c r="T11508">
        <f t="shared" ca="1" si="1803"/>
        <v>1.5136520481902376E-2</v>
      </c>
      <c r="U11508">
        <f t="shared" ca="1" si="1804"/>
        <v>0</v>
      </c>
      <c r="V11508">
        <f t="shared" ca="1" si="1805"/>
        <v>0</v>
      </c>
    </row>
    <row r="11509" spans="6:22" x14ac:dyDescent="0.25">
      <c r="F11509">
        <f t="shared" si="1799"/>
        <v>11506</v>
      </c>
      <c r="G11509">
        <f t="shared" si="1806"/>
        <v>2.8765000000000002E-3</v>
      </c>
      <c r="H11509">
        <f t="shared" si="1800"/>
        <v>0</v>
      </c>
      <c r="I11509">
        <f t="shared" si="1798"/>
        <v>0</v>
      </c>
      <c r="J11509">
        <f t="shared" si="1807"/>
        <v>0</v>
      </c>
      <c r="L11509">
        <f t="shared" si="1801"/>
        <v>7506</v>
      </c>
      <c r="M11509">
        <f t="shared" si="1808"/>
        <v>1.8764999999999999E-3</v>
      </c>
      <c r="N11509">
        <f t="shared" si="1795"/>
        <v>0</v>
      </c>
      <c r="O11509">
        <f t="shared" si="1796"/>
        <v>0</v>
      </c>
      <c r="P11509">
        <f t="shared" si="1797"/>
        <v>0</v>
      </c>
      <c r="Q11509">
        <f t="shared" si="1802"/>
        <v>-0.546875</v>
      </c>
      <c r="R11509">
        <f>Random!A11507</f>
        <v>-0.27262580922717916</v>
      </c>
      <c r="T11509">
        <f t="shared" ca="1" si="1803"/>
        <v>-2.7871843636751586E-2</v>
      </c>
      <c r="U11509">
        <f t="shared" ca="1" si="1804"/>
        <v>0</v>
      </c>
      <c r="V11509">
        <f t="shared" ca="1" si="1805"/>
        <v>0</v>
      </c>
    </row>
    <row r="11510" spans="6:22" x14ac:dyDescent="0.25">
      <c r="F11510">
        <f t="shared" si="1799"/>
        <v>11507</v>
      </c>
      <c r="G11510">
        <f t="shared" si="1806"/>
        <v>2.87675E-3</v>
      </c>
      <c r="H11510">
        <f t="shared" si="1800"/>
        <v>0</v>
      </c>
      <c r="I11510">
        <f t="shared" si="1798"/>
        <v>0</v>
      </c>
      <c r="J11510">
        <f t="shared" si="1807"/>
        <v>0</v>
      </c>
      <c r="L11510">
        <f t="shared" si="1801"/>
        <v>7507</v>
      </c>
      <c r="M11510">
        <f t="shared" si="1808"/>
        <v>1.8767499999999999E-3</v>
      </c>
      <c r="N11510">
        <f t="shared" si="1795"/>
        <v>0</v>
      </c>
      <c r="O11510">
        <f t="shared" si="1796"/>
        <v>0</v>
      </c>
      <c r="P11510">
        <f t="shared" si="1797"/>
        <v>0</v>
      </c>
      <c r="Q11510">
        <f t="shared" si="1802"/>
        <v>-0.9609375</v>
      </c>
      <c r="R11510">
        <f>Random!A11508</f>
        <v>-0.48031063047232281</v>
      </c>
      <c r="T11510">
        <f t="shared" ca="1" si="1803"/>
        <v>-6.0727580038318796E-2</v>
      </c>
      <c r="U11510">
        <f t="shared" ca="1" si="1804"/>
        <v>0</v>
      </c>
      <c r="V11510">
        <f t="shared" ca="1" si="1805"/>
        <v>0</v>
      </c>
    </row>
    <row r="11511" spans="6:22" x14ac:dyDescent="0.25">
      <c r="F11511">
        <f t="shared" si="1799"/>
        <v>11508</v>
      </c>
      <c r="G11511">
        <f t="shared" si="1806"/>
        <v>2.8770000000000002E-3</v>
      </c>
      <c r="H11511">
        <f t="shared" si="1800"/>
        <v>0</v>
      </c>
      <c r="I11511">
        <f t="shared" si="1798"/>
        <v>0</v>
      </c>
      <c r="J11511">
        <f t="shared" si="1807"/>
        <v>0</v>
      </c>
      <c r="L11511">
        <f t="shared" si="1801"/>
        <v>7508</v>
      </c>
      <c r="M11511">
        <f t="shared" si="1808"/>
        <v>1.877E-3</v>
      </c>
      <c r="N11511">
        <f t="shared" si="1795"/>
        <v>0</v>
      </c>
      <c r="O11511">
        <f t="shared" si="1796"/>
        <v>0</v>
      </c>
      <c r="P11511">
        <f t="shared" si="1797"/>
        <v>0</v>
      </c>
      <c r="Q11511">
        <f t="shared" si="1802"/>
        <v>-0.34375</v>
      </c>
      <c r="R11511">
        <f>Random!A11509</f>
        <v>-0.17026373610184242</v>
      </c>
      <c r="T11511">
        <f t="shared" ca="1" si="1803"/>
        <v>-6.8589427670891739E-2</v>
      </c>
      <c r="U11511">
        <f t="shared" ca="1" si="1804"/>
        <v>0</v>
      </c>
      <c r="V11511">
        <f t="shared" ca="1" si="1805"/>
        <v>0</v>
      </c>
    </row>
    <row r="11512" spans="6:22" x14ac:dyDescent="0.25">
      <c r="F11512">
        <f t="shared" si="1799"/>
        <v>11509</v>
      </c>
      <c r="G11512">
        <f t="shared" si="1806"/>
        <v>2.87725E-3</v>
      </c>
      <c r="H11512">
        <f t="shared" si="1800"/>
        <v>0</v>
      </c>
      <c r="I11512">
        <f t="shared" si="1798"/>
        <v>0</v>
      </c>
      <c r="J11512">
        <f t="shared" si="1807"/>
        <v>0</v>
      </c>
      <c r="L11512">
        <f t="shared" si="1801"/>
        <v>7509</v>
      </c>
      <c r="M11512">
        <f t="shared" si="1808"/>
        <v>1.87725E-3</v>
      </c>
      <c r="N11512">
        <f t="shared" si="1795"/>
        <v>0</v>
      </c>
      <c r="O11512">
        <f t="shared" si="1796"/>
        <v>0</v>
      </c>
      <c r="P11512">
        <f t="shared" si="1797"/>
        <v>0</v>
      </c>
      <c r="Q11512">
        <f t="shared" si="1802"/>
        <v>-0.78125</v>
      </c>
      <c r="R11512">
        <f>Random!A11510</f>
        <v>-0.39008298087221527</v>
      </c>
      <c r="T11512">
        <f t="shared" ca="1" si="1803"/>
        <v>-5.3439396647124451E-2</v>
      </c>
      <c r="U11512">
        <f t="shared" ca="1" si="1804"/>
        <v>0</v>
      </c>
      <c r="V11512">
        <f t="shared" ca="1" si="1805"/>
        <v>0</v>
      </c>
    </row>
    <row r="11513" spans="6:22" x14ac:dyDescent="0.25">
      <c r="F11513">
        <f t="shared" si="1799"/>
        <v>11510</v>
      </c>
      <c r="G11513">
        <f t="shared" si="1806"/>
        <v>2.8774999999999998E-3</v>
      </c>
      <c r="H11513">
        <f t="shared" si="1800"/>
        <v>0</v>
      </c>
      <c r="I11513">
        <f t="shared" si="1798"/>
        <v>0</v>
      </c>
      <c r="J11513">
        <f t="shared" si="1807"/>
        <v>0</v>
      </c>
      <c r="L11513">
        <f t="shared" si="1801"/>
        <v>7510</v>
      </c>
      <c r="M11513">
        <f t="shared" si="1808"/>
        <v>1.8775E-3</v>
      </c>
      <c r="N11513">
        <f t="shared" si="1795"/>
        <v>0</v>
      </c>
      <c r="O11513">
        <f t="shared" si="1796"/>
        <v>0</v>
      </c>
      <c r="P11513">
        <f t="shared" si="1797"/>
        <v>0</v>
      </c>
      <c r="Q11513">
        <f t="shared" si="1802"/>
        <v>-0.4140625</v>
      </c>
      <c r="R11513">
        <f>Random!A11511</f>
        <v>-0.20708917829756734</v>
      </c>
      <c r="T11513">
        <f t="shared" ca="1" si="1803"/>
        <v>-1.75350604329923E-2</v>
      </c>
      <c r="U11513">
        <f t="shared" ca="1" si="1804"/>
        <v>0</v>
      </c>
      <c r="V11513">
        <f t="shared" ca="1" si="1805"/>
        <v>0</v>
      </c>
    </row>
    <row r="11514" spans="6:22" x14ac:dyDescent="0.25">
      <c r="F11514">
        <f t="shared" si="1799"/>
        <v>11511</v>
      </c>
      <c r="G11514">
        <f t="shared" si="1806"/>
        <v>2.8777500000000001E-3</v>
      </c>
      <c r="H11514">
        <f t="shared" si="1800"/>
        <v>0</v>
      </c>
      <c r="I11514">
        <f t="shared" si="1798"/>
        <v>0</v>
      </c>
      <c r="J11514">
        <f t="shared" si="1807"/>
        <v>0</v>
      </c>
      <c r="L11514">
        <f t="shared" si="1801"/>
        <v>7511</v>
      </c>
      <c r="M11514">
        <f t="shared" si="1808"/>
        <v>1.8777500000000001E-3</v>
      </c>
      <c r="N11514">
        <f t="shared" si="1795"/>
        <v>0</v>
      </c>
      <c r="O11514">
        <f t="shared" si="1796"/>
        <v>0</v>
      </c>
      <c r="P11514">
        <f t="shared" si="1797"/>
        <v>0</v>
      </c>
      <c r="Q11514">
        <f t="shared" si="1802"/>
        <v>0.8671875</v>
      </c>
      <c r="R11514">
        <f>Random!A11512</f>
        <v>0.4326857573501206</v>
      </c>
      <c r="T11514">
        <f t="shared" ca="1" si="1803"/>
        <v>2.258471230824232E-2</v>
      </c>
      <c r="U11514">
        <f t="shared" ca="1" si="1804"/>
        <v>0</v>
      </c>
      <c r="V11514">
        <f t="shared" ca="1" si="1805"/>
        <v>0</v>
      </c>
    </row>
    <row r="11515" spans="6:22" x14ac:dyDescent="0.25">
      <c r="F11515">
        <f t="shared" si="1799"/>
        <v>11512</v>
      </c>
      <c r="G11515">
        <f t="shared" si="1806"/>
        <v>2.8779999999999999E-3</v>
      </c>
      <c r="H11515">
        <f t="shared" si="1800"/>
        <v>0</v>
      </c>
      <c r="I11515">
        <f t="shared" si="1798"/>
        <v>0</v>
      </c>
      <c r="J11515">
        <f t="shared" si="1807"/>
        <v>0</v>
      </c>
      <c r="L11515">
        <f t="shared" si="1801"/>
        <v>7512</v>
      </c>
      <c r="M11515">
        <f t="shared" si="1808"/>
        <v>1.8779999999999999E-3</v>
      </c>
      <c r="N11515">
        <f t="shared" si="1795"/>
        <v>0</v>
      </c>
      <c r="O11515">
        <f t="shared" si="1796"/>
        <v>0</v>
      </c>
      <c r="P11515">
        <f t="shared" si="1797"/>
        <v>0</v>
      </c>
      <c r="Q11515">
        <f t="shared" si="1802"/>
        <v>0.3046875</v>
      </c>
      <c r="R11515">
        <f>Random!A11513</f>
        <v>0.15262589055803144</v>
      </c>
      <c r="T11515">
        <f t="shared" ca="1" si="1803"/>
        <v>5.0087235565321755E-2</v>
      </c>
      <c r="U11515">
        <f t="shared" ca="1" si="1804"/>
        <v>0</v>
      </c>
      <c r="V11515">
        <f t="shared" ca="1" si="1805"/>
        <v>0</v>
      </c>
    </row>
    <row r="11516" spans="6:22" x14ac:dyDescent="0.25">
      <c r="F11516">
        <f t="shared" si="1799"/>
        <v>11513</v>
      </c>
      <c r="G11516">
        <f t="shared" si="1806"/>
        <v>2.8782500000000002E-3</v>
      </c>
      <c r="H11516">
        <f t="shared" si="1800"/>
        <v>0</v>
      </c>
      <c r="I11516">
        <f t="shared" si="1798"/>
        <v>0</v>
      </c>
      <c r="J11516">
        <f t="shared" si="1807"/>
        <v>0</v>
      </c>
      <c r="L11516">
        <f t="shared" si="1801"/>
        <v>7513</v>
      </c>
      <c r="M11516">
        <f t="shared" si="1808"/>
        <v>1.8782499999999999E-3</v>
      </c>
      <c r="N11516">
        <f t="shared" si="1795"/>
        <v>0</v>
      </c>
      <c r="O11516">
        <f t="shared" si="1796"/>
        <v>0</v>
      </c>
      <c r="P11516">
        <f t="shared" si="1797"/>
        <v>0</v>
      </c>
      <c r="Q11516">
        <f t="shared" si="1802"/>
        <v>-0.4375</v>
      </c>
      <c r="R11516">
        <f>Random!A11514</f>
        <v>-0.21916162121059124</v>
      </c>
      <c r="T11516">
        <f t="shared" ca="1" si="1803"/>
        <v>5.7274771774111298E-2</v>
      </c>
      <c r="U11516">
        <f t="shared" ca="1" si="1804"/>
        <v>0</v>
      </c>
      <c r="V11516">
        <f t="shared" ca="1" si="1805"/>
        <v>0</v>
      </c>
    </row>
    <row r="11517" spans="6:22" x14ac:dyDescent="0.25">
      <c r="F11517">
        <f t="shared" si="1799"/>
        <v>11514</v>
      </c>
      <c r="G11517">
        <f t="shared" si="1806"/>
        <v>2.8785E-3</v>
      </c>
      <c r="H11517">
        <f t="shared" si="1800"/>
        <v>0</v>
      </c>
      <c r="I11517">
        <f t="shared" si="1798"/>
        <v>0</v>
      </c>
      <c r="J11517">
        <f t="shared" si="1807"/>
        <v>0</v>
      </c>
      <c r="L11517">
        <f t="shared" si="1801"/>
        <v>7514</v>
      </c>
      <c r="M11517">
        <f t="shared" si="1808"/>
        <v>1.8785E-3</v>
      </c>
      <c r="N11517">
        <f t="shared" si="1795"/>
        <v>0</v>
      </c>
      <c r="O11517">
        <f t="shared" si="1796"/>
        <v>0</v>
      </c>
      <c r="P11517">
        <f t="shared" si="1797"/>
        <v>0</v>
      </c>
      <c r="Q11517">
        <f t="shared" si="1802"/>
        <v>0.359375</v>
      </c>
      <c r="R11517">
        <f>Random!A11515</f>
        <v>0.17991941873083928</v>
      </c>
      <c r="T11517">
        <f t="shared" ca="1" si="1803"/>
        <v>4.3504746522121912E-2</v>
      </c>
      <c r="U11517">
        <f t="shared" ca="1" si="1804"/>
        <v>0</v>
      </c>
      <c r="V11517">
        <f t="shared" ca="1" si="1805"/>
        <v>0</v>
      </c>
    </row>
    <row r="11518" spans="6:22" x14ac:dyDescent="0.25">
      <c r="F11518">
        <f t="shared" si="1799"/>
        <v>11515</v>
      </c>
      <c r="G11518">
        <f t="shared" si="1806"/>
        <v>2.8787499999999998E-3</v>
      </c>
      <c r="H11518">
        <f t="shared" si="1800"/>
        <v>0</v>
      </c>
      <c r="I11518">
        <f t="shared" si="1798"/>
        <v>0</v>
      </c>
      <c r="J11518">
        <f t="shared" si="1807"/>
        <v>0</v>
      </c>
      <c r="L11518">
        <f t="shared" si="1801"/>
        <v>7515</v>
      </c>
      <c r="M11518">
        <f t="shared" si="1808"/>
        <v>1.87875E-3</v>
      </c>
      <c r="N11518">
        <f t="shared" si="1795"/>
        <v>0</v>
      </c>
      <c r="O11518">
        <f t="shared" si="1796"/>
        <v>0</v>
      </c>
      <c r="P11518">
        <f t="shared" si="1797"/>
        <v>0</v>
      </c>
      <c r="Q11518">
        <f t="shared" si="1802"/>
        <v>0.515625</v>
      </c>
      <c r="R11518">
        <f>Random!A11516</f>
        <v>0.25937460950888269</v>
      </c>
      <c r="T11518">
        <f t="shared" ca="1" si="1803"/>
        <v>1.2219169263288962E-2</v>
      </c>
      <c r="U11518">
        <f t="shared" ca="1" si="1804"/>
        <v>0</v>
      </c>
      <c r="V11518">
        <f t="shared" ca="1" si="1805"/>
        <v>0</v>
      </c>
    </row>
    <row r="11519" spans="6:22" x14ac:dyDescent="0.25">
      <c r="F11519">
        <f t="shared" si="1799"/>
        <v>11516</v>
      </c>
      <c r="G11519">
        <f t="shared" si="1806"/>
        <v>2.879E-3</v>
      </c>
      <c r="H11519">
        <f t="shared" si="1800"/>
        <v>0</v>
      </c>
      <c r="I11519">
        <f t="shared" si="1798"/>
        <v>0</v>
      </c>
      <c r="J11519">
        <f t="shared" si="1807"/>
        <v>0</v>
      </c>
      <c r="L11519">
        <f t="shared" si="1801"/>
        <v>7516</v>
      </c>
      <c r="M11519">
        <f t="shared" si="1808"/>
        <v>1.879E-3</v>
      </c>
      <c r="N11519">
        <f t="shared" si="1795"/>
        <v>0</v>
      </c>
      <c r="O11519">
        <f t="shared" si="1796"/>
        <v>0</v>
      </c>
      <c r="P11519">
        <f t="shared" si="1797"/>
        <v>0</v>
      </c>
      <c r="Q11519">
        <f t="shared" si="1802"/>
        <v>0.5625</v>
      </c>
      <c r="R11519">
        <f>Random!A11517</f>
        <v>0.282372286391122</v>
      </c>
      <c r="T11519">
        <f t="shared" ca="1" si="1803"/>
        <v>-2.5583406490484146E-2</v>
      </c>
      <c r="U11519">
        <f t="shared" ca="1" si="1804"/>
        <v>0</v>
      </c>
      <c r="V11519">
        <f t="shared" ca="1" si="1805"/>
        <v>0</v>
      </c>
    </row>
    <row r="11520" spans="6:22" x14ac:dyDescent="0.25">
      <c r="F11520">
        <f t="shared" si="1799"/>
        <v>11517</v>
      </c>
      <c r="G11520">
        <f t="shared" si="1806"/>
        <v>2.8792499999999999E-3</v>
      </c>
      <c r="H11520">
        <f t="shared" si="1800"/>
        <v>0</v>
      </c>
      <c r="I11520">
        <f t="shared" si="1798"/>
        <v>0</v>
      </c>
      <c r="J11520">
        <f t="shared" si="1807"/>
        <v>0</v>
      </c>
      <c r="L11520">
        <f t="shared" si="1801"/>
        <v>7517</v>
      </c>
      <c r="M11520">
        <f t="shared" si="1808"/>
        <v>1.8792500000000001E-3</v>
      </c>
      <c r="N11520">
        <f t="shared" si="1795"/>
        <v>0</v>
      </c>
      <c r="O11520">
        <f t="shared" si="1796"/>
        <v>0</v>
      </c>
      <c r="P11520">
        <f t="shared" si="1797"/>
        <v>0</v>
      </c>
      <c r="Q11520">
        <f t="shared" si="1802"/>
        <v>-0.6875</v>
      </c>
      <c r="R11520">
        <f>Random!A11518</f>
        <v>-0.34339651687913098</v>
      </c>
      <c r="T11520">
        <f t="shared" ca="1" si="1803"/>
        <v>-5.2755932289109853E-2</v>
      </c>
      <c r="U11520">
        <f t="shared" ca="1" si="1804"/>
        <v>0</v>
      </c>
      <c r="V11520">
        <f t="shared" ca="1" si="1805"/>
        <v>0</v>
      </c>
    </row>
    <row r="11521" spans="6:22" x14ac:dyDescent="0.25">
      <c r="F11521">
        <f t="shared" si="1799"/>
        <v>11518</v>
      </c>
      <c r="G11521">
        <f t="shared" si="1806"/>
        <v>2.8795000000000001E-3</v>
      </c>
      <c r="H11521">
        <f t="shared" si="1800"/>
        <v>0</v>
      </c>
      <c r="I11521">
        <f t="shared" si="1798"/>
        <v>0</v>
      </c>
      <c r="J11521">
        <f t="shared" si="1807"/>
        <v>0</v>
      </c>
      <c r="L11521">
        <f t="shared" si="1801"/>
        <v>7518</v>
      </c>
      <c r="M11521">
        <f t="shared" si="1808"/>
        <v>1.8795000000000001E-3</v>
      </c>
      <c r="N11521">
        <f t="shared" si="1795"/>
        <v>0</v>
      </c>
      <c r="O11521">
        <f t="shared" si="1796"/>
        <v>0</v>
      </c>
      <c r="P11521">
        <f t="shared" si="1797"/>
        <v>0</v>
      </c>
      <c r="Q11521">
        <f t="shared" si="1802"/>
        <v>0.859375</v>
      </c>
      <c r="R11521">
        <f>Random!A11519</f>
        <v>0.43122565106589317</v>
      </c>
      <c r="T11521">
        <f t="shared" ca="1" si="1803"/>
        <v>-5.757421294300033E-2</v>
      </c>
      <c r="U11521">
        <f t="shared" ca="1" si="1804"/>
        <v>0</v>
      </c>
      <c r="V11521">
        <f t="shared" ca="1" si="1805"/>
        <v>0</v>
      </c>
    </row>
    <row r="11522" spans="6:22" x14ac:dyDescent="0.25">
      <c r="F11522">
        <f t="shared" si="1799"/>
        <v>11519</v>
      </c>
      <c r="G11522">
        <f t="shared" si="1806"/>
        <v>2.8797499999999999E-3</v>
      </c>
      <c r="H11522">
        <f t="shared" si="1800"/>
        <v>0</v>
      </c>
      <c r="I11522">
        <f t="shared" si="1798"/>
        <v>0</v>
      </c>
      <c r="J11522">
        <f t="shared" si="1807"/>
        <v>0</v>
      </c>
      <c r="L11522">
        <f t="shared" si="1801"/>
        <v>7519</v>
      </c>
      <c r="M11522">
        <f t="shared" si="1808"/>
        <v>1.8797499999999999E-3</v>
      </c>
      <c r="N11522">
        <f t="shared" si="1795"/>
        <v>0</v>
      </c>
      <c r="O11522">
        <f t="shared" si="1796"/>
        <v>0</v>
      </c>
      <c r="P11522">
        <f t="shared" si="1797"/>
        <v>0</v>
      </c>
      <c r="Q11522">
        <f t="shared" si="1802"/>
        <v>0.171875</v>
      </c>
      <c r="R11522">
        <f>Random!A11520</f>
        <v>8.5543258188752747E-2</v>
      </c>
      <c r="T11522">
        <f t="shared" ca="1" si="1803"/>
        <v>-4.2720223140193414E-2</v>
      </c>
      <c r="U11522">
        <f t="shared" ca="1" si="1804"/>
        <v>0</v>
      </c>
      <c r="V11522">
        <f t="shared" ca="1" si="1805"/>
        <v>0</v>
      </c>
    </row>
    <row r="11523" spans="6:22" x14ac:dyDescent="0.25">
      <c r="F11523">
        <f t="shared" si="1799"/>
        <v>11520</v>
      </c>
      <c r="G11523">
        <f t="shared" si="1806"/>
        <v>2.8800000000000002E-3</v>
      </c>
      <c r="H11523">
        <f t="shared" si="1800"/>
        <v>0</v>
      </c>
      <c r="I11523">
        <f t="shared" si="1798"/>
        <v>0</v>
      </c>
      <c r="J11523">
        <f t="shared" si="1807"/>
        <v>0</v>
      </c>
      <c r="L11523">
        <f t="shared" si="1801"/>
        <v>7520</v>
      </c>
      <c r="M11523">
        <f t="shared" si="1808"/>
        <v>1.8799999999999999E-3</v>
      </c>
      <c r="N11523">
        <f t="shared" si="1795"/>
        <v>0</v>
      </c>
      <c r="O11523">
        <f t="shared" si="1796"/>
        <v>0</v>
      </c>
      <c r="P11523">
        <f t="shared" si="1797"/>
        <v>0</v>
      </c>
      <c r="Q11523">
        <f t="shared" si="1802"/>
        <v>0.828125</v>
      </c>
      <c r="R11523">
        <f>Random!A11521</f>
        <v>0.414665704383259</v>
      </c>
      <c r="T11523">
        <f t="shared" ca="1" si="1803"/>
        <v>-1.4417736821471594E-2</v>
      </c>
      <c r="U11523">
        <f t="shared" ca="1" si="1804"/>
        <v>0</v>
      </c>
      <c r="V11523">
        <f t="shared" ca="1" si="1805"/>
        <v>0</v>
      </c>
    </row>
    <row r="11524" spans="6:22" x14ac:dyDescent="0.25">
      <c r="F11524">
        <f t="shared" si="1799"/>
        <v>11521</v>
      </c>
      <c r="G11524">
        <f t="shared" si="1806"/>
        <v>2.88025E-3</v>
      </c>
      <c r="H11524">
        <f t="shared" si="1800"/>
        <v>0</v>
      </c>
      <c r="I11524">
        <f t="shared" si="1798"/>
        <v>0</v>
      </c>
      <c r="J11524">
        <f t="shared" si="1807"/>
        <v>0</v>
      </c>
      <c r="L11524">
        <f t="shared" si="1801"/>
        <v>7521</v>
      </c>
      <c r="M11524">
        <f t="shared" si="1808"/>
        <v>1.88025E-3</v>
      </c>
      <c r="N11524">
        <f t="shared" ref="N11524:N11587" si="1809">IF(AND(0&lt;=M11524,M11524&lt;=$D$6),2*PI()*($D$8+$D$5*M11524/(2*$D$6))*M11524,0)</f>
        <v>0</v>
      </c>
      <c r="O11524">
        <f t="shared" ref="O11524:O11587" si="1810">SIN(N11524)</f>
        <v>0</v>
      </c>
      <c r="P11524">
        <f t="shared" ref="P11524:P11587" si="1811">ROUND(O11524*$D$3,0)/($D$3)</f>
        <v>0</v>
      </c>
      <c r="Q11524">
        <f t="shared" si="1802"/>
        <v>0.359375</v>
      </c>
      <c r="R11524">
        <f>Random!A11522</f>
        <v>0.18111895006982259</v>
      </c>
      <c r="T11524">
        <f t="shared" ca="1" si="1803"/>
        <v>1.5545733375561362E-2</v>
      </c>
      <c r="U11524">
        <f t="shared" ca="1" si="1804"/>
        <v>0</v>
      </c>
      <c r="V11524">
        <f t="shared" ca="1" si="1805"/>
        <v>0</v>
      </c>
    </row>
    <row r="11525" spans="6:22" x14ac:dyDescent="0.25">
      <c r="F11525">
        <f t="shared" si="1799"/>
        <v>11522</v>
      </c>
      <c r="G11525">
        <f t="shared" si="1806"/>
        <v>2.8804999999999998E-3</v>
      </c>
      <c r="H11525">
        <f t="shared" si="1800"/>
        <v>0</v>
      </c>
      <c r="I11525">
        <f t="shared" ref="I11525:I11588" si="1812">SIN(H11525)</f>
        <v>0</v>
      </c>
      <c r="J11525">
        <f t="shared" si="1807"/>
        <v>0</v>
      </c>
      <c r="L11525">
        <f t="shared" si="1801"/>
        <v>7522</v>
      </c>
      <c r="M11525">
        <f t="shared" si="1808"/>
        <v>1.8805E-3</v>
      </c>
      <c r="N11525">
        <f t="shared" si="1809"/>
        <v>0</v>
      </c>
      <c r="O11525">
        <f t="shared" si="1810"/>
        <v>0</v>
      </c>
      <c r="P11525">
        <f t="shared" si="1811"/>
        <v>0</v>
      </c>
      <c r="Q11525">
        <f t="shared" si="1802"/>
        <v>-0.1796875</v>
      </c>
      <c r="R11525">
        <f>Random!A11523</f>
        <v>-9.1112580688771039E-2</v>
      </c>
      <c r="T11525">
        <f t="shared" ca="1" si="1803"/>
        <v>3.6989699862622814E-2</v>
      </c>
      <c r="U11525">
        <f t="shared" ca="1" si="1804"/>
        <v>0</v>
      </c>
      <c r="V11525">
        <f t="shared" ca="1" si="1805"/>
        <v>0</v>
      </c>
    </row>
    <row r="11526" spans="6:22" x14ac:dyDescent="0.25">
      <c r="F11526">
        <f t="shared" si="1799"/>
        <v>11523</v>
      </c>
      <c r="G11526">
        <f t="shared" si="1806"/>
        <v>2.8807500000000001E-3</v>
      </c>
      <c r="H11526">
        <f t="shared" si="1800"/>
        <v>0</v>
      </c>
      <c r="I11526">
        <f t="shared" si="1812"/>
        <v>0</v>
      </c>
      <c r="J11526">
        <f t="shared" si="1807"/>
        <v>0</v>
      </c>
      <c r="L11526">
        <f t="shared" si="1801"/>
        <v>7523</v>
      </c>
      <c r="M11526">
        <f t="shared" si="1808"/>
        <v>1.88075E-3</v>
      </c>
      <c r="N11526">
        <f t="shared" si="1809"/>
        <v>0</v>
      </c>
      <c r="O11526">
        <f t="shared" si="1810"/>
        <v>0</v>
      </c>
      <c r="P11526">
        <f t="shared" si="1811"/>
        <v>0</v>
      </c>
      <c r="Q11526">
        <f t="shared" si="1802"/>
        <v>-0.53125</v>
      </c>
      <c r="R11526">
        <f>Random!A11524</f>
        <v>-0.26476078490755972</v>
      </c>
      <c r="T11526">
        <f t="shared" ca="1" si="1803"/>
        <v>4.4224180594643822E-2</v>
      </c>
      <c r="U11526">
        <f t="shared" ca="1" si="1804"/>
        <v>0</v>
      </c>
      <c r="V11526">
        <f t="shared" ca="1" si="1805"/>
        <v>0</v>
      </c>
    </row>
    <row r="11527" spans="6:22" x14ac:dyDescent="0.25">
      <c r="F11527">
        <f t="shared" si="1799"/>
        <v>11524</v>
      </c>
      <c r="G11527">
        <f t="shared" si="1806"/>
        <v>2.8809999999999999E-3</v>
      </c>
      <c r="H11527">
        <f t="shared" si="1800"/>
        <v>0</v>
      </c>
      <c r="I11527">
        <f t="shared" si="1812"/>
        <v>0</v>
      </c>
      <c r="J11527">
        <f t="shared" si="1807"/>
        <v>0</v>
      </c>
      <c r="L11527">
        <f t="shared" si="1801"/>
        <v>7524</v>
      </c>
      <c r="M11527">
        <f t="shared" si="1808"/>
        <v>1.8810000000000001E-3</v>
      </c>
      <c r="N11527">
        <f t="shared" si="1809"/>
        <v>0</v>
      </c>
      <c r="O11527">
        <f t="shared" si="1810"/>
        <v>0</v>
      </c>
      <c r="P11527">
        <f t="shared" si="1811"/>
        <v>0</v>
      </c>
      <c r="Q11527">
        <f t="shared" si="1802"/>
        <v>0.296875</v>
      </c>
      <c r="R11527">
        <f>Random!A11525</f>
        <v>0.1475915822729772</v>
      </c>
      <c r="T11527">
        <f t="shared" ca="1" si="1803"/>
        <v>3.8562129142987539E-2</v>
      </c>
      <c r="U11527">
        <f t="shared" ca="1" si="1804"/>
        <v>0</v>
      </c>
      <c r="V11527">
        <f t="shared" ca="1" si="1805"/>
        <v>0</v>
      </c>
    </row>
    <row r="11528" spans="6:22" x14ac:dyDescent="0.25">
      <c r="F11528">
        <f t="shared" si="1799"/>
        <v>11525</v>
      </c>
      <c r="G11528">
        <f t="shared" si="1806"/>
        <v>2.8812500000000001E-3</v>
      </c>
      <c r="H11528">
        <f t="shared" si="1800"/>
        <v>0</v>
      </c>
      <c r="I11528">
        <f t="shared" si="1812"/>
        <v>0</v>
      </c>
      <c r="J11528">
        <f t="shared" si="1807"/>
        <v>0</v>
      </c>
      <c r="L11528">
        <f t="shared" si="1801"/>
        <v>7525</v>
      </c>
      <c r="M11528">
        <f t="shared" si="1808"/>
        <v>1.8812499999999999E-3</v>
      </c>
      <c r="N11528">
        <f t="shared" si="1809"/>
        <v>0</v>
      </c>
      <c r="O11528">
        <f t="shared" si="1810"/>
        <v>0</v>
      </c>
      <c r="P11528">
        <f t="shared" si="1811"/>
        <v>0</v>
      </c>
      <c r="Q11528">
        <f t="shared" si="1802"/>
        <v>-0.515625</v>
      </c>
      <c r="R11528">
        <f>Random!A11526</f>
        <v>-0.25923403682490309</v>
      </c>
      <c r="T11528">
        <f t="shared" ca="1" si="1803"/>
        <v>2.0411376488610303E-2</v>
      </c>
      <c r="U11528">
        <f t="shared" ca="1" si="1804"/>
        <v>0</v>
      </c>
      <c r="V11528">
        <f t="shared" ca="1" si="1805"/>
        <v>0</v>
      </c>
    </row>
    <row r="11529" spans="6:22" x14ac:dyDescent="0.25">
      <c r="F11529">
        <f t="shared" si="1799"/>
        <v>11526</v>
      </c>
      <c r="G11529">
        <f t="shared" si="1806"/>
        <v>2.8814999999999999E-3</v>
      </c>
      <c r="H11529">
        <f t="shared" si="1800"/>
        <v>0</v>
      </c>
      <c r="I11529">
        <f t="shared" si="1812"/>
        <v>0</v>
      </c>
      <c r="J11529">
        <f t="shared" si="1807"/>
        <v>0</v>
      </c>
      <c r="L11529">
        <f t="shared" si="1801"/>
        <v>7526</v>
      </c>
      <c r="M11529">
        <f t="shared" si="1808"/>
        <v>1.8814999999999999E-3</v>
      </c>
      <c r="N11529">
        <f t="shared" si="1809"/>
        <v>0</v>
      </c>
      <c r="O11529">
        <f t="shared" si="1810"/>
        <v>0</v>
      </c>
      <c r="P11529">
        <f t="shared" si="1811"/>
        <v>0</v>
      </c>
      <c r="Q11529">
        <f t="shared" si="1802"/>
        <v>0.1015625</v>
      </c>
      <c r="R11529">
        <f>Random!A11527</f>
        <v>4.8994295987104253E-2</v>
      </c>
      <c r="T11529">
        <f t="shared" ca="1" si="1803"/>
        <v>-4.8947737767895813E-3</v>
      </c>
      <c r="U11529">
        <f t="shared" ca="1" si="1804"/>
        <v>0</v>
      </c>
      <c r="V11529">
        <f t="shared" ca="1" si="1805"/>
        <v>0</v>
      </c>
    </row>
    <row r="11530" spans="6:22" x14ac:dyDescent="0.25">
      <c r="F11530">
        <f t="shared" si="1799"/>
        <v>11527</v>
      </c>
      <c r="G11530">
        <f t="shared" si="1806"/>
        <v>2.8817500000000002E-3</v>
      </c>
      <c r="H11530">
        <f t="shared" si="1800"/>
        <v>0</v>
      </c>
      <c r="I11530">
        <f t="shared" si="1812"/>
        <v>0</v>
      </c>
      <c r="J11530">
        <f t="shared" si="1807"/>
        <v>0</v>
      </c>
      <c r="L11530">
        <f t="shared" si="1801"/>
        <v>7527</v>
      </c>
      <c r="M11530">
        <f t="shared" si="1808"/>
        <v>1.88175E-3</v>
      </c>
      <c r="N11530">
        <f t="shared" si="1809"/>
        <v>0</v>
      </c>
      <c r="O11530">
        <f t="shared" si="1810"/>
        <v>0</v>
      </c>
      <c r="P11530">
        <f t="shared" si="1811"/>
        <v>0</v>
      </c>
      <c r="Q11530">
        <f t="shared" si="1802"/>
        <v>-4.6875E-2</v>
      </c>
      <c r="R11530">
        <f>Random!A11528</f>
        <v>-2.2117684513109692E-2</v>
      </c>
      <c r="T11530">
        <f t="shared" ca="1" si="1803"/>
        <v>-2.9212693125474174E-2</v>
      </c>
      <c r="U11530">
        <f t="shared" ca="1" si="1804"/>
        <v>0</v>
      </c>
      <c r="V11530">
        <f t="shared" ca="1" si="1805"/>
        <v>0</v>
      </c>
    </row>
    <row r="11531" spans="6:22" x14ac:dyDescent="0.25">
      <c r="F11531">
        <f t="shared" si="1799"/>
        <v>11528</v>
      </c>
      <c r="G11531">
        <f t="shared" si="1806"/>
        <v>2.882E-3</v>
      </c>
      <c r="H11531">
        <f t="shared" si="1800"/>
        <v>0</v>
      </c>
      <c r="I11531">
        <f t="shared" si="1812"/>
        <v>0</v>
      </c>
      <c r="J11531">
        <f t="shared" si="1807"/>
        <v>0</v>
      </c>
      <c r="L11531">
        <f t="shared" si="1801"/>
        <v>7528</v>
      </c>
      <c r="M11531">
        <f t="shared" si="1808"/>
        <v>1.882E-3</v>
      </c>
      <c r="N11531">
        <f t="shared" si="1809"/>
        <v>0</v>
      </c>
      <c r="O11531">
        <f t="shared" si="1810"/>
        <v>0</v>
      </c>
      <c r="P11531">
        <f t="shared" si="1811"/>
        <v>0</v>
      </c>
      <c r="Q11531">
        <f t="shared" si="1802"/>
        <v>-0.203125</v>
      </c>
      <c r="R11531">
        <f>Random!A11529</f>
        <v>-0.10141306400042693</v>
      </c>
      <c r="T11531">
        <f t="shared" ca="1" si="1803"/>
        <v>-4.4147078901788955E-2</v>
      </c>
      <c r="U11531">
        <f t="shared" ca="1" si="1804"/>
        <v>0</v>
      </c>
      <c r="V11531">
        <f t="shared" ca="1" si="1805"/>
        <v>0</v>
      </c>
    </row>
    <row r="11532" spans="6:22" x14ac:dyDescent="0.25">
      <c r="F11532">
        <f t="shared" si="1799"/>
        <v>11529</v>
      </c>
      <c r="G11532">
        <f t="shared" si="1806"/>
        <v>2.8822499999999998E-3</v>
      </c>
      <c r="H11532">
        <f t="shared" si="1800"/>
        <v>0</v>
      </c>
      <c r="I11532">
        <f t="shared" si="1812"/>
        <v>0</v>
      </c>
      <c r="J11532">
        <f t="shared" si="1807"/>
        <v>0</v>
      </c>
      <c r="L11532">
        <f t="shared" si="1801"/>
        <v>7529</v>
      </c>
      <c r="M11532">
        <f t="shared" si="1808"/>
        <v>1.88225E-3</v>
      </c>
      <c r="N11532">
        <f t="shared" si="1809"/>
        <v>0</v>
      </c>
      <c r="O11532">
        <f t="shared" si="1810"/>
        <v>0</v>
      </c>
      <c r="P11532">
        <f t="shared" si="1811"/>
        <v>0</v>
      </c>
      <c r="Q11532">
        <f t="shared" si="1802"/>
        <v>0.84375</v>
      </c>
      <c r="R11532">
        <f>Random!A11530</f>
        <v>0.42205619115530002</v>
      </c>
      <c r="T11532">
        <f t="shared" ca="1" si="1803"/>
        <v>-4.1402942103843224E-2</v>
      </c>
      <c r="U11532">
        <f t="shared" ca="1" si="1804"/>
        <v>0</v>
      </c>
      <c r="V11532">
        <f t="shared" ca="1" si="1805"/>
        <v>0</v>
      </c>
    </row>
    <row r="11533" spans="6:22" x14ac:dyDescent="0.25">
      <c r="F11533">
        <f t="shared" si="1799"/>
        <v>11530</v>
      </c>
      <c r="G11533">
        <f t="shared" si="1806"/>
        <v>2.8825000000000001E-3</v>
      </c>
      <c r="H11533">
        <f t="shared" si="1800"/>
        <v>0</v>
      </c>
      <c r="I11533">
        <f t="shared" si="1812"/>
        <v>0</v>
      </c>
      <c r="J11533">
        <f t="shared" si="1807"/>
        <v>0</v>
      </c>
      <c r="L11533">
        <f t="shared" si="1801"/>
        <v>7530</v>
      </c>
      <c r="M11533">
        <f t="shared" si="1808"/>
        <v>1.8825000000000001E-3</v>
      </c>
      <c r="N11533">
        <f t="shared" si="1809"/>
        <v>0</v>
      </c>
      <c r="O11533">
        <f t="shared" si="1810"/>
        <v>0</v>
      </c>
      <c r="P11533">
        <f t="shared" si="1811"/>
        <v>0</v>
      </c>
      <c r="Q11533">
        <f t="shared" si="1802"/>
        <v>0.296875</v>
      </c>
      <c r="R11533">
        <f>Random!A11531</f>
        <v>0.14753114929037248</v>
      </c>
      <c r="T11533">
        <f t="shared" ca="1" si="1803"/>
        <v>-2.80168023497975E-2</v>
      </c>
      <c r="U11533">
        <f t="shared" ca="1" si="1804"/>
        <v>0</v>
      </c>
      <c r="V11533">
        <f t="shared" ca="1" si="1805"/>
        <v>0</v>
      </c>
    </row>
    <row r="11534" spans="6:22" x14ac:dyDescent="0.25">
      <c r="F11534">
        <f t="shared" si="1799"/>
        <v>11531</v>
      </c>
      <c r="G11534">
        <f t="shared" si="1806"/>
        <v>2.8827499999999999E-3</v>
      </c>
      <c r="H11534">
        <f t="shared" si="1800"/>
        <v>0</v>
      </c>
      <c r="I11534">
        <f t="shared" si="1812"/>
        <v>0</v>
      </c>
      <c r="J11534">
        <f t="shared" si="1807"/>
        <v>0</v>
      </c>
      <c r="L11534">
        <f t="shared" si="1801"/>
        <v>7531</v>
      </c>
      <c r="M11534">
        <f t="shared" si="1808"/>
        <v>1.8827500000000001E-3</v>
      </c>
      <c r="N11534">
        <f t="shared" si="1809"/>
        <v>0</v>
      </c>
      <c r="O11534">
        <f t="shared" si="1810"/>
        <v>0</v>
      </c>
      <c r="P11534">
        <f t="shared" si="1811"/>
        <v>0</v>
      </c>
      <c r="Q11534">
        <f t="shared" si="1802"/>
        <v>0.8515625</v>
      </c>
      <c r="R11534">
        <f>Random!A11532</f>
        <v>0.42517374499766014</v>
      </c>
      <c r="T11534">
        <f t="shared" ca="1" si="1803"/>
        <v>-7.5413389178872262E-3</v>
      </c>
      <c r="U11534">
        <f t="shared" ca="1" si="1804"/>
        <v>0</v>
      </c>
      <c r="V11534">
        <f t="shared" ca="1" si="1805"/>
        <v>0</v>
      </c>
    </row>
    <row r="11535" spans="6:22" x14ac:dyDescent="0.25">
      <c r="F11535">
        <f t="shared" si="1799"/>
        <v>11532</v>
      </c>
      <c r="G11535">
        <f t="shared" si="1806"/>
        <v>2.8830000000000001E-3</v>
      </c>
      <c r="H11535">
        <f t="shared" si="1800"/>
        <v>0</v>
      </c>
      <c r="I11535">
        <f t="shared" si="1812"/>
        <v>0</v>
      </c>
      <c r="J11535">
        <f t="shared" si="1807"/>
        <v>0</v>
      </c>
      <c r="L11535">
        <f t="shared" si="1801"/>
        <v>7532</v>
      </c>
      <c r="M11535">
        <f t="shared" si="1808"/>
        <v>1.8829999999999999E-3</v>
      </c>
      <c r="N11535">
        <f t="shared" si="1809"/>
        <v>0</v>
      </c>
      <c r="O11535">
        <f t="shared" si="1810"/>
        <v>0</v>
      </c>
      <c r="P11535">
        <f t="shared" si="1811"/>
        <v>0</v>
      </c>
      <c r="Q11535">
        <f t="shared" si="1802"/>
        <v>-0.1171875</v>
      </c>
      <c r="R11535">
        <f>Random!A11533</f>
        <v>-5.6718793787307931E-2</v>
      </c>
      <c r="T11535">
        <f t="shared" ca="1" si="1803"/>
        <v>1.2852898611871319E-2</v>
      </c>
      <c r="U11535">
        <f t="shared" ca="1" si="1804"/>
        <v>0</v>
      </c>
      <c r="V11535">
        <f t="shared" ca="1" si="1805"/>
        <v>0</v>
      </c>
    </row>
    <row r="11536" spans="6:22" x14ac:dyDescent="0.25">
      <c r="F11536">
        <f t="shared" si="1799"/>
        <v>11533</v>
      </c>
      <c r="G11536">
        <f t="shared" si="1806"/>
        <v>2.88325E-3</v>
      </c>
      <c r="H11536">
        <f t="shared" si="1800"/>
        <v>0</v>
      </c>
      <c r="I11536">
        <f t="shared" si="1812"/>
        <v>0</v>
      </c>
      <c r="J11536">
        <f t="shared" si="1807"/>
        <v>0</v>
      </c>
      <c r="L11536">
        <f t="shared" si="1801"/>
        <v>7533</v>
      </c>
      <c r="M11536">
        <f t="shared" si="1808"/>
        <v>1.8832499999999999E-3</v>
      </c>
      <c r="N11536">
        <f t="shared" si="1809"/>
        <v>0</v>
      </c>
      <c r="O11536">
        <f t="shared" si="1810"/>
        <v>0</v>
      </c>
      <c r="P11536">
        <f t="shared" si="1811"/>
        <v>0</v>
      </c>
      <c r="Q11536">
        <f t="shared" si="1802"/>
        <v>0.71875</v>
      </c>
      <c r="R11536">
        <f>Random!A11534</f>
        <v>0.35820839177036123</v>
      </c>
      <c r="T11536">
        <f t="shared" ca="1" si="1803"/>
        <v>2.986856519958633E-2</v>
      </c>
      <c r="U11536">
        <f t="shared" ca="1" si="1804"/>
        <v>0</v>
      </c>
      <c r="V11536">
        <f t="shared" ca="1" si="1805"/>
        <v>0</v>
      </c>
    </row>
    <row r="11537" spans="6:22" x14ac:dyDescent="0.25">
      <c r="F11537">
        <f t="shared" si="1799"/>
        <v>11534</v>
      </c>
      <c r="G11537">
        <f t="shared" si="1806"/>
        <v>2.8835000000000002E-3</v>
      </c>
      <c r="H11537">
        <f t="shared" si="1800"/>
        <v>0</v>
      </c>
      <c r="I11537">
        <f t="shared" si="1812"/>
        <v>0</v>
      </c>
      <c r="J11537">
        <f t="shared" si="1807"/>
        <v>0</v>
      </c>
      <c r="L11537">
        <f t="shared" si="1801"/>
        <v>7534</v>
      </c>
      <c r="M11537">
        <f t="shared" si="1808"/>
        <v>1.8835E-3</v>
      </c>
      <c r="N11537">
        <f t="shared" si="1809"/>
        <v>0</v>
      </c>
      <c r="O11537">
        <f t="shared" si="1810"/>
        <v>0</v>
      </c>
      <c r="P11537">
        <f t="shared" si="1811"/>
        <v>0</v>
      </c>
      <c r="Q11537">
        <f t="shared" si="1802"/>
        <v>0.4375</v>
      </c>
      <c r="R11537">
        <f>Random!A11535</f>
        <v>0.21744293825173022</v>
      </c>
      <c r="T11537">
        <f t="shared" ca="1" si="1803"/>
        <v>3.5373314722579638E-2</v>
      </c>
      <c r="U11537">
        <f t="shared" ca="1" si="1804"/>
        <v>0</v>
      </c>
      <c r="V11537">
        <f t="shared" ca="1" si="1805"/>
        <v>0</v>
      </c>
    </row>
    <row r="11538" spans="6:22" x14ac:dyDescent="0.25">
      <c r="F11538">
        <f t="shared" si="1799"/>
        <v>11535</v>
      </c>
      <c r="G11538">
        <f t="shared" si="1806"/>
        <v>2.88375E-3</v>
      </c>
      <c r="H11538">
        <f t="shared" si="1800"/>
        <v>0</v>
      </c>
      <c r="I11538">
        <f t="shared" si="1812"/>
        <v>0</v>
      </c>
      <c r="J11538">
        <f t="shared" si="1807"/>
        <v>0</v>
      </c>
      <c r="L11538">
        <f t="shared" si="1801"/>
        <v>7535</v>
      </c>
      <c r="M11538">
        <f t="shared" si="1808"/>
        <v>1.88375E-3</v>
      </c>
      <c r="N11538">
        <f t="shared" si="1809"/>
        <v>0</v>
      </c>
      <c r="O11538">
        <f t="shared" si="1810"/>
        <v>0</v>
      </c>
      <c r="P11538">
        <f t="shared" si="1811"/>
        <v>0</v>
      </c>
      <c r="Q11538">
        <f t="shared" si="1802"/>
        <v>0.4296875</v>
      </c>
      <c r="R11538">
        <f>Random!A11536</f>
        <v>0.21462926730409726</v>
      </c>
      <c r="T11538">
        <f t="shared" ca="1" si="1803"/>
        <v>2.5843866722359374E-2</v>
      </c>
      <c r="U11538">
        <f t="shared" ca="1" si="1804"/>
        <v>0</v>
      </c>
      <c r="V11538">
        <f t="shared" ca="1" si="1805"/>
        <v>0</v>
      </c>
    </row>
    <row r="11539" spans="6:22" x14ac:dyDescent="0.25">
      <c r="F11539">
        <f t="shared" ref="F11539:F11602" si="1813">F11538+1</f>
        <v>11536</v>
      </c>
      <c r="G11539">
        <f t="shared" si="1806"/>
        <v>2.8839999999999998E-3</v>
      </c>
      <c r="H11539">
        <f t="shared" ref="H11539:H11602" si="1814">IF(AND(0&lt;=F11539, F11539&lt;=$D$10),2*PI()*($D$8+$D$5*G11539/(2*$D$6))*G11539,0)</f>
        <v>0</v>
      </c>
      <c r="I11539">
        <f t="shared" si="1812"/>
        <v>0</v>
      </c>
      <c r="J11539">
        <f t="shared" si="1807"/>
        <v>0</v>
      </c>
      <c r="L11539">
        <f t="shared" ref="L11539:L11602" si="1815">L11538+1</f>
        <v>7536</v>
      </c>
      <c r="M11539">
        <f t="shared" si="1808"/>
        <v>1.884E-3</v>
      </c>
      <c r="N11539">
        <f t="shared" si="1809"/>
        <v>0</v>
      </c>
      <c r="O11539">
        <f t="shared" si="1810"/>
        <v>0</v>
      </c>
      <c r="P11539">
        <f t="shared" si="1811"/>
        <v>0</v>
      </c>
      <c r="Q11539">
        <f t="shared" ref="Q11539:Q11602" si="1816">ROUND((O11539+$D$13*R11539)*$D$3,0)/($D$3)</f>
        <v>0.6015625</v>
      </c>
      <c r="R11539">
        <f>Random!A11537</f>
        <v>0.2992239506815555</v>
      </c>
      <c r="T11539">
        <f t="shared" ref="T11539:T11602" ca="1" si="1817">IF(F11539&lt;$D$10,0,IFERROR(CORREL(OFFSET($J$3,0,0,$D$10,1),OFFSET($Q$3,F11539-$D$10,0,$D$10,1)),0))</f>
        <v>4.7533106935406313E-3</v>
      </c>
      <c r="U11539">
        <f t="shared" ref="U11539:U11602" ca="1" si="1818">IF(T11539&gt;$D$14,T11539,0)</f>
        <v>0</v>
      </c>
      <c r="V11539">
        <f t="shared" ref="V11539:V11602" ca="1" si="1819">U11539*G11539</f>
        <v>0</v>
      </c>
    </row>
    <row r="11540" spans="6:22" x14ac:dyDescent="0.25">
      <c r="F11540">
        <f t="shared" si="1813"/>
        <v>11537</v>
      </c>
      <c r="G11540">
        <f t="shared" si="1806"/>
        <v>2.8842500000000001E-3</v>
      </c>
      <c r="H11540">
        <f t="shared" si="1814"/>
        <v>0</v>
      </c>
      <c r="I11540">
        <f t="shared" si="1812"/>
        <v>0</v>
      </c>
      <c r="J11540">
        <f t="shared" si="1807"/>
        <v>0</v>
      </c>
      <c r="L11540">
        <f t="shared" si="1815"/>
        <v>7537</v>
      </c>
      <c r="M11540">
        <f t="shared" si="1808"/>
        <v>1.8842500000000001E-3</v>
      </c>
      <c r="N11540">
        <f t="shared" si="1809"/>
        <v>0</v>
      </c>
      <c r="O11540">
        <f t="shared" si="1810"/>
        <v>0</v>
      </c>
      <c r="P11540">
        <f t="shared" si="1811"/>
        <v>0</v>
      </c>
      <c r="Q11540">
        <f t="shared" si="1816"/>
        <v>-0.578125</v>
      </c>
      <c r="R11540">
        <f>Random!A11538</f>
        <v>-0.29011251686662209</v>
      </c>
      <c r="T11540">
        <f t="shared" ca="1" si="1817"/>
        <v>-1.8019870376940566E-2</v>
      </c>
      <c r="U11540">
        <f t="shared" ca="1" si="1818"/>
        <v>0</v>
      </c>
      <c r="V11540">
        <f t="shared" ca="1" si="1819"/>
        <v>0</v>
      </c>
    </row>
    <row r="11541" spans="6:22" x14ac:dyDescent="0.25">
      <c r="F11541">
        <f t="shared" si="1813"/>
        <v>11538</v>
      </c>
      <c r="G11541">
        <f t="shared" si="1806"/>
        <v>2.8844999999999999E-3</v>
      </c>
      <c r="H11541">
        <f t="shared" si="1814"/>
        <v>0</v>
      </c>
      <c r="I11541">
        <f t="shared" si="1812"/>
        <v>0</v>
      </c>
      <c r="J11541">
        <f t="shared" si="1807"/>
        <v>0</v>
      </c>
      <c r="L11541">
        <f t="shared" si="1815"/>
        <v>7538</v>
      </c>
      <c r="M11541">
        <f t="shared" si="1808"/>
        <v>1.8845000000000001E-3</v>
      </c>
      <c r="N11541">
        <f t="shared" si="1809"/>
        <v>0</v>
      </c>
      <c r="O11541">
        <f t="shared" si="1810"/>
        <v>0</v>
      </c>
      <c r="P11541">
        <f t="shared" si="1811"/>
        <v>0</v>
      </c>
      <c r="Q11541">
        <f t="shared" si="1816"/>
        <v>-0.890625</v>
      </c>
      <c r="R11541">
        <f>Random!A11539</f>
        <v>-0.44574520371989179</v>
      </c>
      <c r="T11541">
        <f t="shared" ca="1" si="1817"/>
        <v>-3.2969916074620721E-2</v>
      </c>
      <c r="U11541">
        <f t="shared" ca="1" si="1818"/>
        <v>0</v>
      </c>
      <c r="V11541">
        <f t="shared" ca="1" si="1819"/>
        <v>0</v>
      </c>
    </row>
    <row r="11542" spans="6:22" x14ac:dyDescent="0.25">
      <c r="F11542">
        <f t="shared" si="1813"/>
        <v>11539</v>
      </c>
      <c r="G11542">
        <f t="shared" si="1806"/>
        <v>2.8847500000000002E-3</v>
      </c>
      <c r="H11542">
        <f t="shared" si="1814"/>
        <v>0</v>
      </c>
      <c r="I11542">
        <f t="shared" si="1812"/>
        <v>0</v>
      </c>
      <c r="J11542">
        <f t="shared" si="1807"/>
        <v>0</v>
      </c>
      <c r="L11542">
        <f t="shared" si="1815"/>
        <v>7539</v>
      </c>
      <c r="M11542">
        <f t="shared" si="1808"/>
        <v>1.8847499999999999E-3</v>
      </c>
      <c r="N11542">
        <f t="shared" si="1809"/>
        <v>0</v>
      </c>
      <c r="O11542">
        <f t="shared" si="1810"/>
        <v>0</v>
      </c>
      <c r="P11542">
        <f t="shared" si="1811"/>
        <v>0</v>
      </c>
      <c r="Q11542">
        <f t="shared" si="1816"/>
        <v>-0.46875</v>
      </c>
      <c r="R11542">
        <f>Random!A11540</f>
        <v>-0.23509400182144824</v>
      </c>
      <c r="T11542">
        <f t="shared" ca="1" si="1817"/>
        <v>-3.3060789458873793E-2</v>
      </c>
      <c r="U11542">
        <f t="shared" ca="1" si="1818"/>
        <v>0</v>
      </c>
      <c r="V11542">
        <f t="shared" ca="1" si="1819"/>
        <v>0</v>
      </c>
    </row>
    <row r="11543" spans="6:22" x14ac:dyDescent="0.25">
      <c r="F11543">
        <f t="shared" si="1813"/>
        <v>11540</v>
      </c>
      <c r="G11543">
        <f t="shared" si="1806"/>
        <v>2.885E-3</v>
      </c>
      <c r="H11543">
        <f t="shared" si="1814"/>
        <v>0</v>
      </c>
      <c r="I11543">
        <f t="shared" si="1812"/>
        <v>0</v>
      </c>
      <c r="J11543">
        <f t="shared" si="1807"/>
        <v>0</v>
      </c>
      <c r="L11543">
        <f t="shared" si="1815"/>
        <v>7540</v>
      </c>
      <c r="M11543">
        <f t="shared" si="1808"/>
        <v>1.885E-3</v>
      </c>
      <c r="N11543">
        <f t="shared" si="1809"/>
        <v>0</v>
      </c>
      <c r="O11543">
        <f t="shared" si="1810"/>
        <v>0</v>
      </c>
      <c r="P11543">
        <f t="shared" si="1811"/>
        <v>0</v>
      </c>
      <c r="Q11543">
        <f t="shared" si="1816"/>
        <v>0.6875</v>
      </c>
      <c r="R11543">
        <f>Random!A11541</f>
        <v>0.34411863188772496</v>
      </c>
      <c r="T11543">
        <f t="shared" ca="1" si="1817"/>
        <v>-2.0784616798630053E-2</v>
      </c>
      <c r="U11543">
        <f t="shared" ca="1" si="1818"/>
        <v>0</v>
      </c>
      <c r="V11543">
        <f t="shared" ca="1" si="1819"/>
        <v>0</v>
      </c>
    </row>
    <row r="11544" spans="6:22" x14ac:dyDescent="0.25">
      <c r="F11544">
        <f t="shared" si="1813"/>
        <v>11541</v>
      </c>
      <c r="G11544">
        <f t="shared" si="1806"/>
        <v>2.8852499999999998E-3</v>
      </c>
      <c r="H11544">
        <f t="shared" si="1814"/>
        <v>0</v>
      </c>
      <c r="I11544">
        <f t="shared" si="1812"/>
        <v>0</v>
      </c>
      <c r="J11544">
        <f t="shared" si="1807"/>
        <v>0</v>
      </c>
      <c r="L11544">
        <f t="shared" si="1815"/>
        <v>7541</v>
      </c>
      <c r="M11544">
        <f t="shared" si="1808"/>
        <v>1.88525E-3</v>
      </c>
      <c r="N11544">
        <f t="shared" si="1809"/>
        <v>0</v>
      </c>
      <c r="O11544">
        <f t="shared" si="1810"/>
        <v>0</v>
      </c>
      <c r="P11544">
        <f t="shared" si="1811"/>
        <v>0</v>
      </c>
      <c r="Q11544">
        <f t="shared" si="1816"/>
        <v>0.75</v>
      </c>
      <c r="R11544">
        <f>Random!A11542</f>
        <v>0.37632034960218497</v>
      </c>
      <c r="T11544">
        <f t="shared" ca="1" si="1817"/>
        <v>-4.6191497836477087E-3</v>
      </c>
      <c r="U11544">
        <f t="shared" ca="1" si="1818"/>
        <v>0</v>
      </c>
      <c r="V11544">
        <f t="shared" ca="1" si="1819"/>
        <v>0</v>
      </c>
    </row>
    <row r="11545" spans="6:22" x14ac:dyDescent="0.25">
      <c r="F11545">
        <f t="shared" si="1813"/>
        <v>11542</v>
      </c>
      <c r="G11545">
        <f t="shared" si="1806"/>
        <v>2.8855E-3</v>
      </c>
      <c r="H11545">
        <f t="shared" si="1814"/>
        <v>0</v>
      </c>
      <c r="I11545">
        <f t="shared" si="1812"/>
        <v>0</v>
      </c>
      <c r="J11545">
        <f t="shared" si="1807"/>
        <v>0</v>
      </c>
      <c r="L11545">
        <f t="shared" si="1815"/>
        <v>7542</v>
      </c>
      <c r="M11545">
        <f t="shared" si="1808"/>
        <v>1.8855E-3</v>
      </c>
      <c r="N11545">
        <f t="shared" si="1809"/>
        <v>0</v>
      </c>
      <c r="O11545">
        <f t="shared" si="1810"/>
        <v>0</v>
      </c>
      <c r="P11545">
        <f t="shared" si="1811"/>
        <v>0</v>
      </c>
      <c r="Q11545">
        <f t="shared" si="1816"/>
        <v>0.984375</v>
      </c>
      <c r="R11545">
        <f>Random!A11543</f>
        <v>0.49312649098926553</v>
      </c>
      <c r="T11545">
        <f t="shared" ca="1" si="1817"/>
        <v>9.2009744003770013E-3</v>
      </c>
      <c r="U11545">
        <f t="shared" ca="1" si="1818"/>
        <v>0</v>
      </c>
      <c r="V11545">
        <f t="shared" ca="1" si="1819"/>
        <v>0</v>
      </c>
    </row>
    <row r="11546" spans="6:22" x14ac:dyDescent="0.25">
      <c r="F11546">
        <f t="shared" si="1813"/>
        <v>11543</v>
      </c>
      <c r="G11546">
        <f t="shared" si="1806"/>
        <v>2.8857499999999999E-3</v>
      </c>
      <c r="H11546">
        <f t="shared" si="1814"/>
        <v>0</v>
      </c>
      <c r="I11546">
        <f t="shared" si="1812"/>
        <v>0</v>
      </c>
      <c r="J11546">
        <f t="shared" si="1807"/>
        <v>0</v>
      </c>
      <c r="L11546">
        <f t="shared" si="1815"/>
        <v>7543</v>
      </c>
      <c r="M11546">
        <f t="shared" si="1808"/>
        <v>1.8857500000000001E-3</v>
      </c>
      <c r="N11546">
        <f t="shared" si="1809"/>
        <v>0</v>
      </c>
      <c r="O11546">
        <f t="shared" si="1810"/>
        <v>0</v>
      </c>
      <c r="P11546">
        <f t="shared" si="1811"/>
        <v>0</v>
      </c>
      <c r="Q11546">
        <f t="shared" si="1816"/>
        <v>-0.890625</v>
      </c>
      <c r="R11546">
        <f>Random!A11544</f>
        <v>-0.44493808221061304</v>
      </c>
      <c r="T11546">
        <f t="shared" ca="1" si="1817"/>
        <v>1.7893715911538391E-2</v>
      </c>
      <c r="U11546">
        <f t="shared" ca="1" si="1818"/>
        <v>0</v>
      </c>
      <c r="V11546">
        <f t="shared" ca="1" si="1819"/>
        <v>0</v>
      </c>
    </row>
    <row r="11547" spans="6:22" x14ac:dyDescent="0.25">
      <c r="F11547">
        <f t="shared" si="1813"/>
        <v>11544</v>
      </c>
      <c r="G11547">
        <f t="shared" ref="G11547:G11610" si="1820">F11547/$D$2</f>
        <v>2.8860000000000001E-3</v>
      </c>
      <c r="H11547">
        <f t="shared" si="1814"/>
        <v>0</v>
      </c>
      <c r="I11547">
        <f t="shared" si="1812"/>
        <v>0</v>
      </c>
      <c r="J11547">
        <f t="shared" ref="J11547:J11610" si="1821">ROUND(I11547*$D$3,0)/$D$3</f>
        <v>0</v>
      </c>
      <c r="L11547">
        <f t="shared" si="1815"/>
        <v>7544</v>
      </c>
      <c r="M11547">
        <f t="shared" ref="M11547:M11610" si="1822">L11547/$D$2</f>
        <v>1.8860000000000001E-3</v>
      </c>
      <c r="N11547">
        <f t="shared" si="1809"/>
        <v>0</v>
      </c>
      <c r="O11547">
        <f t="shared" si="1810"/>
        <v>0</v>
      </c>
      <c r="P11547">
        <f t="shared" si="1811"/>
        <v>0</v>
      </c>
      <c r="Q11547">
        <f t="shared" si="1816"/>
        <v>-6.25E-2</v>
      </c>
      <c r="R11547">
        <f>Random!A11545</f>
        <v>-3.2375503629749836E-2</v>
      </c>
      <c r="T11547">
        <f t="shared" ca="1" si="1817"/>
        <v>2.2051026373236783E-2</v>
      </c>
      <c r="U11547">
        <f t="shared" ca="1" si="1818"/>
        <v>0</v>
      </c>
      <c r="V11547">
        <f t="shared" ca="1" si="1819"/>
        <v>0</v>
      </c>
    </row>
    <row r="11548" spans="6:22" x14ac:dyDescent="0.25">
      <c r="F11548">
        <f t="shared" si="1813"/>
        <v>11545</v>
      </c>
      <c r="G11548">
        <f t="shared" si="1820"/>
        <v>2.8862499999999999E-3</v>
      </c>
      <c r="H11548">
        <f t="shared" si="1814"/>
        <v>0</v>
      </c>
      <c r="I11548">
        <f t="shared" si="1812"/>
        <v>0</v>
      </c>
      <c r="J11548">
        <f t="shared" si="1821"/>
        <v>0</v>
      </c>
      <c r="L11548">
        <f t="shared" si="1815"/>
        <v>7545</v>
      </c>
      <c r="M11548">
        <f t="shared" si="1822"/>
        <v>1.8862499999999999E-3</v>
      </c>
      <c r="N11548">
        <f t="shared" si="1809"/>
        <v>0</v>
      </c>
      <c r="O11548">
        <f t="shared" si="1810"/>
        <v>0</v>
      </c>
      <c r="P11548">
        <f t="shared" si="1811"/>
        <v>0</v>
      </c>
      <c r="Q11548">
        <f t="shared" si="1816"/>
        <v>7.03125E-2</v>
      </c>
      <c r="R11548">
        <f>Random!A11546</f>
        <v>3.6850311208465603E-2</v>
      </c>
      <c r="T11548">
        <f t="shared" ca="1" si="1817"/>
        <v>1.7850481066433214E-2</v>
      </c>
      <c r="U11548">
        <f t="shared" ca="1" si="1818"/>
        <v>0</v>
      </c>
      <c r="V11548">
        <f t="shared" ca="1" si="1819"/>
        <v>0</v>
      </c>
    </row>
    <row r="11549" spans="6:22" x14ac:dyDescent="0.25">
      <c r="F11549">
        <f t="shared" si="1813"/>
        <v>11546</v>
      </c>
      <c r="G11549">
        <f t="shared" si="1820"/>
        <v>2.8865000000000002E-3</v>
      </c>
      <c r="H11549">
        <f t="shared" si="1814"/>
        <v>0</v>
      </c>
      <c r="I11549">
        <f t="shared" si="1812"/>
        <v>0</v>
      </c>
      <c r="J11549">
        <f t="shared" si="1821"/>
        <v>0</v>
      </c>
      <c r="L11549">
        <f t="shared" si="1815"/>
        <v>7546</v>
      </c>
      <c r="M11549">
        <f t="shared" si="1822"/>
        <v>1.8864999999999999E-3</v>
      </c>
      <c r="N11549">
        <f t="shared" si="1809"/>
        <v>0</v>
      </c>
      <c r="O11549">
        <f t="shared" si="1810"/>
        <v>0</v>
      </c>
      <c r="P11549">
        <f t="shared" si="1811"/>
        <v>0</v>
      </c>
      <c r="Q11549">
        <f t="shared" si="1816"/>
        <v>5.46875E-2</v>
      </c>
      <c r="R11549">
        <f>Random!A11547</f>
        <v>2.87345897782183E-2</v>
      </c>
      <c r="T11549">
        <f t="shared" ca="1" si="1817"/>
        <v>9.7489374454446647E-3</v>
      </c>
      <c r="U11549">
        <f t="shared" ca="1" si="1818"/>
        <v>0</v>
      </c>
      <c r="V11549">
        <f t="shared" ca="1" si="1819"/>
        <v>0</v>
      </c>
    </row>
    <row r="11550" spans="6:22" x14ac:dyDescent="0.25">
      <c r="F11550">
        <f t="shared" si="1813"/>
        <v>11547</v>
      </c>
      <c r="G11550">
        <f t="shared" si="1820"/>
        <v>2.88675E-3</v>
      </c>
      <c r="H11550">
        <f t="shared" si="1814"/>
        <v>0</v>
      </c>
      <c r="I11550">
        <f t="shared" si="1812"/>
        <v>0</v>
      </c>
      <c r="J11550">
        <f t="shared" si="1821"/>
        <v>0</v>
      </c>
      <c r="L11550">
        <f t="shared" si="1815"/>
        <v>7547</v>
      </c>
      <c r="M11550">
        <f t="shared" si="1822"/>
        <v>1.88675E-3</v>
      </c>
      <c r="N11550">
        <f t="shared" si="1809"/>
        <v>0</v>
      </c>
      <c r="O11550">
        <f t="shared" si="1810"/>
        <v>0</v>
      </c>
      <c r="P11550">
        <f t="shared" si="1811"/>
        <v>0</v>
      </c>
      <c r="Q11550">
        <f t="shared" si="1816"/>
        <v>1</v>
      </c>
      <c r="R11550">
        <f>Random!A11548</f>
        <v>0.49809900301686427</v>
      </c>
      <c r="T11550">
        <f t="shared" ca="1" si="1817"/>
        <v>-2.2391611790770422E-3</v>
      </c>
      <c r="U11550">
        <f t="shared" ca="1" si="1818"/>
        <v>0</v>
      </c>
      <c r="V11550">
        <f t="shared" ca="1" si="1819"/>
        <v>0</v>
      </c>
    </row>
    <row r="11551" spans="6:22" x14ac:dyDescent="0.25">
      <c r="F11551">
        <f t="shared" si="1813"/>
        <v>11548</v>
      </c>
      <c r="G11551">
        <f t="shared" si="1820"/>
        <v>2.8869999999999998E-3</v>
      </c>
      <c r="H11551">
        <f t="shared" si="1814"/>
        <v>0</v>
      </c>
      <c r="I11551">
        <f t="shared" si="1812"/>
        <v>0</v>
      </c>
      <c r="J11551">
        <f t="shared" si="1821"/>
        <v>0</v>
      </c>
      <c r="L11551">
        <f t="shared" si="1815"/>
        <v>7548</v>
      </c>
      <c r="M11551">
        <f t="shared" si="1822"/>
        <v>1.887E-3</v>
      </c>
      <c r="N11551">
        <f t="shared" si="1809"/>
        <v>0</v>
      </c>
      <c r="O11551">
        <f t="shared" si="1810"/>
        <v>0</v>
      </c>
      <c r="P11551">
        <f t="shared" si="1811"/>
        <v>0</v>
      </c>
      <c r="Q11551">
        <f t="shared" si="1816"/>
        <v>-0.8359375</v>
      </c>
      <c r="R11551">
        <f>Random!A11549</f>
        <v>-0.41795181941694914</v>
      </c>
      <c r="T11551">
        <f t="shared" ca="1" si="1817"/>
        <v>-1.344427376007014E-2</v>
      </c>
      <c r="U11551">
        <f t="shared" ca="1" si="1818"/>
        <v>0</v>
      </c>
      <c r="V11551">
        <f t="shared" ca="1" si="1819"/>
        <v>0</v>
      </c>
    </row>
    <row r="11552" spans="6:22" x14ac:dyDescent="0.25">
      <c r="F11552">
        <f t="shared" si="1813"/>
        <v>11549</v>
      </c>
      <c r="G11552">
        <f t="shared" si="1820"/>
        <v>2.8872500000000001E-3</v>
      </c>
      <c r="H11552">
        <f t="shared" si="1814"/>
        <v>0</v>
      </c>
      <c r="I11552">
        <f t="shared" si="1812"/>
        <v>0</v>
      </c>
      <c r="J11552">
        <f t="shared" si="1821"/>
        <v>0</v>
      </c>
      <c r="L11552">
        <f t="shared" si="1815"/>
        <v>7549</v>
      </c>
      <c r="M11552">
        <f t="shared" si="1822"/>
        <v>1.88725E-3</v>
      </c>
      <c r="N11552">
        <f t="shared" si="1809"/>
        <v>0</v>
      </c>
      <c r="O11552">
        <f t="shared" si="1810"/>
        <v>0</v>
      </c>
      <c r="P11552">
        <f t="shared" si="1811"/>
        <v>0</v>
      </c>
      <c r="Q11552">
        <f t="shared" si="1816"/>
        <v>-0.15625</v>
      </c>
      <c r="R11552">
        <f>Random!A11550</f>
        <v>-7.9245936780368731E-2</v>
      </c>
      <c r="T11552">
        <f t="shared" ca="1" si="1817"/>
        <v>-1.5640887947208727E-2</v>
      </c>
      <c r="U11552">
        <f t="shared" ca="1" si="1818"/>
        <v>0</v>
      </c>
      <c r="V11552">
        <f t="shared" ca="1" si="1819"/>
        <v>0</v>
      </c>
    </row>
    <row r="11553" spans="6:22" x14ac:dyDescent="0.25">
      <c r="F11553">
        <f t="shared" si="1813"/>
        <v>11550</v>
      </c>
      <c r="G11553">
        <f t="shared" si="1820"/>
        <v>2.8874999999999999E-3</v>
      </c>
      <c r="H11553">
        <f t="shared" si="1814"/>
        <v>0</v>
      </c>
      <c r="I11553">
        <f t="shared" si="1812"/>
        <v>0</v>
      </c>
      <c r="J11553">
        <f t="shared" si="1821"/>
        <v>0</v>
      </c>
      <c r="L11553">
        <f t="shared" si="1815"/>
        <v>7550</v>
      </c>
      <c r="M11553">
        <f t="shared" si="1822"/>
        <v>1.8875000000000001E-3</v>
      </c>
      <c r="N11553">
        <f t="shared" si="1809"/>
        <v>0</v>
      </c>
      <c r="O11553">
        <f t="shared" si="1810"/>
        <v>0</v>
      </c>
      <c r="P11553">
        <f t="shared" si="1811"/>
        <v>0</v>
      </c>
      <c r="Q11553">
        <f t="shared" si="1816"/>
        <v>0.3984375</v>
      </c>
      <c r="R11553">
        <f>Random!A11551</f>
        <v>0.19859478038371037</v>
      </c>
      <c r="T11553">
        <f t="shared" ca="1" si="1817"/>
        <v>-1.0447863741564187E-2</v>
      </c>
      <c r="U11553">
        <f t="shared" ca="1" si="1818"/>
        <v>0</v>
      </c>
      <c r="V11553">
        <f t="shared" ca="1" si="1819"/>
        <v>0</v>
      </c>
    </row>
    <row r="11554" spans="6:22" x14ac:dyDescent="0.25">
      <c r="F11554">
        <f t="shared" si="1813"/>
        <v>11551</v>
      </c>
      <c r="G11554">
        <f t="shared" si="1820"/>
        <v>2.8877500000000001E-3</v>
      </c>
      <c r="H11554">
        <f t="shared" si="1814"/>
        <v>0</v>
      </c>
      <c r="I11554">
        <f t="shared" si="1812"/>
        <v>0</v>
      </c>
      <c r="J11554">
        <f t="shared" si="1821"/>
        <v>0</v>
      </c>
      <c r="L11554">
        <f t="shared" si="1815"/>
        <v>7551</v>
      </c>
      <c r="M11554">
        <f t="shared" si="1822"/>
        <v>1.8877500000000001E-3</v>
      </c>
      <c r="N11554">
        <f t="shared" si="1809"/>
        <v>0</v>
      </c>
      <c r="O11554">
        <f t="shared" si="1810"/>
        <v>0</v>
      </c>
      <c r="P11554">
        <f t="shared" si="1811"/>
        <v>0</v>
      </c>
      <c r="Q11554">
        <f t="shared" si="1816"/>
        <v>0.3828125</v>
      </c>
      <c r="R11554">
        <f>Random!A11552</f>
        <v>0.18977641725946326</v>
      </c>
      <c r="T11554">
        <f t="shared" ca="1" si="1817"/>
        <v>-1.5861873466325471E-3</v>
      </c>
      <c r="U11554">
        <f t="shared" ca="1" si="1818"/>
        <v>0</v>
      </c>
      <c r="V11554">
        <f t="shared" ca="1" si="1819"/>
        <v>0</v>
      </c>
    </row>
    <row r="11555" spans="6:22" x14ac:dyDescent="0.25">
      <c r="F11555">
        <f t="shared" si="1813"/>
        <v>11552</v>
      </c>
      <c r="G11555">
        <f t="shared" si="1820"/>
        <v>2.8879999999999999E-3</v>
      </c>
      <c r="H11555">
        <f t="shared" si="1814"/>
        <v>0</v>
      </c>
      <c r="I11555">
        <f t="shared" si="1812"/>
        <v>0</v>
      </c>
      <c r="J11555">
        <f t="shared" si="1821"/>
        <v>0</v>
      </c>
      <c r="L11555">
        <f t="shared" si="1815"/>
        <v>7552</v>
      </c>
      <c r="M11555">
        <f t="shared" si="1822"/>
        <v>1.8879999999999999E-3</v>
      </c>
      <c r="N11555">
        <f t="shared" si="1809"/>
        <v>0</v>
      </c>
      <c r="O11555">
        <f t="shared" si="1810"/>
        <v>0</v>
      </c>
      <c r="P11555">
        <f t="shared" si="1811"/>
        <v>0</v>
      </c>
      <c r="Q11555">
        <f t="shared" si="1816"/>
        <v>-0.1484375</v>
      </c>
      <c r="R11555">
        <f>Random!A11553</f>
        <v>-7.5098712293402259E-2</v>
      </c>
      <c r="T11555">
        <f t="shared" ca="1" si="1817"/>
        <v>8.2072449330962971E-3</v>
      </c>
      <c r="U11555">
        <f t="shared" ca="1" si="1818"/>
        <v>0</v>
      </c>
      <c r="V11555">
        <f t="shared" ca="1" si="1819"/>
        <v>0</v>
      </c>
    </row>
    <row r="11556" spans="6:22" x14ac:dyDescent="0.25">
      <c r="F11556">
        <f t="shared" si="1813"/>
        <v>11553</v>
      </c>
      <c r="G11556">
        <f t="shared" si="1820"/>
        <v>2.8882500000000002E-3</v>
      </c>
      <c r="H11556">
        <f t="shared" si="1814"/>
        <v>0</v>
      </c>
      <c r="I11556">
        <f t="shared" si="1812"/>
        <v>0</v>
      </c>
      <c r="J11556">
        <f t="shared" si="1821"/>
        <v>0</v>
      </c>
      <c r="L11556">
        <f t="shared" si="1815"/>
        <v>7553</v>
      </c>
      <c r="M11556">
        <f t="shared" si="1822"/>
        <v>1.88825E-3</v>
      </c>
      <c r="N11556">
        <f t="shared" si="1809"/>
        <v>0</v>
      </c>
      <c r="O11556">
        <f t="shared" si="1810"/>
        <v>0</v>
      </c>
      <c r="P11556">
        <f t="shared" si="1811"/>
        <v>0</v>
      </c>
      <c r="Q11556">
        <f t="shared" si="1816"/>
        <v>0.4609375</v>
      </c>
      <c r="R11556">
        <f>Random!A11554</f>
        <v>0.22955870061292405</v>
      </c>
      <c r="T11556">
        <f t="shared" ca="1" si="1817"/>
        <v>1.3762681776916415E-2</v>
      </c>
      <c r="U11556">
        <f t="shared" ca="1" si="1818"/>
        <v>0</v>
      </c>
      <c r="V11556">
        <f t="shared" ca="1" si="1819"/>
        <v>0</v>
      </c>
    </row>
    <row r="11557" spans="6:22" x14ac:dyDescent="0.25">
      <c r="F11557">
        <f t="shared" si="1813"/>
        <v>11554</v>
      </c>
      <c r="G11557">
        <f t="shared" si="1820"/>
        <v>2.8885E-3</v>
      </c>
      <c r="H11557">
        <f t="shared" si="1814"/>
        <v>0</v>
      </c>
      <c r="I11557">
        <f t="shared" si="1812"/>
        <v>0</v>
      </c>
      <c r="J11557">
        <f t="shared" si="1821"/>
        <v>0</v>
      </c>
      <c r="L11557">
        <f t="shared" si="1815"/>
        <v>7554</v>
      </c>
      <c r="M11557">
        <f t="shared" si="1822"/>
        <v>1.8885E-3</v>
      </c>
      <c r="N11557">
        <f t="shared" si="1809"/>
        <v>0</v>
      </c>
      <c r="O11557">
        <f t="shared" si="1810"/>
        <v>0</v>
      </c>
      <c r="P11557">
        <f t="shared" si="1811"/>
        <v>0</v>
      </c>
      <c r="Q11557">
        <f t="shared" si="1816"/>
        <v>0</v>
      </c>
      <c r="R11557">
        <f>Random!A11555</f>
        <v>1.7814845188947048E-3</v>
      </c>
      <c r="T11557">
        <f t="shared" ca="1" si="1817"/>
        <v>1.4197817260769323E-2</v>
      </c>
      <c r="U11557">
        <f t="shared" ca="1" si="1818"/>
        <v>0</v>
      </c>
      <c r="V11557">
        <f t="shared" ca="1" si="1819"/>
        <v>0</v>
      </c>
    </row>
    <row r="11558" spans="6:22" x14ac:dyDescent="0.25">
      <c r="F11558">
        <f t="shared" si="1813"/>
        <v>11555</v>
      </c>
      <c r="G11558">
        <f t="shared" si="1820"/>
        <v>2.8887499999999998E-3</v>
      </c>
      <c r="H11558">
        <f t="shared" si="1814"/>
        <v>0</v>
      </c>
      <c r="I11558">
        <f t="shared" si="1812"/>
        <v>0</v>
      </c>
      <c r="J11558">
        <f t="shared" si="1821"/>
        <v>0</v>
      </c>
      <c r="L11558">
        <f t="shared" si="1815"/>
        <v>7555</v>
      </c>
      <c r="M11558">
        <f t="shared" si="1822"/>
        <v>1.88875E-3</v>
      </c>
      <c r="N11558">
        <f t="shared" si="1809"/>
        <v>0</v>
      </c>
      <c r="O11558">
        <f t="shared" si="1810"/>
        <v>0</v>
      </c>
      <c r="P11558">
        <f t="shared" si="1811"/>
        <v>0</v>
      </c>
      <c r="Q11558">
        <f t="shared" si="1816"/>
        <v>-0.5078125</v>
      </c>
      <c r="R11558">
        <f>Random!A11556</f>
        <v>-0.25242826292366605</v>
      </c>
      <c r="T11558">
        <f t="shared" ca="1" si="1817"/>
        <v>9.4185628743020441E-3</v>
      </c>
      <c r="U11558">
        <f t="shared" ca="1" si="1818"/>
        <v>0</v>
      </c>
      <c r="V11558">
        <f t="shared" ca="1" si="1819"/>
        <v>0</v>
      </c>
    </row>
    <row r="11559" spans="6:22" x14ac:dyDescent="0.25">
      <c r="F11559">
        <f t="shared" si="1813"/>
        <v>11556</v>
      </c>
      <c r="G11559">
        <f t="shared" si="1820"/>
        <v>2.8890000000000001E-3</v>
      </c>
      <c r="H11559">
        <f t="shared" si="1814"/>
        <v>0</v>
      </c>
      <c r="I11559">
        <f t="shared" si="1812"/>
        <v>0</v>
      </c>
      <c r="J11559">
        <f t="shared" si="1821"/>
        <v>0</v>
      </c>
      <c r="L11559">
        <f t="shared" si="1815"/>
        <v>7556</v>
      </c>
      <c r="M11559">
        <f t="shared" si="1822"/>
        <v>1.8890000000000001E-3</v>
      </c>
      <c r="N11559">
        <f t="shared" si="1809"/>
        <v>0</v>
      </c>
      <c r="O11559">
        <f t="shared" si="1810"/>
        <v>0</v>
      </c>
      <c r="P11559">
        <f t="shared" si="1811"/>
        <v>0</v>
      </c>
      <c r="Q11559">
        <f t="shared" si="1816"/>
        <v>0.4765625</v>
      </c>
      <c r="R11559">
        <f>Random!A11557</f>
        <v>0.23728618634860854</v>
      </c>
      <c r="T11559">
        <f t="shared" ca="1" si="1817"/>
        <v>2.4176854329550461E-3</v>
      </c>
      <c r="U11559">
        <f t="shared" ca="1" si="1818"/>
        <v>0</v>
      </c>
      <c r="V11559">
        <f t="shared" ca="1" si="1819"/>
        <v>0</v>
      </c>
    </row>
    <row r="11560" spans="6:22" x14ac:dyDescent="0.25">
      <c r="F11560">
        <f t="shared" si="1813"/>
        <v>11557</v>
      </c>
      <c r="G11560">
        <f t="shared" si="1820"/>
        <v>2.8892499999999999E-3</v>
      </c>
      <c r="H11560">
        <f t="shared" si="1814"/>
        <v>0</v>
      </c>
      <c r="I11560">
        <f t="shared" si="1812"/>
        <v>0</v>
      </c>
      <c r="J11560">
        <f t="shared" si="1821"/>
        <v>0</v>
      </c>
      <c r="L11560">
        <f t="shared" si="1815"/>
        <v>7557</v>
      </c>
      <c r="M11560">
        <f t="shared" si="1822"/>
        <v>1.8892500000000001E-3</v>
      </c>
      <c r="N11560">
        <f t="shared" si="1809"/>
        <v>0</v>
      </c>
      <c r="O11560">
        <f t="shared" si="1810"/>
        <v>0</v>
      </c>
      <c r="P11560">
        <f t="shared" si="1811"/>
        <v>0</v>
      </c>
      <c r="Q11560">
        <f t="shared" si="1816"/>
        <v>-0.8515625</v>
      </c>
      <c r="R11560">
        <f>Random!A11558</f>
        <v>-0.42482565110428849</v>
      </c>
      <c r="T11560">
        <f t="shared" ca="1" si="1817"/>
        <v>-4.3791757862265933E-3</v>
      </c>
      <c r="U11560">
        <f t="shared" ca="1" si="1818"/>
        <v>0</v>
      </c>
      <c r="V11560">
        <f t="shared" ca="1" si="1819"/>
        <v>0</v>
      </c>
    </row>
    <row r="11561" spans="6:22" x14ac:dyDescent="0.25">
      <c r="F11561">
        <f t="shared" si="1813"/>
        <v>11558</v>
      </c>
      <c r="G11561">
        <f t="shared" si="1820"/>
        <v>2.8895000000000001E-3</v>
      </c>
      <c r="H11561">
        <f t="shared" si="1814"/>
        <v>0</v>
      </c>
      <c r="I11561">
        <f t="shared" si="1812"/>
        <v>0</v>
      </c>
      <c r="J11561">
        <f t="shared" si="1821"/>
        <v>0</v>
      </c>
      <c r="L11561">
        <f t="shared" si="1815"/>
        <v>7558</v>
      </c>
      <c r="M11561">
        <f t="shared" si="1822"/>
        <v>1.8894999999999999E-3</v>
      </c>
      <c r="N11561">
        <f t="shared" si="1809"/>
        <v>0</v>
      </c>
      <c r="O11561">
        <f t="shared" si="1810"/>
        <v>0</v>
      </c>
      <c r="P11561">
        <f t="shared" si="1811"/>
        <v>0</v>
      </c>
      <c r="Q11561">
        <f t="shared" si="1816"/>
        <v>0.640625</v>
      </c>
      <c r="R11561">
        <f>Random!A11559</f>
        <v>0.31906183747009653</v>
      </c>
      <c r="T11561">
        <f t="shared" ca="1" si="1817"/>
        <v>-7.5738605710408777E-3</v>
      </c>
      <c r="U11561">
        <f t="shared" ca="1" si="1818"/>
        <v>0</v>
      </c>
      <c r="V11561">
        <f t="shared" ca="1" si="1819"/>
        <v>0</v>
      </c>
    </row>
    <row r="11562" spans="6:22" x14ac:dyDescent="0.25">
      <c r="F11562">
        <f t="shared" si="1813"/>
        <v>11559</v>
      </c>
      <c r="G11562">
        <f t="shared" si="1820"/>
        <v>2.88975E-3</v>
      </c>
      <c r="H11562">
        <f t="shared" si="1814"/>
        <v>0</v>
      </c>
      <c r="I11562">
        <f t="shared" si="1812"/>
        <v>0</v>
      </c>
      <c r="J11562">
        <f t="shared" si="1821"/>
        <v>0</v>
      </c>
      <c r="L11562">
        <f t="shared" si="1815"/>
        <v>7559</v>
      </c>
      <c r="M11562">
        <f t="shared" si="1822"/>
        <v>1.8897499999999999E-3</v>
      </c>
      <c r="N11562">
        <f t="shared" si="1809"/>
        <v>0</v>
      </c>
      <c r="O11562">
        <f t="shared" si="1810"/>
        <v>0</v>
      </c>
      <c r="P11562">
        <f t="shared" si="1811"/>
        <v>0</v>
      </c>
      <c r="Q11562">
        <f t="shared" si="1816"/>
        <v>5.46875E-2</v>
      </c>
      <c r="R11562">
        <f>Random!A11560</f>
        <v>2.8805914270802924E-2</v>
      </c>
      <c r="T11562">
        <f t="shared" ca="1" si="1817"/>
        <v>-7.005629220045103E-3</v>
      </c>
      <c r="U11562">
        <f t="shared" ca="1" si="1818"/>
        <v>0</v>
      </c>
      <c r="V11562">
        <f t="shared" ca="1" si="1819"/>
        <v>0</v>
      </c>
    </row>
    <row r="11563" spans="6:22" x14ac:dyDescent="0.25">
      <c r="F11563">
        <f t="shared" si="1813"/>
        <v>11560</v>
      </c>
      <c r="G11563">
        <f t="shared" si="1820"/>
        <v>2.8900000000000002E-3</v>
      </c>
      <c r="H11563">
        <f t="shared" si="1814"/>
        <v>0</v>
      </c>
      <c r="I11563">
        <f t="shared" si="1812"/>
        <v>0</v>
      </c>
      <c r="J11563">
        <f t="shared" si="1821"/>
        <v>0</v>
      </c>
      <c r="L11563">
        <f t="shared" si="1815"/>
        <v>7560</v>
      </c>
      <c r="M11563">
        <f t="shared" si="1822"/>
        <v>1.89E-3</v>
      </c>
      <c r="N11563">
        <f t="shared" si="1809"/>
        <v>0</v>
      </c>
      <c r="O11563">
        <f t="shared" si="1810"/>
        <v>0</v>
      </c>
      <c r="P11563">
        <f t="shared" si="1811"/>
        <v>0</v>
      </c>
      <c r="Q11563">
        <f t="shared" si="1816"/>
        <v>-0.7265625</v>
      </c>
      <c r="R11563">
        <f>Random!A11561</f>
        <v>-0.36245243527011395</v>
      </c>
      <c r="T11563">
        <f t="shared" ca="1" si="1817"/>
        <v>-5.652964321597777E-3</v>
      </c>
      <c r="U11563">
        <f t="shared" ca="1" si="1818"/>
        <v>0</v>
      </c>
      <c r="V11563">
        <f t="shared" ca="1" si="1819"/>
        <v>0</v>
      </c>
    </row>
    <row r="11564" spans="6:22" x14ac:dyDescent="0.25">
      <c r="F11564">
        <f t="shared" si="1813"/>
        <v>11561</v>
      </c>
      <c r="G11564">
        <f t="shared" si="1820"/>
        <v>2.89025E-3</v>
      </c>
      <c r="H11564">
        <f t="shared" si="1814"/>
        <v>0</v>
      </c>
      <c r="I11564">
        <f t="shared" si="1812"/>
        <v>0</v>
      </c>
      <c r="J11564">
        <f t="shared" si="1821"/>
        <v>0</v>
      </c>
      <c r="L11564">
        <f t="shared" si="1815"/>
        <v>7561</v>
      </c>
      <c r="M11564">
        <f t="shared" si="1822"/>
        <v>1.89025E-3</v>
      </c>
      <c r="N11564">
        <f t="shared" si="1809"/>
        <v>0</v>
      </c>
      <c r="O11564">
        <f t="shared" si="1810"/>
        <v>0</v>
      </c>
      <c r="P11564">
        <f t="shared" si="1811"/>
        <v>0</v>
      </c>
      <c r="Q11564">
        <f t="shared" si="1816"/>
        <v>-0.9375</v>
      </c>
      <c r="R11564">
        <f>Random!A11562</f>
        <v>-0.46937343624436501</v>
      </c>
      <c r="T11564">
        <f t="shared" ca="1" si="1817"/>
        <v>1.3525275148953244E-3</v>
      </c>
      <c r="U11564">
        <f t="shared" ca="1" si="1818"/>
        <v>0</v>
      </c>
      <c r="V11564">
        <f t="shared" ca="1" si="1819"/>
        <v>0</v>
      </c>
    </row>
    <row r="11565" spans="6:22" x14ac:dyDescent="0.25">
      <c r="F11565">
        <f t="shared" si="1813"/>
        <v>11562</v>
      </c>
      <c r="G11565">
        <f t="shared" si="1820"/>
        <v>2.8904999999999998E-3</v>
      </c>
      <c r="H11565">
        <f t="shared" si="1814"/>
        <v>0</v>
      </c>
      <c r="I11565">
        <f t="shared" si="1812"/>
        <v>0</v>
      </c>
      <c r="J11565">
        <f t="shared" si="1821"/>
        <v>0</v>
      </c>
      <c r="L11565">
        <f t="shared" si="1815"/>
        <v>7562</v>
      </c>
      <c r="M11565">
        <f t="shared" si="1822"/>
        <v>1.8905E-3</v>
      </c>
      <c r="N11565">
        <f t="shared" si="1809"/>
        <v>0</v>
      </c>
      <c r="O11565">
        <f t="shared" si="1810"/>
        <v>0</v>
      </c>
      <c r="P11565">
        <f t="shared" si="1811"/>
        <v>0</v>
      </c>
      <c r="Q11565">
        <f t="shared" si="1816"/>
        <v>-0.9609375</v>
      </c>
      <c r="R11565">
        <f>Random!A11563</f>
        <v>-0.4793711562872941</v>
      </c>
      <c r="T11565">
        <f t="shared" ca="1" si="1817"/>
        <v>1.1372070845732225E-2</v>
      </c>
      <c r="U11565">
        <f t="shared" ca="1" si="1818"/>
        <v>0</v>
      </c>
      <c r="V11565">
        <f t="shared" ca="1" si="1819"/>
        <v>0</v>
      </c>
    </row>
    <row r="11566" spans="6:22" x14ac:dyDescent="0.25">
      <c r="F11566">
        <f t="shared" si="1813"/>
        <v>11563</v>
      </c>
      <c r="G11566">
        <f t="shared" si="1820"/>
        <v>2.8907500000000001E-3</v>
      </c>
      <c r="H11566">
        <f t="shared" si="1814"/>
        <v>0</v>
      </c>
      <c r="I11566">
        <f t="shared" si="1812"/>
        <v>0</v>
      </c>
      <c r="J11566">
        <f t="shared" si="1821"/>
        <v>0</v>
      </c>
      <c r="L11566">
        <f t="shared" si="1815"/>
        <v>7563</v>
      </c>
      <c r="M11566">
        <f t="shared" si="1822"/>
        <v>1.8907500000000001E-3</v>
      </c>
      <c r="N11566">
        <f t="shared" si="1809"/>
        <v>0</v>
      </c>
      <c r="O11566">
        <f t="shared" si="1810"/>
        <v>0</v>
      </c>
      <c r="P11566">
        <f t="shared" si="1811"/>
        <v>0</v>
      </c>
      <c r="Q11566">
        <f t="shared" si="1816"/>
        <v>0.8125</v>
      </c>
      <c r="R11566">
        <f>Random!A11564</f>
        <v>0.40662341999666207</v>
      </c>
      <c r="T11566">
        <f t="shared" ca="1" si="1817"/>
        <v>1.84711320843483E-2</v>
      </c>
      <c r="U11566">
        <f t="shared" ca="1" si="1818"/>
        <v>0</v>
      </c>
      <c r="V11566">
        <f t="shared" ca="1" si="1819"/>
        <v>0</v>
      </c>
    </row>
    <row r="11567" spans="6:22" x14ac:dyDescent="0.25">
      <c r="F11567">
        <f t="shared" si="1813"/>
        <v>11564</v>
      </c>
      <c r="G11567">
        <f t="shared" si="1820"/>
        <v>2.8909999999999999E-3</v>
      </c>
      <c r="H11567">
        <f t="shared" si="1814"/>
        <v>0</v>
      </c>
      <c r="I11567">
        <f t="shared" si="1812"/>
        <v>0</v>
      </c>
      <c r="J11567">
        <f t="shared" si="1821"/>
        <v>0</v>
      </c>
      <c r="L11567">
        <f t="shared" si="1815"/>
        <v>7564</v>
      </c>
      <c r="M11567">
        <f t="shared" si="1822"/>
        <v>1.8910000000000001E-3</v>
      </c>
      <c r="N11567">
        <f t="shared" si="1809"/>
        <v>0</v>
      </c>
      <c r="O11567">
        <f t="shared" si="1810"/>
        <v>0</v>
      </c>
      <c r="P11567">
        <f t="shared" si="1811"/>
        <v>0</v>
      </c>
      <c r="Q11567">
        <f t="shared" si="1816"/>
        <v>-0.3515625</v>
      </c>
      <c r="R11567">
        <f>Random!A11565</f>
        <v>-0.17459040276631943</v>
      </c>
      <c r="T11567">
        <f t="shared" ca="1" si="1817"/>
        <v>1.6118348416243072E-2</v>
      </c>
      <c r="U11567">
        <f t="shared" ca="1" si="1818"/>
        <v>0</v>
      </c>
      <c r="V11567">
        <f t="shared" ca="1" si="1819"/>
        <v>0</v>
      </c>
    </row>
    <row r="11568" spans="6:22" x14ac:dyDescent="0.25">
      <c r="F11568">
        <f t="shared" si="1813"/>
        <v>11565</v>
      </c>
      <c r="G11568">
        <f t="shared" si="1820"/>
        <v>2.8912500000000002E-3</v>
      </c>
      <c r="H11568">
        <f t="shared" si="1814"/>
        <v>0</v>
      </c>
      <c r="I11568">
        <f t="shared" si="1812"/>
        <v>0</v>
      </c>
      <c r="J11568">
        <f t="shared" si="1821"/>
        <v>0</v>
      </c>
      <c r="L11568">
        <f t="shared" si="1815"/>
        <v>7565</v>
      </c>
      <c r="M11568">
        <f t="shared" si="1822"/>
        <v>1.8912499999999999E-3</v>
      </c>
      <c r="N11568">
        <f t="shared" si="1809"/>
        <v>0</v>
      </c>
      <c r="O11568">
        <f t="shared" si="1810"/>
        <v>0</v>
      </c>
      <c r="P11568">
        <f t="shared" si="1811"/>
        <v>0</v>
      </c>
      <c r="Q11568">
        <f t="shared" si="1816"/>
        <v>0.328125</v>
      </c>
      <c r="R11568">
        <f>Random!A11566</f>
        <v>0.16404662293818106</v>
      </c>
      <c r="T11568">
        <f t="shared" ca="1" si="1817"/>
        <v>9.5088449036559147E-3</v>
      </c>
      <c r="U11568">
        <f t="shared" ca="1" si="1818"/>
        <v>0</v>
      </c>
      <c r="V11568">
        <f t="shared" ca="1" si="1819"/>
        <v>0</v>
      </c>
    </row>
    <row r="11569" spans="6:22" x14ac:dyDescent="0.25">
      <c r="F11569">
        <f t="shared" si="1813"/>
        <v>11566</v>
      </c>
      <c r="G11569">
        <f t="shared" si="1820"/>
        <v>2.8915E-3</v>
      </c>
      <c r="H11569">
        <f t="shared" si="1814"/>
        <v>0</v>
      </c>
      <c r="I11569">
        <f t="shared" si="1812"/>
        <v>0</v>
      </c>
      <c r="J11569">
        <f t="shared" si="1821"/>
        <v>0</v>
      </c>
      <c r="L11569">
        <f t="shared" si="1815"/>
        <v>7566</v>
      </c>
      <c r="M11569">
        <f t="shared" si="1822"/>
        <v>1.8915E-3</v>
      </c>
      <c r="N11569">
        <f t="shared" si="1809"/>
        <v>0</v>
      </c>
      <c r="O11569">
        <f t="shared" si="1810"/>
        <v>0</v>
      </c>
      <c r="P11569">
        <f t="shared" si="1811"/>
        <v>0</v>
      </c>
      <c r="Q11569">
        <f t="shared" si="1816"/>
        <v>-0.4765625</v>
      </c>
      <c r="R11569">
        <f>Random!A11567</f>
        <v>-0.23691501793455871</v>
      </c>
      <c r="T11569">
        <f t="shared" ca="1" si="1817"/>
        <v>2.7338726857640237E-4</v>
      </c>
      <c r="U11569">
        <f t="shared" ca="1" si="1818"/>
        <v>0</v>
      </c>
      <c r="V11569">
        <f t="shared" ca="1" si="1819"/>
        <v>0</v>
      </c>
    </row>
    <row r="11570" spans="6:22" x14ac:dyDescent="0.25">
      <c r="F11570">
        <f t="shared" si="1813"/>
        <v>11567</v>
      </c>
      <c r="G11570">
        <f t="shared" si="1820"/>
        <v>2.8917499999999998E-3</v>
      </c>
      <c r="H11570">
        <f t="shared" si="1814"/>
        <v>0</v>
      </c>
      <c r="I11570">
        <f t="shared" si="1812"/>
        <v>0</v>
      </c>
      <c r="J11570">
        <f t="shared" si="1821"/>
        <v>0</v>
      </c>
      <c r="L11570">
        <f t="shared" si="1815"/>
        <v>7567</v>
      </c>
      <c r="M11570">
        <f t="shared" si="1822"/>
        <v>1.89175E-3</v>
      </c>
      <c r="N11570">
        <f t="shared" si="1809"/>
        <v>0</v>
      </c>
      <c r="O11570">
        <f t="shared" si="1810"/>
        <v>0</v>
      </c>
      <c r="P11570">
        <f t="shared" si="1811"/>
        <v>0</v>
      </c>
      <c r="Q11570">
        <f t="shared" si="1816"/>
        <v>-0.6171875</v>
      </c>
      <c r="R11570">
        <f>Random!A11568</f>
        <v>-0.30878754328830604</v>
      </c>
      <c r="T11570">
        <f t="shared" ca="1" si="1817"/>
        <v>-8.2234571722215391E-3</v>
      </c>
      <c r="U11570">
        <f t="shared" ca="1" si="1818"/>
        <v>0</v>
      </c>
      <c r="V11570">
        <f t="shared" ca="1" si="1819"/>
        <v>0</v>
      </c>
    </row>
    <row r="11571" spans="6:22" x14ac:dyDescent="0.25">
      <c r="F11571">
        <f t="shared" si="1813"/>
        <v>11568</v>
      </c>
      <c r="G11571">
        <f t="shared" si="1820"/>
        <v>2.892E-3</v>
      </c>
      <c r="H11571">
        <f t="shared" si="1814"/>
        <v>0</v>
      </c>
      <c r="I11571">
        <f t="shared" si="1812"/>
        <v>0</v>
      </c>
      <c r="J11571">
        <f t="shared" si="1821"/>
        <v>0</v>
      </c>
      <c r="L11571">
        <f t="shared" si="1815"/>
        <v>7568</v>
      </c>
      <c r="M11571">
        <f t="shared" si="1822"/>
        <v>1.892E-3</v>
      </c>
      <c r="N11571">
        <f t="shared" si="1809"/>
        <v>0</v>
      </c>
      <c r="O11571">
        <f t="shared" si="1810"/>
        <v>0</v>
      </c>
      <c r="P11571">
        <f t="shared" si="1811"/>
        <v>0</v>
      </c>
      <c r="Q11571">
        <f t="shared" si="1816"/>
        <v>4.6875E-2</v>
      </c>
      <c r="R11571">
        <f>Random!A11569</f>
        <v>2.4400901367276573E-2</v>
      </c>
      <c r="T11571">
        <f t="shared" ca="1" si="1817"/>
        <v>-1.2161017130875234E-2</v>
      </c>
      <c r="U11571">
        <f t="shared" ca="1" si="1818"/>
        <v>0</v>
      </c>
      <c r="V11571">
        <f t="shared" ca="1" si="1819"/>
        <v>0</v>
      </c>
    </row>
    <row r="11572" spans="6:22" x14ac:dyDescent="0.25">
      <c r="F11572">
        <f t="shared" si="1813"/>
        <v>11569</v>
      </c>
      <c r="G11572">
        <f t="shared" si="1820"/>
        <v>2.8922499999999999E-3</v>
      </c>
      <c r="H11572">
        <f t="shared" si="1814"/>
        <v>0</v>
      </c>
      <c r="I11572">
        <f t="shared" si="1812"/>
        <v>0</v>
      </c>
      <c r="J11572">
        <f t="shared" si="1821"/>
        <v>0</v>
      </c>
      <c r="L11572">
        <f t="shared" si="1815"/>
        <v>7569</v>
      </c>
      <c r="M11572">
        <f t="shared" si="1822"/>
        <v>1.8922500000000001E-3</v>
      </c>
      <c r="N11572">
        <f t="shared" si="1809"/>
        <v>0</v>
      </c>
      <c r="O11572">
        <f t="shared" si="1810"/>
        <v>0</v>
      </c>
      <c r="P11572">
        <f t="shared" si="1811"/>
        <v>0</v>
      </c>
      <c r="Q11572">
        <f t="shared" si="1816"/>
        <v>-0.4375</v>
      </c>
      <c r="R11572">
        <f>Random!A11570</f>
        <v>-0.22058158676784145</v>
      </c>
      <c r="T11572">
        <f t="shared" ca="1" si="1817"/>
        <v>-1.1644462180937953E-2</v>
      </c>
      <c r="U11572">
        <f t="shared" ca="1" si="1818"/>
        <v>0</v>
      </c>
      <c r="V11572">
        <f t="shared" ca="1" si="1819"/>
        <v>0</v>
      </c>
    </row>
    <row r="11573" spans="6:22" x14ac:dyDescent="0.25">
      <c r="F11573">
        <f t="shared" si="1813"/>
        <v>11570</v>
      </c>
      <c r="G11573">
        <f t="shared" si="1820"/>
        <v>2.8925000000000001E-3</v>
      </c>
      <c r="H11573">
        <f t="shared" si="1814"/>
        <v>0</v>
      </c>
      <c r="I11573">
        <f t="shared" si="1812"/>
        <v>0</v>
      </c>
      <c r="J11573">
        <f t="shared" si="1821"/>
        <v>0</v>
      </c>
      <c r="L11573">
        <f t="shared" si="1815"/>
        <v>7570</v>
      </c>
      <c r="M11573">
        <f t="shared" si="1822"/>
        <v>1.8925000000000001E-3</v>
      </c>
      <c r="N11573">
        <f t="shared" si="1809"/>
        <v>0</v>
      </c>
      <c r="O11573">
        <f t="shared" si="1810"/>
        <v>0</v>
      </c>
      <c r="P11573">
        <f t="shared" si="1811"/>
        <v>0</v>
      </c>
      <c r="Q11573">
        <f t="shared" si="1816"/>
        <v>0.6328125</v>
      </c>
      <c r="R11573">
        <f>Random!A11571</f>
        <v>0.31467077487055417</v>
      </c>
      <c r="T11573">
        <f t="shared" ca="1" si="1817"/>
        <v>-6.644518122115901E-3</v>
      </c>
      <c r="U11573">
        <f t="shared" ca="1" si="1818"/>
        <v>0</v>
      </c>
      <c r="V11573">
        <f t="shared" ca="1" si="1819"/>
        <v>0</v>
      </c>
    </row>
    <row r="11574" spans="6:22" x14ac:dyDescent="0.25">
      <c r="F11574">
        <f t="shared" si="1813"/>
        <v>11571</v>
      </c>
      <c r="G11574">
        <f t="shared" si="1820"/>
        <v>2.8927499999999999E-3</v>
      </c>
      <c r="H11574">
        <f t="shared" si="1814"/>
        <v>0</v>
      </c>
      <c r="I11574">
        <f t="shared" si="1812"/>
        <v>0</v>
      </c>
      <c r="J11574">
        <f t="shared" si="1821"/>
        <v>0</v>
      </c>
      <c r="L11574">
        <f t="shared" si="1815"/>
        <v>7571</v>
      </c>
      <c r="M11574">
        <f t="shared" si="1822"/>
        <v>1.8927499999999999E-3</v>
      </c>
      <c r="N11574">
        <f t="shared" si="1809"/>
        <v>0</v>
      </c>
      <c r="O11574">
        <f t="shared" si="1810"/>
        <v>0</v>
      </c>
      <c r="P11574">
        <f t="shared" si="1811"/>
        <v>0</v>
      </c>
      <c r="Q11574">
        <f t="shared" si="1816"/>
        <v>0.671875</v>
      </c>
      <c r="R11574">
        <f>Random!A11572</f>
        <v>0.33549780335137103</v>
      </c>
      <c r="T11574">
        <f t="shared" ca="1" si="1817"/>
        <v>-1.2601440104016164E-3</v>
      </c>
      <c r="U11574">
        <f t="shared" ca="1" si="1818"/>
        <v>0</v>
      </c>
      <c r="V11574">
        <f t="shared" ca="1" si="1819"/>
        <v>0</v>
      </c>
    </row>
    <row r="11575" spans="6:22" x14ac:dyDescent="0.25">
      <c r="F11575">
        <f t="shared" si="1813"/>
        <v>11572</v>
      </c>
      <c r="G11575">
        <f t="shared" si="1820"/>
        <v>2.8930000000000002E-3</v>
      </c>
      <c r="H11575">
        <f t="shared" si="1814"/>
        <v>0</v>
      </c>
      <c r="I11575">
        <f t="shared" si="1812"/>
        <v>0</v>
      </c>
      <c r="J11575">
        <f t="shared" si="1821"/>
        <v>0</v>
      </c>
      <c r="L11575">
        <f t="shared" si="1815"/>
        <v>7572</v>
      </c>
      <c r="M11575">
        <f t="shared" si="1822"/>
        <v>1.8929999999999999E-3</v>
      </c>
      <c r="N11575">
        <f t="shared" si="1809"/>
        <v>0</v>
      </c>
      <c r="O11575">
        <f t="shared" si="1810"/>
        <v>0</v>
      </c>
      <c r="P11575">
        <f t="shared" si="1811"/>
        <v>0</v>
      </c>
      <c r="Q11575">
        <f t="shared" si="1816"/>
        <v>7.8125E-3</v>
      </c>
      <c r="R11575">
        <f>Random!A11573</f>
        <v>2.2804510271409173E-3</v>
      </c>
      <c r="T11575">
        <f t="shared" ca="1" si="1817"/>
        <v>1.9099477601110754E-3</v>
      </c>
      <c r="U11575">
        <f t="shared" ca="1" si="1818"/>
        <v>0</v>
      </c>
      <c r="V11575">
        <f t="shared" ca="1" si="1819"/>
        <v>0</v>
      </c>
    </row>
    <row r="11576" spans="6:22" x14ac:dyDescent="0.25">
      <c r="F11576">
        <f t="shared" si="1813"/>
        <v>11573</v>
      </c>
      <c r="G11576">
        <f t="shared" si="1820"/>
        <v>2.89325E-3</v>
      </c>
      <c r="H11576">
        <f t="shared" si="1814"/>
        <v>0</v>
      </c>
      <c r="I11576">
        <f t="shared" si="1812"/>
        <v>0</v>
      </c>
      <c r="J11576">
        <f t="shared" si="1821"/>
        <v>0</v>
      </c>
      <c r="L11576">
        <f t="shared" si="1815"/>
        <v>7573</v>
      </c>
      <c r="M11576">
        <f t="shared" si="1822"/>
        <v>1.89325E-3</v>
      </c>
      <c r="N11576">
        <f t="shared" si="1809"/>
        <v>0</v>
      </c>
      <c r="O11576">
        <f t="shared" si="1810"/>
        <v>0</v>
      </c>
      <c r="P11576">
        <f t="shared" si="1811"/>
        <v>0</v>
      </c>
      <c r="Q11576">
        <f t="shared" si="1816"/>
        <v>0.40625</v>
      </c>
      <c r="R11576">
        <f>Random!A11574</f>
        <v>0.20380332617251118</v>
      </c>
      <c r="T11576">
        <f t="shared" ca="1" si="1817"/>
        <v>5.9702285812730481E-3</v>
      </c>
      <c r="U11576">
        <f t="shared" ca="1" si="1818"/>
        <v>0</v>
      </c>
      <c r="V11576">
        <f t="shared" ca="1" si="1819"/>
        <v>0</v>
      </c>
    </row>
    <row r="11577" spans="6:22" x14ac:dyDescent="0.25">
      <c r="F11577">
        <f t="shared" si="1813"/>
        <v>11574</v>
      </c>
      <c r="G11577">
        <f t="shared" si="1820"/>
        <v>2.8934999999999998E-3</v>
      </c>
      <c r="H11577">
        <f t="shared" si="1814"/>
        <v>0</v>
      </c>
      <c r="I11577">
        <f t="shared" si="1812"/>
        <v>0</v>
      </c>
      <c r="J11577">
        <f t="shared" si="1821"/>
        <v>0</v>
      </c>
      <c r="L11577">
        <f t="shared" si="1815"/>
        <v>7574</v>
      </c>
      <c r="M11577">
        <f t="shared" si="1822"/>
        <v>1.8935E-3</v>
      </c>
      <c r="N11577">
        <f t="shared" si="1809"/>
        <v>0</v>
      </c>
      <c r="O11577">
        <f t="shared" si="1810"/>
        <v>0</v>
      </c>
      <c r="P11577">
        <f t="shared" si="1811"/>
        <v>0</v>
      </c>
      <c r="Q11577">
        <f t="shared" si="1816"/>
        <v>-0.1875</v>
      </c>
      <c r="R11577">
        <f>Random!A11575</f>
        <v>-9.2801984243946478E-2</v>
      </c>
      <c r="T11577">
        <f t="shared" ca="1" si="1817"/>
        <v>6.2246487889180907E-3</v>
      </c>
      <c r="U11577">
        <f t="shared" ca="1" si="1818"/>
        <v>0</v>
      </c>
      <c r="V11577">
        <f t="shared" ca="1" si="1819"/>
        <v>0</v>
      </c>
    </row>
    <row r="11578" spans="6:22" x14ac:dyDescent="0.25">
      <c r="F11578">
        <f t="shared" si="1813"/>
        <v>11575</v>
      </c>
      <c r="G11578">
        <f t="shared" si="1820"/>
        <v>2.8937500000000001E-3</v>
      </c>
      <c r="H11578">
        <f t="shared" si="1814"/>
        <v>0</v>
      </c>
      <c r="I11578">
        <f t="shared" si="1812"/>
        <v>0</v>
      </c>
      <c r="J11578">
        <f t="shared" si="1821"/>
        <v>0</v>
      </c>
      <c r="L11578">
        <f t="shared" si="1815"/>
        <v>7575</v>
      </c>
      <c r="M11578">
        <f t="shared" si="1822"/>
        <v>1.89375E-3</v>
      </c>
      <c r="N11578">
        <f t="shared" si="1809"/>
        <v>0</v>
      </c>
      <c r="O11578">
        <f t="shared" si="1810"/>
        <v>0</v>
      </c>
      <c r="P11578">
        <f t="shared" si="1811"/>
        <v>0</v>
      </c>
      <c r="Q11578">
        <f t="shared" si="1816"/>
        <v>-0.6484375</v>
      </c>
      <c r="R11578">
        <f>Random!A11576</f>
        <v>-0.32329896790485857</v>
      </c>
      <c r="T11578">
        <f t="shared" ca="1" si="1817"/>
        <v>4.1881031999114167E-3</v>
      </c>
      <c r="U11578">
        <f t="shared" ca="1" si="1818"/>
        <v>0</v>
      </c>
      <c r="V11578">
        <f t="shared" ca="1" si="1819"/>
        <v>0</v>
      </c>
    </row>
    <row r="11579" spans="6:22" x14ac:dyDescent="0.25">
      <c r="F11579">
        <f t="shared" si="1813"/>
        <v>11576</v>
      </c>
      <c r="G11579">
        <f t="shared" si="1820"/>
        <v>2.8939999999999999E-3</v>
      </c>
      <c r="H11579">
        <f t="shared" si="1814"/>
        <v>0</v>
      </c>
      <c r="I11579">
        <f t="shared" si="1812"/>
        <v>0</v>
      </c>
      <c r="J11579">
        <f t="shared" si="1821"/>
        <v>0</v>
      </c>
      <c r="L11579">
        <f t="shared" si="1815"/>
        <v>7576</v>
      </c>
      <c r="M11579">
        <f t="shared" si="1822"/>
        <v>1.8940000000000001E-3</v>
      </c>
      <c r="N11579">
        <f t="shared" si="1809"/>
        <v>0</v>
      </c>
      <c r="O11579">
        <f t="shared" si="1810"/>
        <v>0</v>
      </c>
      <c r="P11579">
        <f t="shared" si="1811"/>
        <v>0</v>
      </c>
      <c r="Q11579">
        <f t="shared" si="1816"/>
        <v>-0.9375</v>
      </c>
      <c r="R11579">
        <f>Random!A11577</f>
        <v>-0.467452973806878</v>
      </c>
      <c r="T11579">
        <f t="shared" ca="1" si="1817"/>
        <v>5.6755831406257306E-4</v>
      </c>
      <c r="U11579">
        <f t="shared" ca="1" si="1818"/>
        <v>0</v>
      </c>
      <c r="V11579">
        <f t="shared" ca="1" si="1819"/>
        <v>0</v>
      </c>
    </row>
    <row r="11580" spans="6:22" x14ac:dyDescent="0.25">
      <c r="F11580">
        <f t="shared" si="1813"/>
        <v>11577</v>
      </c>
      <c r="G11580">
        <f t="shared" si="1820"/>
        <v>2.8942500000000001E-3</v>
      </c>
      <c r="H11580">
        <f t="shared" si="1814"/>
        <v>0</v>
      </c>
      <c r="I11580">
        <f t="shared" si="1812"/>
        <v>0</v>
      </c>
      <c r="J11580">
        <f t="shared" si="1821"/>
        <v>0</v>
      </c>
      <c r="L11580">
        <f t="shared" si="1815"/>
        <v>7577</v>
      </c>
      <c r="M11580">
        <f t="shared" si="1822"/>
        <v>1.8942500000000001E-3</v>
      </c>
      <c r="N11580">
        <f t="shared" si="1809"/>
        <v>0</v>
      </c>
      <c r="O11580">
        <f t="shared" si="1810"/>
        <v>0</v>
      </c>
      <c r="P11580">
        <f t="shared" si="1811"/>
        <v>0</v>
      </c>
      <c r="Q11580">
        <f t="shared" si="1816"/>
        <v>0.3203125</v>
      </c>
      <c r="R11580">
        <f>Random!A11578</f>
        <v>0.16119316485960289</v>
      </c>
      <c r="T11580">
        <f t="shared" ca="1" si="1817"/>
        <v>-2.2330685726985222E-3</v>
      </c>
      <c r="U11580">
        <f t="shared" ca="1" si="1818"/>
        <v>0</v>
      </c>
      <c r="V11580">
        <f t="shared" ca="1" si="1819"/>
        <v>0</v>
      </c>
    </row>
    <row r="11581" spans="6:22" x14ac:dyDescent="0.25">
      <c r="F11581">
        <f t="shared" si="1813"/>
        <v>11578</v>
      </c>
      <c r="G11581">
        <f t="shared" si="1820"/>
        <v>2.8944999999999999E-3</v>
      </c>
      <c r="H11581">
        <f t="shared" si="1814"/>
        <v>0</v>
      </c>
      <c r="I11581">
        <f t="shared" si="1812"/>
        <v>0</v>
      </c>
      <c r="J11581">
        <f t="shared" si="1821"/>
        <v>0</v>
      </c>
      <c r="L11581">
        <f t="shared" si="1815"/>
        <v>7578</v>
      </c>
      <c r="M11581">
        <f t="shared" si="1822"/>
        <v>1.8944999999999999E-3</v>
      </c>
      <c r="N11581">
        <f t="shared" si="1809"/>
        <v>0</v>
      </c>
      <c r="O11581">
        <f t="shared" si="1810"/>
        <v>0</v>
      </c>
      <c r="P11581">
        <f t="shared" si="1811"/>
        <v>0</v>
      </c>
      <c r="Q11581">
        <f t="shared" si="1816"/>
        <v>0.125</v>
      </c>
      <c r="R11581">
        <f>Random!A11579</f>
        <v>6.1819742601554761E-2</v>
      </c>
      <c r="T11581">
        <f t="shared" ca="1" si="1817"/>
        <v>-3.4647388697674154E-3</v>
      </c>
      <c r="U11581">
        <f t="shared" ca="1" si="1818"/>
        <v>0</v>
      </c>
      <c r="V11581">
        <f t="shared" ca="1" si="1819"/>
        <v>0</v>
      </c>
    </row>
    <row r="11582" spans="6:22" x14ac:dyDescent="0.25">
      <c r="F11582">
        <f t="shared" si="1813"/>
        <v>11579</v>
      </c>
      <c r="G11582">
        <f t="shared" si="1820"/>
        <v>2.8947500000000002E-3</v>
      </c>
      <c r="H11582">
        <f t="shared" si="1814"/>
        <v>0</v>
      </c>
      <c r="I11582">
        <f t="shared" si="1812"/>
        <v>0</v>
      </c>
      <c r="J11582">
        <f t="shared" si="1821"/>
        <v>0</v>
      </c>
      <c r="L11582">
        <f t="shared" si="1815"/>
        <v>7579</v>
      </c>
      <c r="M11582">
        <f t="shared" si="1822"/>
        <v>1.8947499999999999E-3</v>
      </c>
      <c r="N11582">
        <f t="shared" si="1809"/>
        <v>0</v>
      </c>
      <c r="O11582">
        <f t="shared" si="1810"/>
        <v>0</v>
      </c>
      <c r="P11582">
        <f t="shared" si="1811"/>
        <v>0</v>
      </c>
      <c r="Q11582">
        <f t="shared" si="1816"/>
        <v>0.6484375</v>
      </c>
      <c r="R11582">
        <f>Random!A11580</f>
        <v>0.32583876810885692</v>
      </c>
      <c r="T11582">
        <f t="shared" ca="1" si="1817"/>
        <v>-3.9982015216486217E-3</v>
      </c>
      <c r="U11582">
        <f t="shared" ca="1" si="1818"/>
        <v>0</v>
      </c>
      <c r="V11582">
        <f t="shared" ca="1" si="1819"/>
        <v>0</v>
      </c>
    </row>
    <row r="11583" spans="6:22" x14ac:dyDescent="0.25">
      <c r="F11583">
        <f t="shared" si="1813"/>
        <v>11580</v>
      </c>
      <c r="G11583">
        <f t="shared" si="1820"/>
        <v>2.895E-3</v>
      </c>
      <c r="H11583">
        <f t="shared" si="1814"/>
        <v>0</v>
      </c>
      <c r="I11583">
        <f t="shared" si="1812"/>
        <v>0</v>
      </c>
      <c r="J11583">
        <f t="shared" si="1821"/>
        <v>0</v>
      </c>
      <c r="L11583">
        <f t="shared" si="1815"/>
        <v>7580</v>
      </c>
      <c r="M11583">
        <f t="shared" si="1822"/>
        <v>1.895E-3</v>
      </c>
      <c r="N11583">
        <f t="shared" si="1809"/>
        <v>0</v>
      </c>
      <c r="O11583">
        <f t="shared" si="1810"/>
        <v>0</v>
      </c>
      <c r="P11583">
        <f t="shared" si="1811"/>
        <v>0</v>
      </c>
      <c r="Q11583">
        <f t="shared" si="1816"/>
        <v>0.2890625</v>
      </c>
      <c r="R11583">
        <f>Random!A11581</f>
        <v>0.14588207150718779</v>
      </c>
      <c r="T11583">
        <f t="shared" ca="1" si="1817"/>
        <v>-5.110506725056395E-3</v>
      </c>
      <c r="U11583">
        <f t="shared" ca="1" si="1818"/>
        <v>0</v>
      </c>
      <c r="V11583">
        <f t="shared" ca="1" si="1819"/>
        <v>0</v>
      </c>
    </row>
    <row r="11584" spans="6:22" x14ac:dyDescent="0.25">
      <c r="F11584">
        <f t="shared" si="1813"/>
        <v>11581</v>
      </c>
      <c r="G11584">
        <f t="shared" si="1820"/>
        <v>2.8952499999999998E-3</v>
      </c>
      <c r="H11584">
        <f t="shared" si="1814"/>
        <v>0</v>
      </c>
      <c r="I11584">
        <f t="shared" si="1812"/>
        <v>0</v>
      </c>
      <c r="J11584">
        <f t="shared" si="1821"/>
        <v>0</v>
      </c>
      <c r="L11584">
        <f t="shared" si="1815"/>
        <v>7581</v>
      </c>
      <c r="M11584">
        <f t="shared" si="1822"/>
        <v>1.89525E-3</v>
      </c>
      <c r="N11584">
        <f t="shared" si="1809"/>
        <v>0</v>
      </c>
      <c r="O11584">
        <f t="shared" si="1810"/>
        <v>0</v>
      </c>
      <c r="P11584">
        <f t="shared" si="1811"/>
        <v>0</v>
      </c>
      <c r="Q11584">
        <f t="shared" si="1816"/>
        <v>-0.53125</v>
      </c>
      <c r="R11584">
        <f>Random!A11582</f>
        <v>-0.26449964046693553</v>
      </c>
      <c r="T11584">
        <f t="shared" ca="1" si="1817"/>
        <v>-3.7013947409181968E-3</v>
      </c>
      <c r="U11584">
        <f t="shared" ca="1" si="1818"/>
        <v>0</v>
      </c>
      <c r="V11584">
        <f t="shared" ca="1" si="1819"/>
        <v>0</v>
      </c>
    </row>
    <row r="11585" spans="6:22" x14ac:dyDescent="0.25">
      <c r="F11585">
        <f t="shared" si="1813"/>
        <v>11582</v>
      </c>
      <c r="G11585">
        <f t="shared" si="1820"/>
        <v>2.8955000000000001E-3</v>
      </c>
      <c r="H11585">
        <f t="shared" si="1814"/>
        <v>0</v>
      </c>
      <c r="I11585">
        <f t="shared" si="1812"/>
        <v>0</v>
      </c>
      <c r="J11585">
        <f t="shared" si="1821"/>
        <v>0</v>
      </c>
      <c r="L11585">
        <f t="shared" si="1815"/>
        <v>7582</v>
      </c>
      <c r="M11585">
        <f t="shared" si="1822"/>
        <v>1.8955E-3</v>
      </c>
      <c r="N11585">
        <f t="shared" si="1809"/>
        <v>0</v>
      </c>
      <c r="O11585">
        <f t="shared" si="1810"/>
        <v>0</v>
      </c>
      <c r="P11585">
        <f t="shared" si="1811"/>
        <v>0</v>
      </c>
      <c r="Q11585">
        <f t="shared" si="1816"/>
        <v>-0.6328125</v>
      </c>
      <c r="R11585">
        <f>Random!A11583</f>
        <v>-0.31680245932706241</v>
      </c>
      <c r="T11585">
        <f t="shared" ca="1" si="1817"/>
        <v>-2.4826381962567167E-4</v>
      </c>
      <c r="U11585">
        <f t="shared" ca="1" si="1818"/>
        <v>0</v>
      </c>
      <c r="V11585">
        <f t="shared" ca="1" si="1819"/>
        <v>0</v>
      </c>
    </row>
    <row r="11586" spans="6:22" x14ac:dyDescent="0.25">
      <c r="F11586">
        <f t="shared" si="1813"/>
        <v>11583</v>
      </c>
      <c r="G11586">
        <f t="shared" si="1820"/>
        <v>2.8957499999999999E-3</v>
      </c>
      <c r="H11586">
        <f t="shared" si="1814"/>
        <v>0</v>
      </c>
      <c r="I11586">
        <f t="shared" si="1812"/>
        <v>0</v>
      </c>
      <c r="J11586">
        <f t="shared" si="1821"/>
        <v>0</v>
      </c>
      <c r="L11586">
        <f t="shared" si="1815"/>
        <v>7583</v>
      </c>
      <c r="M11586">
        <f t="shared" si="1822"/>
        <v>1.8957500000000001E-3</v>
      </c>
      <c r="N11586">
        <f t="shared" si="1809"/>
        <v>0</v>
      </c>
      <c r="O11586">
        <f t="shared" si="1810"/>
        <v>0</v>
      </c>
      <c r="P11586">
        <f t="shared" si="1811"/>
        <v>0</v>
      </c>
      <c r="Q11586">
        <f t="shared" si="1816"/>
        <v>0.6171875</v>
      </c>
      <c r="R11586">
        <f>Random!A11584</f>
        <v>0.30666837635650424</v>
      </c>
      <c r="T11586">
        <f t="shared" ca="1" si="1817"/>
        <v>5.4024047293668226E-3</v>
      </c>
      <c r="U11586">
        <f t="shared" ca="1" si="1818"/>
        <v>0</v>
      </c>
      <c r="V11586">
        <f t="shared" ca="1" si="1819"/>
        <v>0</v>
      </c>
    </row>
    <row r="11587" spans="6:22" x14ac:dyDescent="0.25">
      <c r="F11587">
        <f t="shared" si="1813"/>
        <v>11584</v>
      </c>
      <c r="G11587">
        <f t="shared" si="1820"/>
        <v>2.8960000000000001E-3</v>
      </c>
      <c r="H11587">
        <f t="shared" si="1814"/>
        <v>0</v>
      </c>
      <c r="I11587">
        <f t="shared" si="1812"/>
        <v>0</v>
      </c>
      <c r="J11587">
        <f t="shared" si="1821"/>
        <v>0</v>
      </c>
      <c r="L11587">
        <f t="shared" si="1815"/>
        <v>7584</v>
      </c>
      <c r="M11587">
        <f t="shared" si="1822"/>
        <v>1.8959999999999999E-3</v>
      </c>
      <c r="N11587">
        <f t="shared" si="1809"/>
        <v>0</v>
      </c>
      <c r="O11587">
        <f t="shared" si="1810"/>
        <v>0</v>
      </c>
      <c r="P11587">
        <f t="shared" si="1811"/>
        <v>0</v>
      </c>
      <c r="Q11587">
        <f t="shared" si="1816"/>
        <v>-0.578125</v>
      </c>
      <c r="R11587">
        <f>Random!A11585</f>
        <v>-0.2875514276527863</v>
      </c>
      <c r="T11587">
        <f t="shared" ca="1" si="1817"/>
        <v>8.0502661204281036E-3</v>
      </c>
      <c r="U11587">
        <f t="shared" ca="1" si="1818"/>
        <v>0</v>
      </c>
      <c r="V11587">
        <f t="shared" ca="1" si="1819"/>
        <v>0</v>
      </c>
    </row>
    <row r="11588" spans="6:22" x14ac:dyDescent="0.25">
      <c r="F11588">
        <f t="shared" si="1813"/>
        <v>11585</v>
      </c>
      <c r="G11588">
        <f t="shared" si="1820"/>
        <v>2.89625E-3</v>
      </c>
      <c r="H11588">
        <f t="shared" si="1814"/>
        <v>0</v>
      </c>
      <c r="I11588">
        <f t="shared" si="1812"/>
        <v>0</v>
      </c>
      <c r="J11588">
        <f t="shared" si="1821"/>
        <v>0</v>
      </c>
      <c r="L11588">
        <f t="shared" si="1815"/>
        <v>7585</v>
      </c>
      <c r="M11588">
        <f t="shared" si="1822"/>
        <v>1.8962499999999999E-3</v>
      </c>
      <c r="N11588">
        <f t="shared" ref="N11588:N11651" si="1823">IF(AND(0&lt;=M11588,M11588&lt;=$D$6),2*PI()*($D$8+$D$5*M11588/(2*$D$6))*M11588,0)</f>
        <v>0</v>
      </c>
      <c r="O11588">
        <f t="shared" ref="O11588:O11651" si="1824">SIN(N11588)</f>
        <v>0</v>
      </c>
      <c r="P11588">
        <f t="shared" ref="P11588:P11651" si="1825">ROUND(O11588*$D$3,0)/($D$3)</f>
        <v>0</v>
      </c>
      <c r="Q11588">
        <f t="shared" si="1816"/>
        <v>-0.8515625</v>
      </c>
      <c r="R11588">
        <f>Random!A11586</f>
        <v>-0.4269682802182152</v>
      </c>
      <c r="T11588">
        <f t="shared" ca="1" si="1817"/>
        <v>1.0816082425791717E-2</v>
      </c>
      <c r="U11588">
        <f t="shared" ca="1" si="1818"/>
        <v>0</v>
      </c>
      <c r="V11588">
        <f t="shared" ca="1" si="1819"/>
        <v>0</v>
      </c>
    </row>
    <row r="11589" spans="6:22" x14ac:dyDescent="0.25">
      <c r="F11589">
        <f t="shared" si="1813"/>
        <v>11586</v>
      </c>
      <c r="G11589">
        <f t="shared" si="1820"/>
        <v>2.8965000000000002E-3</v>
      </c>
      <c r="H11589">
        <f t="shared" si="1814"/>
        <v>0</v>
      </c>
      <c r="I11589">
        <f t="shared" ref="I11589:I11652" si="1826">SIN(H11589)</f>
        <v>0</v>
      </c>
      <c r="J11589">
        <f t="shared" si="1821"/>
        <v>0</v>
      </c>
      <c r="L11589">
        <f t="shared" si="1815"/>
        <v>7586</v>
      </c>
      <c r="M11589">
        <f t="shared" si="1822"/>
        <v>1.8965E-3</v>
      </c>
      <c r="N11589">
        <f t="shared" si="1823"/>
        <v>0</v>
      </c>
      <c r="O11589">
        <f t="shared" si="1824"/>
        <v>0</v>
      </c>
      <c r="P11589">
        <f t="shared" si="1825"/>
        <v>0</v>
      </c>
      <c r="Q11589">
        <f t="shared" si="1816"/>
        <v>0.40625</v>
      </c>
      <c r="R11589">
        <f>Random!A11587</f>
        <v>0.20303405829763621</v>
      </c>
      <c r="T11589">
        <f t="shared" ca="1" si="1817"/>
        <v>1.3207375098084877E-2</v>
      </c>
      <c r="U11589">
        <f t="shared" ca="1" si="1818"/>
        <v>0</v>
      </c>
      <c r="V11589">
        <f t="shared" ca="1" si="1819"/>
        <v>0</v>
      </c>
    </row>
    <row r="11590" spans="6:22" x14ac:dyDescent="0.25">
      <c r="F11590">
        <f t="shared" si="1813"/>
        <v>11587</v>
      </c>
      <c r="G11590">
        <f t="shared" si="1820"/>
        <v>2.89675E-3</v>
      </c>
      <c r="H11590">
        <f t="shared" si="1814"/>
        <v>0</v>
      </c>
      <c r="I11590">
        <f t="shared" si="1826"/>
        <v>0</v>
      </c>
      <c r="J11590">
        <f t="shared" si="1821"/>
        <v>0</v>
      </c>
      <c r="L11590">
        <f t="shared" si="1815"/>
        <v>7587</v>
      </c>
      <c r="M11590">
        <f t="shared" si="1822"/>
        <v>1.89675E-3</v>
      </c>
      <c r="N11590">
        <f t="shared" si="1823"/>
        <v>0</v>
      </c>
      <c r="O11590">
        <f t="shared" si="1824"/>
        <v>0</v>
      </c>
      <c r="P11590">
        <f t="shared" si="1825"/>
        <v>0</v>
      </c>
      <c r="Q11590">
        <f t="shared" si="1816"/>
        <v>-0.7109375</v>
      </c>
      <c r="R11590">
        <f>Random!A11588</f>
        <v>-0.35645057455511042</v>
      </c>
      <c r="T11590">
        <f t="shared" ca="1" si="1817"/>
        <v>8.0450958602010878E-3</v>
      </c>
      <c r="U11590">
        <f t="shared" ca="1" si="1818"/>
        <v>0</v>
      </c>
      <c r="V11590">
        <f t="shared" ca="1" si="1819"/>
        <v>0</v>
      </c>
    </row>
    <row r="11591" spans="6:22" x14ac:dyDescent="0.25">
      <c r="F11591">
        <f t="shared" si="1813"/>
        <v>11588</v>
      </c>
      <c r="G11591">
        <f t="shared" si="1820"/>
        <v>2.8969999999999998E-3</v>
      </c>
      <c r="H11591">
        <f t="shared" si="1814"/>
        <v>0</v>
      </c>
      <c r="I11591">
        <f t="shared" si="1826"/>
        <v>0</v>
      </c>
      <c r="J11591">
        <f t="shared" si="1821"/>
        <v>0</v>
      </c>
      <c r="L11591">
        <f t="shared" si="1815"/>
        <v>7588</v>
      </c>
      <c r="M11591">
        <f t="shared" si="1822"/>
        <v>1.897E-3</v>
      </c>
      <c r="N11591">
        <f t="shared" si="1823"/>
        <v>0</v>
      </c>
      <c r="O11591">
        <f t="shared" si="1824"/>
        <v>0</v>
      </c>
      <c r="P11591">
        <f t="shared" si="1825"/>
        <v>0</v>
      </c>
      <c r="Q11591">
        <f t="shared" si="1816"/>
        <v>-0.234375</v>
      </c>
      <c r="R11591">
        <f>Random!A11589</f>
        <v>-0.11533968135613182</v>
      </c>
      <c r="T11591">
        <f t="shared" ca="1" si="1817"/>
        <v>-7.186754256940784E-4</v>
      </c>
      <c r="U11591">
        <f t="shared" ca="1" si="1818"/>
        <v>0</v>
      </c>
      <c r="V11591">
        <f t="shared" ca="1" si="1819"/>
        <v>0</v>
      </c>
    </row>
    <row r="11592" spans="6:22" x14ac:dyDescent="0.25">
      <c r="F11592">
        <f t="shared" si="1813"/>
        <v>11589</v>
      </c>
      <c r="G11592">
        <f t="shared" si="1820"/>
        <v>2.8972500000000001E-3</v>
      </c>
      <c r="H11592">
        <f t="shared" si="1814"/>
        <v>0</v>
      </c>
      <c r="I11592">
        <f t="shared" si="1826"/>
        <v>0</v>
      </c>
      <c r="J11592">
        <f t="shared" si="1821"/>
        <v>0</v>
      </c>
      <c r="L11592">
        <f t="shared" si="1815"/>
        <v>7589</v>
      </c>
      <c r="M11592">
        <f t="shared" si="1822"/>
        <v>1.8972500000000001E-3</v>
      </c>
      <c r="N11592">
        <f t="shared" si="1823"/>
        <v>0</v>
      </c>
      <c r="O11592">
        <f t="shared" si="1824"/>
        <v>0</v>
      </c>
      <c r="P11592">
        <f t="shared" si="1825"/>
        <v>0</v>
      </c>
      <c r="Q11592">
        <f t="shared" si="1816"/>
        <v>0.8984375</v>
      </c>
      <c r="R11592">
        <f>Random!A11590</f>
        <v>0.45043160317895947</v>
      </c>
      <c r="T11592">
        <f t="shared" ca="1" si="1817"/>
        <v>-1.0855235608141747E-2</v>
      </c>
      <c r="U11592">
        <f t="shared" ca="1" si="1818"/>
        <v>0</v>
      </c>
      <c r="V11592">
        <f t="shared" ca="1" si="1819"/>
        <v>0</v>
      </c>
    </row>
    <row r="11593" spans="6:22" x14ac:dyDescent="0.25">
      <c r="F11593">
        <f t="shared" si="1813"/>
        <v>11590</v>
      </c>
      <c r="G11593">
        <f t="shared" si="1820"/>
        <v>2.8974999999999999E-3</v>
      </c>
      <c r="H11593">
        <f t="shared" si="1814"/>
        <v>0</v>
      </c>
      <c r="I11593">
        <f t="shared" si="1826"/>
        <v>0</v>
      </c>
      <c r="J11593">
        <f t="shared" si="1821"/>
        <v>0</v>
      </c>
      <c r="L11593">
        <f t="shared" si="1815"/>
        <v>7590</v>
      </c>
      <c r="M11593">
        <f t="shared" si="1822"/>
        <v>1.8975000000000001E-3</v>
      </c>
      <c r="N11593">
        <f t="shared" si="1823"/>
        <v>0</v>
      </c>
      <c r="O11593">
        <f t="shared" si="1824"/>
        <v>0</v>
      </c>
      <c r="P11593">
        <f t="shared" si="1825"/>
        <v>0</v>
      </c>
      <c r="Q11593">
        <f t="shared" si="1816"/>
        <v>-0.1875</v>
      </c>
      <c r="R11593">
        <f>Random!A11591</f>
        <v>-9.4547657916700056E-2</v>
      </c>
      <c r="T11593">
        <f t="shared" ca="1" si="1817"/>
        <v>-2.1323082925540804E-2</v>
      </c>
      <c r="U11593">
        <f t="shared" ca="1" si="1818"/>
        <v>0</v>
      </c>
      <c r="V11593">
        <f t="shared" ca="1" si="1819"/>
        <v>0</v>
      </c>
    </row>
    <row r="11594" spans="6:22" x14ac:dyDescent="0.25">
      <c r="F11594">
        <f t="shared" si="1813"/>
        <v>11591</v>
      </c>
      <c r="G11594">
        <f t="shared" si="1820"/>
        <v>2.8977500000000002E-3</v>
      </c>
      <c r="H11594">
        <f t="shared" si="1814"/>
        <v>0</v>
      </c>
      <c r="I11594">
        <f t="shared" si="1826"/>
        <v>0</v>
      </c>
      <c r="J11594">
        <f t="shared" si="1821"/>
        <v>0</v>
      </c>
      <c r="L11594">
        <f t="shared" si="1815"/>
        <v>7591</v>
      </c>
      <c r="M11594">
        <f t="shared" si="1822"/>
        <v>1.8977499999999999E-3</v>
      </c>
      <c r="N11594">
        <f t="shared" si="1823"/>
        <v>0</v>
      </c>
      <c r="O11594">
        <f t="shared" si="1824"/>
        <v>0</v>
      </c>
      <c r="P11594">
        <f t="shared" si="1825"/>
        <v>0</v>
      </c>
      <c r="Q11594">
        <f t="shared" si="1816"/>
        <v>-0.5859375</v>
      </c>
      <c r="R11594">
        <f>Random!A11592</f>
        <v>-0.29257034827536543</v>
      </c>
      <c r="T11594">
        <f t="shared" ca="1" si="1817"/>
        <v>-2.1176474699358704E-2</v>
      </c>
      <c r="U11594">
        <f t="shared" ca="1" si="1818"/>
        <v>0</v>
      </c>
      <c r="V11594">
        <f t="shared" ca="1" si="1819"/>
        <v>0</v>
      </c>
    </row>
    <row r="11595" spans="6:22" x14ac:dyDescent="0.25">
      <c r="F11595">
        <f t="shared" si="1813"/>
        <v>11592</v>
      </c>
      <c r="G11595">
        <f t="shared" si="1820"/>
        <v>2.898E-3</v>
      </c>
      <c r="H11595">
        <f t="shared" si="1814"/>
        <v>0</v>
      </c>
      <c r="I11595">
        <f t="shared" si="1826"/>
        <v>0</v>
      </c>
      <c r="J11595">
        <f t="shared" si="1821"/>
        <v>0</v>
      </c>
      <c r="L11595">
        <f t="shared" si="1815"/>
        <v>7592</v>
      </c>
      <c r="M11595">
        <f t="shared" si="1822"/>
        <v>1.8979999999999999E-3</v>
      </c>
      <c r="N11595">
        <f t="shared" si="1823"/>
        <v>0</v>
      </c>
      <c r="O11595">
        <f t="shared" si="1824"/>
        <v>0</v>
      </c>
      <c r="P11595">
        <f t="shared" si="1825"/>
        <v>0</v>
      </c>
      <c r="Q11595">
        <f t="shared" si="1816"/>
        <v>-0.1484375</v>
      </c>
      <c r="R11595">
        <f>Random!A11593</f>
        <v>-7.524426147898633E-2</v>
      </c>
      <c r="T11595">
        <f t="shared" ca="1" si="1817"/>
        <v>-1.3211407394412683E-2</v>
      </c>
      <c r="U11595">
        <f t="shared" ca="1" si="1818"/>
        <v>0</v>
      </c>
      <c r="V11595">
        <f t="shared" ca="1" si="1819"/>
        <v>0</v>
      </c>
    </row>
    <row r="11596" spans="6:22" x14ac:dyDescent="0.25">
      <c r="F11596">
        <f t="shared" si="1813"/>
        <v>11593</v>
      </c>
      <c r="G11596">
        <f t="shared" si="1820"/>
        <v>2.8982499999999998E-3</v>
      </c>
      <c r="H11596">
        <f t="shared" si="1814"/>
        <v>0</v>
      </c>
      <c r="I11596">
        <f t="shared" si="1826"/>
        <v>0</v>
      </c>
      <c r="J11596">
        <f t="shared" si="1821"/>
        <v>0</v>
      </c>
      <c r="L11596">
        <f t="shared" si="1815"/>
        <v>7593</v>
      </c>
      <c r="M11596">
        <f t="shared" si="1822"/>
        <v>1.89825E-3</v>
      </c>
      <c r="N11596">
        <f t="shared" si="1823"/>
        <v>0</v>
      </c>
      <c r="O11596">
        <f t="shared" si="1824"/>
        <v>0</v>
      </c>
      <c r="P11596">
        <f t="shared" si="1825"/>
        <v>0</v>
      </c>
      <c r="Q11596">
        <f t="shared" si="1816"/>
        <v>-0.7578125</v>
      </c>
      <c r="R11596">
        <f>Random!A11594</f>
        <v>-0.37976124350518714</v>
      </c>
      <c r="T11596">
        <f t="shared" ca="1" si="1817"/>
        <v>1.5658992021514852E-3</v>
      </c>
      <c r="U11596">
        <f t="shared" ca="1" si="1818"/>
        <v>0</v>
      </c>
      <c r="V11596">
        <f t="shared" ca="1" si="1819"/>
        <v>0</v>
      </c>
    </row>
    <row r="11597" spans="6:22" x14ac:dyDescent="0.25">
      <c r="F11597">
        <f t="shared" si="1813"/>
        <v>11594</v>
      </c>
      <c r="G11597">
        <f t="shared" si="1820"/>
        <v>2.8985E-3</v>
      </c>
      <c r="H11597">
        <f t="shared" si="1814"/>
        <v>0</v>
      </c>
      <c r="I11597">
        <f t="shared" si="1826"/>
        <v>0</v>
      </c>
      <c r="J11597">
        <f t="shared" si="1821"/>
        <v>0</v>
      </c>
      <c r="L11597">
        <f t="shared" si="1815"/>
        <v>7594</v>
      </c>
      <c r="M11597">
        <f t="shared" si="1822"/>
        <v>1.8985E-3</v>
      </c>
      <c r="N11597">
        <f t="shared" si="1823"/>
        <v>0</v>
      </c>
      <c r="O11597">
        <f t="shared" si="1824"/>
        <v>0</v>
      </c>
      <c r="P11597">
        <f t="shared" si="1825"/>
        <v>0</v>
      </c>
      <c r="Q11597">
        <f t="shared" si="1816"/>
        <v>0.203125</v>
      </c>
      <c r="R11597">
        <f>Random!A11595</f>
        <v>0.10247287544526973</v>
      </c>
      <c r="T11597">
        <f t="shared" ca="1" si="1817"/>
        <v>1.8043973288216698E-2</v>
      </c>
      <c r="U11597">
        <f t="shared" ca="1" si="1818"/>
        <v>0</v>
      </c>
      <c r="V11597">
        <f t="shared" ca="1" si="1819"/>
        <v>0</v>
      </c>
    </row>
    <row r="11598" spans="6:22" x14ac:dyDescent="0.25">
      <c r="F11598">
        <f t="shared" si="1813"/>
        <v>11595</v>
      </c>
      <c r="G11598">
        <f t="shared" si="1820"/>
        <v>2.8987499999999999E-3</v>
      </c>
      <c r="H11598">
        <f t="shared" si="1814"/>
        <v>0</v>
      </c>
      <c r="I11598">
        <f t="shared" si="1826"/>
        <v>0</v>
      </c>
      <c r="J11598">
        <f t="shared" si="1821"/>
        <v>0</v>
      </c>
      <c r="L11598">
        <f t="shared" si="1815"/>
        <v>7595</v>
      </c>
      <c r="M11598">
        <f t="shared" si="1822"/>
        <v>1.89875E-3</v>
      </c>
      <c r="N11598">
        <f t="shared" si="1823"/>
        <v>0</v>
      </c>
      <c r="O11598">
        <f t="shared" si="1824"/>
        <v>0</v>
      </c>
      <c r="P11598">
        <f t="shared" si="1825"/>
        <v>0</v>
      </c>
      <c r="Q11598">
        <f t="shared" si="1816"/>
        <v>-0.671875</v>
      </c>
      <c r="R11598">
        <f>Random!A11596</f>
        <v>-0.33399369725537176</v>
      </c>
      <c r="T11598">
        <f t="shared" ca="1" si="1817"/>
        <v>2.9824206599449617E-2</v>
      </c>
      <c r="U11598">
        <f t="shared" ca="1" si="1818"/>
        <v>0</v>
      </c>
      <c r="V11598">
        <f t="shared" ca="1" si="1819"/>
        <v>0</v>
      </c>
    </row>
    <row r="11599" spans="6:22" x14ac:dyDescent="0.25">
      <c r="F11599">
        <f t="shared" si="1813"/>
        <v>11596</v>
      </c>
      <c r="G11599">
        <f t="shared" si="1820"/>
        <v>2.8990000000000001E-3</v>
      </c>
      <c r="H11599">
        <f t="shared" si="1814"/>
        <v>0</v>
      </c>
      <c r="I11599">
        <f t="shared" si="1826"/>
        <v>0</v>
      </c>
      <c r="J11599">
        <f t="shared" si="1821"/>
        <v>0</v>
      </c>
      <c r="L11599">
        <f t="shared" si="1815"/>
        <v>7596</v>
      </c>
      <c r="M11599">
        <f t="shared" si="1822"/>
        <v>1.8990000000000001E-3</v>
      </c>
      <c r="N11599">
        <f t="shared" si="1823"/>
        <v>0</v>
      </c>
      <c r="O11599">
        <f t="shared" si="1824"/>
        <v>0</v>
      </c>
      <c r="P11599">
        <f t="shared" si="1825"/>
        <v>0</v>
      </c>
      <c r="Q11599">
        <f t="shared" si="1816"/>
        <v>1</v>
      </c>
      <c r="R11599">
        <f>Random!A11597</f>
        <v>0.49932089326729656</v>
      </c>
      <c r="T11599">
        <f t="shared" ca="1" si="1817"/>
        <v>3.4292107242913018E-2</v>
      </c>
      <c r="U11599">
        <f t="shared" ca="1" si="1818"/>
        <v>0</v>
      </c>
      <c r="V11599">
        <f t="shared" ca="1" si="1819"/>
        <v>0</v>
      </c>
    </row>
    <row r="11600" spans="6:22" x14ac:dyDescent="0.25">
      <c r="F11600">
        <f t="shared" si="1813"/>
        <v>11597</v>
      </c>
      <c r="G11600">
        <f t="shared" si="1820"/>
        <v>2.8992499999999999E-3</v>
      </c>
      <c r="H11600">
        <f t="shared" si="1814"/>
        <v>0</v>
      </c>
      <c r="I11600">
        <f t="shared" si="1826"/>
        <v>0</v>
      </c>
      <c r="J11600">
        <f t="shared" si="1821"/>
        <v>0</v>
      </c>
      <c r="L11600">
        <f t="shared" si="1815"/>
        <v>7597</v>
      </c>
      <c r="M11600">
        <f t="shared" si="1822"/>
        <v>1.8992499999999999E-3</v>
      </c>
      <c r="N11600">
        <f t="shared" si="1823"/>
        <v>0</v>
      </c>
      <c r="O11600">
        <f t="shared" si="1824"/>
        <v>0</v>
      </c>
      <c r="P11600">
        <f t="shared" si="1825"/>
        <v>0</v>
      </c>
      <c r="Q11600">
        <f t="shared" si="1816"/>
        <v>-0.890625</v>
      </c>
      <c r="R11600">
        <f>Random!A11598</f>
        <v>-0.44611362358549744</v>
      </c>
      <c r="T11600">
        <f t="shared" ca="1" si="1817"/>
        <v>2.4040401341154254E-2</v>
      </c>
      <c r="U11600">
        <f t="shared" ca="1" si="1818"/>
        <v>0</v>
      </c>
      <c r="V11600">
        <f t="shared" ca="1" si="1819"/>
        <v>0</v>
      </c>
    </row>
    <row r="11601" spans="6:22" x14ac:dyDescent="0.25">
      <c r="F11601">
        <f t="shared" si="1813"/>
        <v>11598</v>
      </c>
      <c r="G11601">
        <f t="shared" si="1820"/>
        <v>2.8995000000000002E-3</v>
      </c>
      <c r="H11601">
        <f t="shared" si="1814"/>
        <v>0</v>
      </c>
      <c r="I11601">
        <f t="shared" si="1826"/>
        <v>0</v>
      </c>
      <c r="J11601">
        <f t="shared" si="1821"/>
        <v>0</v>
      </c>
      <c r="L11601">
        <f t="shared" si="1815"/>
        <v>7598</v>
      </c>
      <c r="M11601">
        <f t="shared" si="1822"/>
        <v>1.8994999999999999E-3</v>
      </c>
      <c r="N11601">
        <f t="shared" si="1823"/>
        <v>0</v>
      </c>
      <c r="O11601">
        <f t="shared" si="1824"/>
        <v>0</v>
      </c>
      <c r="P11601">
        <f t="shared" si="1825"/>
        <v>0</v>
      </c>
      <c r="Q11601">
        <f t="shared" si="1816"/>
        <v>0.140625</v>
      </c>
      <c r="R11601">
        <f>Random!A11599</f>
        <v>6.9992286691985206E-2</v>
      </c>
      <c r="T11601">
        <f t="shared" ca="1" si="1817"/>
        <v>5.86242467501837E-3</v>
      </c>
      <c r="U11601">
        <f t="shared" ca="1" si="1818"/>
        <v>0</v>
      </c>
      <c r="V11601">
        <f t="shared" ca="1" si="1819"/>
        <v>0</v>
      </c>
    </row>
    <row r="11602" spans="6:22" x14ac:dyDescent="0.25">
      <c r="F11602">
        <f t="shared" si="1813"/>
        <v>11599</v>
      </c>
      <c r="G11602">
        <f t="shared" si="1820"/>
        <v>2.89975E-3</v>
      </c>
      <c r="H11602">
        <f t="shared" si="1814"/>
        <v>0</v>
      </c>
      <c r="I11602">
        <f t="shared" si="1826"/>
        <v>0</v>
      </c>
      <c r="J11602">
        <f t="shared" si="1821"/>
        <v>0</v>
      </c>
      <c r="L11602">
        <f t="shared" si="1815"/>
        <v>7599</v>
      </c>
      <c r="M11602">
        <f t="shared" si="1822"/>
        <v>1.89975E-3</v>
      </c>
      <c r="N11602">
        <f t="shared" si="1823"/>
        <v>0</v>
      </c>
      <c r="O11602">
        <f t="shared" si="1824"/>
        <v>0</v>
      </c>
      <c r="P11602">
        <f t="shared" si="1825"/>
        <v>0</v>
      </c>
      <c r="Q11602">
        <f t="shared" si="1816"/>
        <v>-0.15625</v>
      </c>
      <c r="R11602">
        <f>Random!A11600</f>
        <v>-7.7481491284132176E-2</v>
      </c>
      <c r="T11602">
        <f t="shared" ca="1" si="1817"/>
        <v>-1.3747196833033635E-2</v>
      </c>
      <c r="U11602">
        <f t="shared" ca="1" si="1818"/>
        <v>0</v>
      </c>
      <c r="V11602">
        <f t="shared" ca="1" si="1819"/>
        <v>0</v>
      </c>
    </row>
    <row r="11603" spans="6:22" x14ac:dyDescent="0.25">
      <c r="F11603">
        <f t="shared" ref="F11603:F11666" si="1827">F11602+1</f>
        <v>11600</v>
      </c>
      <c r="G11603">
        <f t="shared" si="1820"/>
        <v>2.8999999999999998E-3</v>
      </c>
      <c r="H11603">
        <f t="shared" ref="H11603:H11666" si="1828">IF(AND(0&lt;=F11603, F11603&lt;=$D$10),2*PI()*($D$8+$D$5*G11603/(2*$D$6))*G11603,0)</f>
        <v>0</v>
      </c>
      <c r="I11603">
        <f t="shared" si="1826"/>
        <v>0</v>
      </c>
      <c r="J11603">
        <f t="shared" si="1821"/>
        <v>0</v>
      </c>
      <c r="L11603">
        <f t="shared" ref="L11603:L11666" si="1829">L11602+1</f>
        <v>7600</v>
      </c>
      <c r="M11603">
        <f t="shared" si="1822"/>
        <v>1.9E-3</v>
      </c>
      <c r="N11603">
        <f t="shared" si="1823"/>
        <v>0</v>
      </c>
      <c r="O11603">
        <f t="shared" si="1824"/>
        <v>0</v>
      </c>
      <c r="P11603">
        <f t="shared" si="1825"/>
        <v>0</v>
      </c>
      <c r="Q11603">
        <f t="shared" ref="Q11603:Q11666" si="1830">ROUND((O11603+$D$13*R11603)*$D$3,0)/($D$3)</f>
        <v>-0.40625</v>
      </c>
      <c r="R11603">
        <f>Random!A11601</f>
        <v>-0.20124876900928335</v>
      </c>
      <c r="T11603">
        <f t="shared" ref="T11603:T11666" ca="1" si="1831">IF(F11603&lt;$D$10,0,IFERROR(CORREL(OFFSET($J$3,0,0,$D$10,1),OFFSET($Q$3,F11603-$D$10,0,$D$10,1)),0))</f>
        <v>-3.0139788590759418E-2</v>
      </c>
      <c r="U11603">
        <f t="shared" ref="U11603:U11666" ca="1" si="1832">IF(T11603&gt;$D$14,T11603,0)</f>
        <v>0</v>
      </c>
      <c r="V11603">
        <f t="shared" ref="V11603:V11666" ca="1" si="1833">U11603*G11603</f>
        <v>0</v>
      </c>
    </row>
    <row r="11604" spans="6:22" x14ac:dyDescent="0.25">
      <c r="F11604">
        <f t="shared" si="1827"/>
        <v>11601</v>
      </c>
      <c r="G11604">
        <f t="shared" si="1820"/>
        <v>2.9002500000000001E-3</v>
      </c>
      <c r="H11604">
        <f t="shared" si="1828"/>
        <v>0</v>
      </c>
      <c r="I11604">
        <f t="shared" si="1826"/>
        <v>0</v>
      </c>
      <c r="J11604">
        <f t="shared" si="1821"/>
        <v>0</v>
      </c>
      <c r="L11604">
        <f t="shared" si="1829"/>
        <v>7601</v>
      </c>
      <c r="M11604">
        <f t="shared" si="1822"/>
        <v>1.90025E-3</v>
      </c>
      <c r="N11604">
        <f t="shared" si="1823"/>
        <v>0</v>
      </c>
      <c r="O11604">
        <f t="shared" si="1824"/>
        <v>0</v>
      </c>
      <c r="P11604">
        <f t="shared" si="1825"/>
        <v>0</v>
      </c>
      <c r="Q11604">
        <f t="shared" si="1830"/>
        <v>0.3828125</v>
      </c>
      <c r="R11604">
        <f>Random!A11602</f>
        <v>0.19264303107021075</v>
      </c>
      <c r="T11604">
        <f t="shared" ca="1" si="1831"/>
        <v>-3.3361407577296082E-2</v>
      </c>
      <c r="U11604">
        <f t="shared" ca="1" si="1832"/>
        <v>0</v>
      </c>
      <c r="V11604">
        <f t="shared" ca="1" si="1833"/>
        <v>0</v>
      </c>
    </row>
    <row r="11605" spans="6:22" x14ac:dyDescent="0.25">
      <c r="F11605">
        <f t="shared" si="1827"/>
        <v>11602</v>
      </c>
      <c r="G11605">
        <f t="shared" si="1820"/>
        <v>2.9004999999999999E-3</v>
      </c>
      <c r="H11605">
        <f t="shared" si="1828"/>
        <v>0</v>
      </c>
      <c r="I11605">
        <f t="shared" si="1826"/>
        <v>0</v>
      </c>
      <c r="J11605">
        <f t="shared" si="1821"/>
        <v>0</v>
      </c>
      <c r="L11605">
        <f t="shared" si="1829"/>
        <v>7602</v>
      </c>
      <c r="M11605">
        <f t="shared" si="1822"/>
        <v>1.9005000000000001E-3</v>
      </c>
      <c r="N11605">
        <f t="shared" si="1823"/>
        <v>0</v>
      </c>
      <c r="O11605">
        <f t="shared" si="1824"/>
        <v>0</v>
      </c>
      <c r="P11605">
        <f t="shared" si="1825"/>
        <v>0</v>
      </c>
      <c r="Q11605">
        <f t="shared" si="1830"/>
        <v>0.453125</v>
      </c>
      <c r="R11605">
        <f>Random!A11603</f>
        <v>0.22681921912062253</v>
      </c>
      <c r="T11605">
        <f t="shared" ca="1" si="1831"/>
        <v>-2.5151192955756303E-2</v>
      </c>
      <c r="U11605">
        <f t="shared" ca="1" si="1832"/>
        <v>0</v>
      </c>
      <c r="V11605">
        <f t="shared" ca="1" si="1833"/>
        <v>0</v>
      </c>
    </row>
    <row r="11606" spans="6:22" x14ac:dyDescent="0.25">
      <c r="F11606">
        <f t="shared" si="1827"/>
        <v>11603</v>
      </c>
      <c r="G11606">
        <f t="shared" si="1820"/>
        <v>2.9007500000000001E-3</v>
      </c>
      <c r="H11606">
        <f t="shared" si="1828"/>
        <v>0</v>
      </c>
      <c r="I11606">
        <f t="shared" si="1826"/>
        <v>0</v>
      </c>
      <c r="J11606">
        <f t="shared" si="1821"/>
        <v>0</v>
      </c>
      <c r="L11606">
        <f t="shared" si="1829"/>
        <v>7603</v>
      </c>
      <c r="M11606">
        <f t="shared" si="1822"/>
        <v>1.9007500000000001E-3</v>
      </c>
      <c r="N11606">
        <f t="shared" si="1823"/>
        <v>0</v>
      </c>
      <c r="O11606">
        <f t="shared" si="1824"/>
        <v>0</v>
      </c>
      <c r="P11606">
        <f t="shared" si="1825"/>
        <v>0</v>
      </c>
      <c r="Q11606">
        <f t="shared" si="1830"/>
        <v>0.5703125</v>
      </c>
      <c r="R11606">
        <f>Random!A11604</f>
        <v>0.28375101858294138</v>
      </c>
      <c r="T11606">
        <f t="shared" ca="1" si="1831"/>
        <v>-8.5291482501778249E-3</v>
      </c>
      <c r="U11606">
        <f t="shared" ca="1" si="1832"/>
        <v>0</v>
      </c>
      <c r="V11606">
        <f t="shared" ca="1" si="1833"/>
        <v>0</v>
      </c>
    </row>
    <row r="11607" spans="6:22" x14ac:dyDescent="0.25">
      <c r="F11607">
        <f t="shared" si="1827"/>
        <v>11604</v>
      </c>
      <c r="G11607">
        <f t="shared" si="1820"/>
        <v>2.9009999999999999E-3</v>
      </c>
      <c r="H11607">
        <f t="shared" si="1828"/>
        <v>0</v>
      </c>
      <c r="I11607">
        <f t="shared" si="1826"/>
        <v>0</v>
      </c>
      <c r="J11607">
        <f t="shared" si="1821"/>
        <v>0</v>
      </c>
      <c r="L11607">
        <f t="shared" si="1829"/>
        <v>7604</v>
      </c>
      <c r="M11607">
        <f t="shared" si="1822"/>
        <v>1.9009999999999999E-3</v>
      </c>
      <c r="N11607">
        <f t="shared" si="1823"/>
        <v>0</v>
      </c>
      <c r="O11607">
        <f t="shared" si="1824"/>
        <v>0</v>
      </c>
      <c r="P11607">
        <f t="shared" si="1825"/>
        <v>0</v>
      </c>
      <c r="Q11607">
        <f t="shared" si="1830"/>
        <v>-0.1953125</v>
      </c>
      <c r="R11607">
        <f>Random!A11605</f>
        <v>-9.8922012014895921E-2</v>
      </c>
      <c r="T11607">
        <f t="shared" ca="1" si="1831"/>
        <v>1.0283116025346558E-2</v>
      </c>
      <c r="U11607">
        <f t="shared" ca="1" si="1832"/>
        <v>0</v>
      </c>
      <c r="V11607">
        <f t="shared" ca="1" si="1833"/>
        <v>0</v>
      </c>
    </row>
    <row r="11608" spans="6:22" x14ac:dyDescent="0.25">
      <c r="F11608">
        <f t="shared" si="1827"/>
        <v>11605</v>
      </c>
      <c r="G11608">
        <f t="shared" si="1820"/>
        <v>2.9012500000000002E-3</v>
      </c>
      <c r="H11608">
        <f t="shared" si="1828"/>
        <v>0</v>
      </c>
      <c r="I11608">
        <f t="shared" si="1826"/>
        <v>0</v>
      </c>
      <c r="J11608">
        <f t="shared" si="1821"/>
        <v>0</v>
      </c>
      <c r="L11608">
        <f t="shared" si="1829"/>
        <v>7605</v>
      </c>
      <c r="M11608">
        <f t="shared" si="1822"/>
        <v>1.9012499999999999E-3</v>
      </c>
      <c r="N11608">
        <f t="shared" si="1823"/>
        <v>0</v>
      </c>
      <c r="O11608">
        <f t="shared" si="1824"/>
        <v>0</v>
      </c>
      <c r="P11608">
        <f t="shared" si="1825"/>
        <v>0</v>
      </c>
      <c r="Q11608">
        <f t="shared" si="1830"/>
        <v>-0.140625</v>
      </c>
      <c r="R11608">
        <f>Random!A11606</f>
        <v>-6.9995715585805751E-2</v>
      </c>
      <c r="T11608">
        <f t="shared" ca="1" si="1831"/>
        <v>2.7391657169001722E-2</v>
      </c>
      <c r="U11608">
        <f t="shared" ca="1" si="1832"/>
        <v>0</v>
      </c>
      <c r="V11608">
        <f t="shared" ca="1" si="1833"/>
        <v>0</v>
      </c>
    </row>
    <row r="11609" spans="6:22" x14ac:dyDescent="0.25">
      <c r="F11609">
        <f t="shared" si="1827"/>
        <v>11606</v>
      </c>
      <c r="G11609">
        <f t="shared" si="1820"/>
        <v>2.9015E-3</v>
      </c>
      <c r="H11609">
        <f t="shared" si="1828"/>
        <v>0</v>
      </c>
      <c r="I11609">
        <f t="shared" si="1826"/>
        <v>0</v>
      </c>
      <c r="J11609">
        <f t="shared" si="1821"/>
        <v>0</v>
      </c>
      <c r="L11609">
        <f t="shared" si="1829"/>
        <v>7606</v>
      </c>
      <c r="M11609">
        <f t="shared" si="1822"/>
        <v>1.9015E-3</v>
      </c>
      <c r="N11609">
        <f t="shared" si="1823"/>
        <v>0</v>
      </c>
      <c r="O11609">
        <f t="shared" si="1824"/>
        <v>0</v>
      </c>
      <c r="P11609">
        <f t="shared" si="1825"/>
        <v>0</v>
      </c>
      <c r="Q11609">
        <f t="shared" si="1830"/>
        <v>0.21875</v>
      </c>
      <c r="R11609">
        <f>Random!A11607</f>
        <v>0.10864678815669893</v>
      </c>
      <c r="T11609">
        <f t="shared" ca="1" si="1831"/>
        <v>3.7514999060553292E-2</v>
      </c>
      <c r="U11609">
        <f t="shared" ca="1" si="1832"/>
        <v>0</v>
      </c>
      <c r="V11609">
        <f t="shared" ca="1" si="1833"/>
        <v>0</v>
      </c>
    </row>
    <row r="11610" spans="6:22" x14ac:dyDescent="0.25">
      <c r="F11610">
        <f t="shared" si="1827"/>
        <v>11607</v>
      </c>
      <c r="G11610">
        <f t="shared" si="1820"/>
        <v>2.9017499999999998E-3</v>
      </c>
      <c r="H11610">
        <f t="shared" si="1828"/>
        <v>0</v>
      </c>
      <c r="I11610">
        <f t="shared" si="1826"/>
        <v>0</v>
      </c>
      <c r="J11610">
        <f t="shared" si="1821"/>
        <v>0</v>
      </c>
      <c r="L11610">
        <f t="shared" si="1829"/>
        <v>7607</v>
      </c>
      <c r="M11610">
        <f t="shared" si="1822"/>
        <v>1.90175E-3</v>
      </c>
      <c r="N11610">
        <f t="shared" si="1823"/>
        <v>0</v>
      </c>
      <c r="O11610">
        <f t="shared" si="1824"/>
        <v>0</v>
      </c>
      <c r="P11610">
        <f t="shared" si="1825"/>
        <v>0</v>
      </c>
      <c r="Q11610">
        <f t="shared" si="1830"/>
        <v>0.890625</v>
      </c>
      <c r="R11610">
        <f>Random!A11608</f>
        <v>0.44441031497693972</v>
      </c>
      <c r="T11610">
        <f t="shared" ca="1" si="1831"/>
        <v>3.5896481904841564E-2</v>
      </c>
      <c r="U11610">
        <f t="shared" ca="1" si="1832"/>
        <v>0</v>
      </c>
      <c r="V11610">
        <f t="shared" ca="1" si="1833"/>
        <v>0</v>
      </c>
    </row>
    <row r="11611" spans="6:22" x14ac:dyDescent="0.25">
      <c r="F11611">
        <f t="shared" si="1827"/>
        <v>11608</v>
      </c>
      <c r="G11611">
        <f t="shared" ref="G11611:G11674" si="1834">F11611/$D$2</f>
        <v>2.9020000000000001E-3</v>
      </c>
      <c r="H11611">
        <f t="shared" si="1828"/>
        <v>0</v>
      </c>
      <c r="I11611">
        <f t="shared" si="1826"/>
        <v>0</v>
      </c>
      <c r="J11611">
        <f t="shared" ref="J11611:J11674" si="1835">ROUND(I11611*$D$3,0)/$D$3</f>
        <v>0</v>
      </c>
      <c r="L11611">
        <f t="shared" si="1829"/>
        <v>7608</v>
      </c>
      <c r="M11611">
        <f t="shared" ref="M11611:M11674" si="1836">L11611/$D$2</f>
        <v>1.902E-3</v>
      </c>
      <c r="N11611">
        <f t="shared" si="1823"/>
        <v>0</v>
      </c>
      <c r="O11611">
        <f t="shared" si="1824"/>
        <v>0</v>
      </c>
      <c r="P11611">
        <f t="shared" si="1825"/>
        <v>0</v>
      </c>
      <c r="Q11611">
        <f t="shared" si="1830"/>
        <v>0.1640625</v>
      </c>
      <c r="R11611">
        <f>Random!A11609</f>
        <v>8.2945790960567423E-2</v>
      </c>
      <c r="T11611">
        <f t="shared" ca="1" si="1831"/>
        <v>1.912349257323951E-2</v>
      </c>
      <c r="U11611">
        <f t="shared" ca="1" si="1832"/>
        <v>0</v>
      </c>
      <c r="V11611">
        <f t="shared" ca="1" si="1833"/>
        <v>0</v>
      </c>
    </row>
    <row r="11612" spans="6:22" x14ac:dyDescent="0.25">
      <c r="F11612">
        <f t="shared" si="1827"/>
        <v>11609</v>
      </c>
      <c r="G11612">
        <f t="shared" si="1834"/>
        <v>2.9022499999999999E-3</v>
      </c>
      <c r="H11612">
        <f t="shared" si="1828"/>
        <v>0</v>
      </c>
      <c r="I11612">
        <f t="shared" si="1826"/>
        <v>0</v>
      </c>
      <c r="J11612">
        <f t="shared" si="1835"/>
        <v>0</v>
      </c>
      <c r="L11612">
        <f t="shared" si="1829"/>
        <v>7609</v>
      </c>
      <c r="M11612">
        <f t="shared" si="1836"/>
        <v>1.9022500000000001E-3</v>
      </c>
      <c r="N11612">
        <f t="shared" si="1823"/>
        <v>0</v>
      </c>
      <c r="O11612">
        <f t="shared" si="1824"/>
        <v>0</v>
      </c>
      <c r="P11612">
        <f t="shared" si="1825"/>
        <v>0</v>
      </c>
      <c r="Q11612">
        <f t="shared" si="1830"/>
        <v>7.8125E-3</v>
      </c>
      <c r="R11612">
        <f>Random!A11610</f>
        <v>5.6071398388272131E-3</v>
      </c>
      <c r="T11612">
        <f t="shared" ca="1" si="1831"/>
        <v>-5.7939387563905537E-3</v>
      </c>
      <c r="U11612">
        <f t="shared" ca="1" si="1832"/>
        <v>0</v>
      </c>
      <c r="V11612">
        <f t="shared" ca="1" si="1833"/>
        <v>0</v>
      </c>
    </row>
    <row r="11613" spans="6:22" x14ac:dyDescent="0.25">
      <c r="F11613">
        <f t="shared" si="1827"/>
        <v>11610</v>
      </c>
      <c r="G11613">
        <f t="shared" si="1834"/>
        <v>2.9025000000000001E-3</v>
      </c>
      <c r="H11613">
        <f t="shared" si="1828"/>
        <v>0</v>
      </c>
      <c r="I11613">
        <f t="shared" si="1826"/>
        <v>0</v>
      </c>
      <c r="J11613">
        <f t="shared" si="1835"/>
        <v>0</v>
      </c>
      <c r="L11613">
        <f t="shared" si="1829"/>
        <v>7610</v>
      </c>
      <c r="M11613">
        <f t="shared" si="1836"/>
        <v>1.9024999999999999E-3</v>
      </c>
      <c r="N11613">
        <f t="shared" si="1823"/>
        <v>0</v>
      </c>
      <c r="O11613">
        <f t="shared" si="1824"/>
        <v>0</v>
      </c>
      <c r="P11613">
        <f t="shared" si="1825"/>
        <v>0</v>
      </c>
      <c r="Q11613">
        <f t="shared" si="1830"/>
        <v>-0.4921875</v>
      </c>
      <c r="R11613">
        <f>Random!A11611</f>
        <v>-0.24580187819120347</v>
      </c>
      <c r="T11613">
        <f t="shared" ca="1" si="1831"/>
        <v>-2.8054833012950788E-2</v>
      </c>
      <c r="U11613">
        <f t="shared" ca="1" si="1832"/>
        <v>0</v>
      </c>
      <c r="V11613">
        <f t="shared" ca="1" si="1833"/>
        <v>0</v>
      </c>
    </row>
    <row r="11614" spans="6:22" x14ac:dyDescent="0.25">
      <c r="F11614">
        <f t="shared" si="1827"/>
        <v>11611</v>
      </c>
      <c r="G11614">
        <f t="shared" si="1834"/>
        <v>2.9027499999999999E-3</v>
      </c>
      <c r="H11614">
        <f t="shared" si="1828"/>
        <v>0</v>
      </c>
      <c r="I11614">
        <f t="shared" si="1826"/>
        <v>0</v>
      </c>
      <c r="J11614">
        <f t="shared" si="1835"/>
        <v>0</v>
      </c>
      <c r="L11614">
        <f t="shared" si="1829"/>
        <v>7611</v>
      </c>
      <c r="M11614">
        <f t="shared" si="1836"/>
        <v>1.9027499999999999E-3</v>
      </c>
      <c r="N11614">
        <f t="shared" si="1823"/>
        <v>0</v>
      </c>
      <c r="O11614">
        <f t="shared" si="1824"/>
        <v>0</v>
      </c>
      <c r="P11614">
        <f t="shared" si="1825"/>
        <v>0</v>
      </c>
      <c r="Q11614">
        <f t="shared" si="1830"/>
        <v>-0.5546875</v>
      </c>
      <c r="R11614">
        <f>Random!A11612</f>
        <v>-0.27758408762897513</v>
      </c>
      <c r="T11614">
        <f t="shared" ca="1" si="1831"/>
        <v>-4.1565390249428735E-2</v>
      </c>
      <c r="U11614">
        <f t="shared" ca="1" si="1832"/>
        <v>0</v>
      </c>
      <c r="V11614">
        <f t="shared" ca="1" si="1833"/>
        <v>0</v>
      </c>
    </row>
    <row r="11615" spans="6:22" x14ac:dyDescent="0.25">
      <c r="F11615">
        <f t="shared" si="1827"/>
        <v>11612</v>
      </c>
      <c r="G11615">
        <f t="shared" si="1834"/>
        <v>2.9030000000000002E-3</v>
      </c>
      <c r="H11615">
        <f t="shared" si="1828"/>
        <v>0</v>
      </c>
      <c r="I11615">
        <f t="shared" si="1826"/>
        <v>0</v>
      </c>
      <c r="J11615">
        <f t="shared" si="1835"/>
        <v>0</v>
      </c>
      <c r="L11615">
        <f t="shared" si="1829"/>
        <v>7612</v>
      </c>
      <c r="M11615">
        <f t="shared" si="1836"/>
        <v>1.903E-3</v>
      </c>
      <c r="N11615">
        <f t="shared" si="1823"/>
        <v>0</v>
      </c>
      <c r="O11615">
        <f t="shared" si="1824"/>
        <v>0</v>
      </c>
      <c r="P11615">
        <f t="shared" si="1825"/>
        <v>0</v>
      </c>
      <c r="Q11615">
        <f t="shared" si="1830"/>
        <v>0.5703125</v>
      </c>
      <c r="R11615">
        <f>Random!A11613</f>
        <v>0.28382800289021493</v>
      </c>
      <c r="T11615">
        <f t="shared" ca="1" si="1831"/>
        <v>-3.8768133989786749E-2</v>
      </c>
      <c r="U11615">
        <f t="shared" ca="1" si="1832"/>
        <v>0</v>
      </c>
      <c r="V11615">
        <f t="shared" ca="1" si="1833"/>
        <v>0</v>
      </c>
    </row>
    <row r="11616" spans="6:22" x14ac:dyDescent="0.25">
      <c r="F11616">
        <f t="shared" si="1827"/>
        <v>11613</v>
      </c>
      <c r="G11616">
        <f t="shared" si="1834"/>
        <v>2.90325E-3</v>
      </c>
      <c r="H11616">
        <f t="shared" si="1828"/>
        <v>0</v>
      </c>
      <c r="I11616">
        <f t="shared" si="1826"/>
        <v>0</v>
      </c>
      <c r="J11616">
        <f t="shared" si="1835"/>
        <v>0</v>
      </c>
      <c r="L11616">
        <f t="shared" si="1829"/>
        <v>7613</v>
      </c>
      <c r="M11616">
        <f t="shared" si="1836"/>
        <v>1.90325E-3</v>
      </c>
      <c r="N11616">
        <f t="shared" si="1823"/>
        <v>0</v>
      </c>
      <c r="O11616">
        <f t="shared" si="1824"/>
        <v>0</v>
      </c>
      <c r="P11616">
        <f t="shared" si="1825"/>
        <v>0</v>
      </c>
      <c r="Q11616">
        <f t="shared" si="1830"/>
        <v>-0.203125</v>
      </c>
      <c r="R11616">
        <f>Random!A11614</f>
        <v>-0.1028875514660581</v>
      </c>
      <c r="T11616">
        <f t="shared" ca="1" si="1831"/>
        <v>-2.301282629955111E-2</v>
      </c>
      <c r="U11616">
        <f t="shared" ca="1" si="1832"/>
        <v>0</v>
      </c>
      <c r="V11616">
        <f t="shared" ca="1" si="1833"/>
        <v>0</v>
      </c>
    </row>
    <row r="11617" spans="6:22" x14ac:dyDescent="0.25">
      <c r="F11617">
        <f t="shared" si="1827"/>
        <v>11614</v>
      </c>
      <c r="G11617">
        <f t="shared" si="1834"/>
        <v>2.9034999999999998E-3</v>
      </c>
      <c r="H11617">
        <f t="shared" si="1828"/>
        <v>0</v>
      </c>
      <c r="I11617">
        <f t="shared" si="1826"/>
        <v>0</v>
      </c>
      <c r="J11617">
        <f t="shared" si="1835"/>
        <v>0</v>
      </c>
      <c r="L11617">
        <f t="shared" si="1829"/>
        <v>7614</v>
      </c>
      <c r="M11617">
        <f t="shared" si="1836"/>
        <v>1.9035E-3</v>
      </c>
      <c r="N11617">
        <f t="shared" si="1823"/>
        <v>0</v>
      </c>
      <c r="O11617">
        <f t="shared" si="1824"/>
        <v>0</v>
      </c>
      <c r="P11617">
        <f t="shared" si="1825"/>
        <v>0</v>
      </c>
      <c r="Q11617">
        <f t="shared" si="1830"/>
        <v>0.84375</v>
      </c>
      <c r="R11617">
        <f>Random!A11615</f>
        <v>0.42225223881567076</v>
      </c>
      <c r="T11617">
        <f t="shared" ca="1" si="1831"/>
        <v>9.7278936024519495E-4</v>
      </c>
      <c r="U11617">
        <f t="shared" ca="1" si="1832"/>
        <v>0</v>
      </c>
      <c r="V11617">
        <f t="shared" ca="1" si="1833"/>
        <v>0</v>
      </c>
    </row>
    <row r="11618" spans="6:22" x14ac:dyDescent="0.25">
      <c r="F11618">
        <f t="shared" si="1827"/>
        <v>11615</v>
      </c>
      <c r="G11618">
        <f t="shared" si="1834"/>
        <v>2.9037500000000001E-3</v>
      </c>
      <c r="H11618">
        <f t="shared" si="1828"/>
        <v>0</v>
      </c>
      <c r="I11618">
        <f t="shared" si="1826"/>
        <v>0</v>
      </c>
      <c r="J11618">
        <f t="shared" si="1835"/>
        <v>0</v>
      </c>
      <c r="L11618">
        <f t="shared" si="1829"/>
        <v>7615</v>
      </c>
      <c r="M11618">
        <f t="shared" si="1836"/>
        <v>1.9037500000000001E-3</v>
      </c>
      <c r="N11618">
        <f t="shared" si="1823"/>
        <v>0</v>
      </c>
      <c r="O11618">
        <f t="shared" si="1824"/>
        <v>0</v>
      </c>
      <c r="P11618">
        <f t="shared" si="1825"/>
        <v>0</v>
      </c>
      <c r="Q11618">
        <f t="shared" si="1830"/>
        <v>-0.21875</v>
      </c>
      <c r="R11618">
        <f>Random!A11616</f>
        <v>-0.1106800266485144</v>
      </c>
      <c r="T11618">
        <f t="shared" ca="1" si="1831"/>
        <v>2.492738096740563E-2</v>
      </c>
      <c r="U11618">
        <f t="shared" ca="1" si="1832"/>
        <v>0</v>
      </c>
      <c r="V11618">
        <f t="shared" ca="1" si="1833"/>
        <v>0</v>
      </c>
    </row>
    <row r="11619" spans="6:22" x14ac:dyDescent="0.25">
      <c r="F11619">
        <f t="shared" si="1827"/>
        <v>11616</v>
      </c>
      <c r="G11619">
        <f t="shared" si="1834"/>
        <v>2.9039999999999999E-3</v>
      </c>
      <c r="H11619">
        <f t="shared" si="1828"/>
        <v>0</v>
      </c>
      <c r="I11619">
        <f t="shared" si="1826"/>
        <v>0</v>
      </c>
      <c r="J11619">
        <f t="shared" si="1835"/>
        <v>0</v>
      </c>
      <c r="L11619">
        <f t="shared" si="1829"/>
        <v>7616</v>
      </c>
      <c r="M11619">
        <f t="shared" si="1836"/>
        <v>1.9040000000000001E-3</v>
      </c>
      <c r="N11619">
        <f t="shared" si="1823"/>
        <v>0</v>
      </c>
      <c r="O11619">
        <f t="shared" si="1824"/>
        <v>0</v>
      </c>
      <c r="P11619">
        <f t="shared" si="1825"/>
        <v>0</v>
      </c>
      <c r="Q11619">
        <f t="shared" si="1830"/>
        <v>-0.5390625</v>
      </c>
      <c r="R11619">
        <f>Random!A11617</f>
        <v>-0.26808082985255921</v>
      </c>
      <c r="T11619">
        <f t="shared" ca="1" si="1831"/>
        <v>4.0088744016266081E-2</v>
      </c>
      <c r="U11619">
        <f t="shared" ca="1" si="1832"/>
        <v>0</v>
      </c>
      <c r="V11619">
        <f t="shared" ca="1" si="1833"/>
        <v>0</v>
      </c>
    </row>
    <row r="11620" spans="6:22" x14ac:dyDescent="0.25">
      <c r="F11620">
        <f t="shared" si="1827"/>
        <v>11617</v>
      </c>
      <c r="G11620">
        <f t="shared" si="1834"/>
        <v>2.9042500000000001E-3</v>
      </c>
      <c r="H11620">
        <f t="shared" si="1828"/>
        <v>0</v>
      </c>
      <c r="I11620">
        <f t="shared" si="1826"/>
        <v>0</v>
      </c>
      <c r="J11620">
        <f t="shared" si="1835"/>
        <v>0</v>
      </c>
      <c r="L11620">
        <f t="shared" si="1829"/>
        <v>7617</v>
      </c>
      <c r="M11620">
        <f t="shared" si="1836"/>
        <v>1.9042499999999999E-3</v>
      </c>
      <c r="N11620">
        <f t="shared" si="1823"/>
        <v>0</v>
      </c>
      <c r="O11620">
        <f t="shared" si="1824"/>
        <v>0</v>
      </c>
      <c r="P11620">
        <f t="shared" si="1825"/>
        <v>0</v>
      </c>
      <c r="Q11620">
        <f t="shared" si="1830"/>
        <v>-0.59375</v>
      </c>
      <c r="R11620">
        <f>Random!A11618</f>
        <v>-0.29667483791689619</v>
      </c>
      <c r="T11620">
        <f t="shared" ca="1" si="1831"/>
        <v>4.3672181124401771E-2</v>
      </c>
      <c r="U11620">
        <f t="shared" ca="1" si="1832"/>
        <v>0</v>
      </c>
      <c r="V11620">
        <f t="shared" ca="1" si="1833"/>
        <v>0</v>
      </c>
    </row>
    <row r="11621" spans="6:22" x14ac:dyDescent="0.25">
      <c r="F11621">
        <f t="shared" si="1827"/>
        <v>11618</v>
      </c>
      <c r="G11621">
        <f t="shared" si="1834"/>
        <v>2.9045E-3</v>
      </c>
      <c r="H11621">
        <f t="shared" si="1828"/>
        <v>0</v>
      </c>
      <c r="I11621">
        <f t="shared" si="1826"/>
        <v>0</v>
      </c>
      <c r="J11621">
        <f t="shared" si="1835"/>
        <v>0</v>
      </c>
      <c r="L11621">
        <f t="shared" si="1829"/>
        <v>7618</v>
      </c>
      <c r="M11621">
        <f t="shared" si="1836"/>
        <v>1.9044999999999999E-3</v>
      </c>
      <c r="N11621">
        <f t="shared" si="1823"/>
        <v>0</v>
      </c>
      <c r="O11621">
        <f t="shared" si="1824"/>
        <v>0</v>
      </c>
      <c r="P11621">
        <f t="shared" si="1825"/>
        <v>0</v>
      </c>
      <c r="Q11621">
        <f t="shared" si="1830"/>
        <v>-0.7109375</v>
      </c>
      <c r="R11621">
        <f>Random!A11619</f>
        <v>-0.35401173089295301</v>
      </c>
      <c r="T11621">
        <f t="shared" ca="1" si="1831"/>
        <v>3.2198468658342416E-2</v>
      </c>
      <c r="U11621">
        <f t="shared" ca="1" si="1832"/>
        <v>0</v>
      </c>
      <c r="V11621">
        <f t="shared" ca="1" si="1833"/>
        <v>0</v>
      </c>
    </row>
    <row r="11622" spans="6:22" x14ac:dyDescent="0.25">
      <c r="F11622">
        <f t="shared" si="1827"/>
        <v>11619</v>
      </c>
      <c r="G11622">
        <f t="shared" si="1834"/>
        <v>2.9047500000000002E-3</v>
      </c>
      <c r="H11622">
        <f t="shared" si="1828"/>
        <v>0</v>
      </c>
      <c r="I11622">
        <f t="shared" si="1826"/>
        <v>0</v>
      </c>
      <c r="J11622">
        <f t="shared" si="1835"/>
        <v>0</v>
      </c>
      <c r="L11622">
        <f t="shared" si="1829"/>
        <v>7619</v>
      </c>
      <c r="M11622">
        <f t="shared" si="1836"/>
        <v>1.90475E-3</v>
      </c>
      <c r="N11622">
        <f t="shared" si="1823"/>
        <v>0</v>
      </c>
      <c r="O11622">
        <f t="shared" si="1824"/>
        <v>0</v>
      </c>
      <c r="P11622">
        <f t="shared" si="1825"/>
        <v>0</v>
      </c>
      <c r="Q11622">
        <f t="shared" si="1830"/>
        <v>-3.125E-2</v>
      </c>
      <c r="R11622">
        <f>Random!A11620</f>
        <v>-1.7340043017824214E-2</v>
      </c>
      <c r="T11622">
        <f t="shared" ca="1" si="1831"/>
        <v>1.1895213683282689E-2</v>
      </c>
      <c r="U11622">
        <f t="shared" ca="1" si="1832"/>
        <v>0</v>
      </c>
      <c r="V11622">
        <f t="shared" ca="1" si="1833"/>
        <v>0</v>
      </c>
    </row>
    <row r="11623" spans="6:22" x14ac:dyDescent="0.25">
      <c r="F11623">
        <f t="shared" si="1827"/>
        <v>11620</v>
      </c>
      <c r="G11623">
        <f t="shared" si="1834"/>
        <v>2.905E-3</v>
      </c>
      <c r="H11623">
        <f t="shared" si="1828"/>
        <v>0</v>
      </c>
      <c r="I11623">
        <f t="shared" si="1826"/>
        <v>0</v>
      </c>
      <c r="J11623">
        <f t="shared" si="1835"/>
        <v>0</v>
      </c>
      <c r="L11623">
        <f t="shared" si="1829"/>
        <v>7620</v>
      </c>
      <c r="M11623">
        <f t="shared" si="1836"/>
        <v>1.905E-3</v>
      </c>
      <c r="N11623">
        <f t="shared" si="1823"/>
        <v>0</v>
      </c>
      <c r="O11623">
        <f t="shared" si="1824"/>
        <v>0</v>
      </c>
      <c r="P11623">
        <f t="shared" si="1825"/>
        <v>0</v>
      </c>
      <c r="Q11623">
        <f t="shared" si="1830"/>
        <v>-0.7734375</v>
      </c>
      <c r="R11623">
        <f>Random!A11621</f>
        <v>-0.38519608728226673</v>
      </c>
      <c r="T11623">
        <f t="shared" ca="1" si="1831"/>
        <v>-1.1493302247113308E-2</v>
      </c>
      <c r="U11623">
        <f t="shared" ca="1" si="1832"/>
        <v>0</v>
      </c>
      <c r="V11623">
        <f t="shared" ca="1" si="1833"/>
        <v>0</v>
      </c>
    </row>
    <row r="11624" spans="6:22" x14ac:dyDescent="0.25">
      <c r="F11624">
        <f t="shared" si="1827"/>
        <v>11621</v>
      </c>
      <c r="G11624">
        <f t="shared" si="1834"/>
        <v>2.9052499999999998E-3</v>
      </c>
      <c r="H11624">
        <f t="shared" si="1828"/>
        <v>0</v>
      </c>
      <c r="I11624">
        <f t="shared" si="1826"/>
        <v>0</v>
      </c>
      <c r="J11624">
        <f t="shared" si="1835"/>
        <v>0</v>
      </c>
      <c r="L11624">
        <f t="shared" si="1829"/>
        <v>7621</v>
      </c>
      <c r="M11624">
        <f t="shared" si="1836"/>
        <v>1.90525E-3</v>
      </c>
      <c r="N11624">
        <f t="shared" si="1823"/>
        <v>0</v>
      </c>
      <c r="O11624">
        <f t="shared" si="1824"/>
        <v>0</v>
      </c>
      <c r="P11624">
        <f t="shared" si="1825"/>
        <v>0</v>
      </c>
      <c r="Q11624">
        <f t="shared" si="1830"/>
        <v>-0.2578125</v>
      </c>
      <c r="R11624">
        <f>Random!A11622</f>
        <v>-0.12988970263523225</v>
      </c>
      <c r="T11624">
        <f t="shared" ca="1" si="1831"/>
        <v>-3.0321189313598815E-2</v>
      </c>
      <c r="U11624">
        <f t="shared" ca="1" si="1832"/>
        <v>0</v>
      </c>
      <c r="V11624">
        <f t="shared" ca="1" si="1833"/>
        <v>0</v>
      </c>
    </row>
    <row r="11625" spans="6:22" x14ac:dyDescent="0.25">
      <c r="F11625">
        <f t="shared" si="1827"/>
        <v>11622</v>
      </c>
      <c r="G11625">
        <f t="shared" si="1834"/>
        <v>2.9055000000000001E-3</v>
      </c>
      <c r="H11625">
        <f t="shared" si="1828"/>
        <v>0</v>
      </c>
      <c r="I11625">
        <f t="shared" si="1826"/>
        <v>0</v>
      </c>
      <c r="J11625">
        <f t="shared" si="1835"/>
        <v>0</v>
      </c>
      <c r="L11625">
        <f t="shared" si="1829"/>
        <v>7622</v>
      </c>
      <c r="M11625">
        <f t="shared" si="1836"/>
        <v>1.9055000000000001E-3</v>
      </c>
      <c r="N11625">
        <f t="shared" si="1823"/>
        <v>0</v>
      </c>
      <c r="O11625">
        <f t="shared" si="1824"/>
        <v>0</v>
      </c>
      <c r="P11625">
        <f t="shared" si="1825"/>
        <v>0</v>
      </c>
      <c r="Q11625">
        <f t="shared" si="1830"/>
        <v>0.7265625</v>
      </c>
      <c r="R11625">
        <f>Random!A11623</f>
        <v>0.3625624821465725</v>
      </c>
      <c r="T11625">
        <f t="shared" ca="1" si="1831"/>
        <v>-3.7436533843613964E-2</v>
      </c>
      <c r="U11625">
        <f t="shared" ca="1" si="1832"/>
        <v>0</v>
      </c>
      <c r="V11625">
        <f t="shared" ca="1" si="1833"/>
        <v>0</v>
      </c>
    </row>
    <row r="11626" spans="6:22" x14ac:dyDescent="0.25">
      <c r="F11626">
        <f t="shared" si="1827"/>
        <v>11623</v>
      </c>
      <c r="G11626">
        <f t="shared" si="1834"/>
        <v>2.9057499999999999E-3</v>
      </c>
      <c r="H11626">
        <f t="shared" si="1828"/>
        <v>0</v>
      </c>
      <c r="I11626">
        <f t="shared" si="1826"/>
        <v>0</v>
      </c>
      <c r="J11626">
        <f t="shared" si="1835"/>
        <v>0</v>
      </c>
      <c r="L11626">
        <f t="shared" si="1829"/>
        <v>7623</v>
      </c>
      <c r="M11626">
        <f t="shared" si="1836"/>
        <v>1.9057499999999999E-3</v>
      </c>
      <c r="N11626">
        <f t="shared" si="1823"/>
        <v>0</v>
      </c>
      <c r="O11626">
        <f t="shared" si="1824"/>
        <v>0</v>
      </c>
      <c r="P11626">
        <f t="shared" si="1825"/>
        <v>0</v>
      </c>
      <c r="Q11626">
        <f t="shared" si="1830"/>
        <v>-0.9609375</v>
      </c>
      <c r="R11626">
        <f>Random!A11624</f>
        <v>-0.47907527806645456</v>
      </c>
      <c r="T11626">
        <f t="shared" ca="1" si="1831"/>
        <v>-3.1816656227795115E-2</v>
      </c>
      <c r="U11626">
        <f t="shared" ca="1" si="1832"/>
        <v>0</v>
      </c>
      <c r="V11626">
        <f t="shared" ca="1" si="1833"/>
        <v>0</v>
      </c>
    </row>
    <row r="11627" spans="6:22" x14ac:dyDescent="0.25">
      <c r="F11627">
        <f t="shared" si="1827"/>
        <v>11624</v>
      </c>
      <c r="G11627">
        <f t="shared" si="1834"/>
        <v>2.9060000000000002E-3</v>
      </c>
      <c r="H11627">
        <f t="shared" si="1828"/>
        <v>0</v>
      </c>
      <c r="I11627">
        <f t="shared" si="1826"/>
        <v>0</v>
      </c>
      <c r="J11627">
        <f t="shared" si="1835"/>
        <v>0</v>
      </c>
      <c r="L11627">
        <f t="shared" si="1829"/>
        <v>7624</v>
      </c>
      <c r="M11627">
        <f t="shared" si="1836"/>
        <v>1.9059999999999999E-3</v>
      </c>
      <c r="N11627">
        <f t="shared" si="1823"/>
        <v>0</v>
      </c>
      <c r="O11627">
        <f t="shared" si="1824"/>
        <v>0</v>
      </c>
      <c r="P11627">
        <f t="shared" si="1825"/>
        <v>0</v>
      </c>
      <c r="Q11627">
        <f t="shared" si="1830"/>
        <v>-0.3671875</v>
      </c>
      <c r="R11627">
        <f>Random!A11625</f>
        <v>-0.18300525235552667</v>
      </c>
      <c r="T11627">
        <f t="shared" ca="1" si="1831"/>
        <v>-1.1051948736382761E-2</v>
      </c>
      <c r="U11627">
        <f t="shared" ca="1" si="1832"/>
        <v>0</v>
      </c>
      <c r="V11627">
        <f t="shared" ca="1" si="1833"/>
        <v>0</v>
      </c>
    </row>
    <row r="11628" spans="6:22" x14ac:dyDescent="0.25">
      <c r="F11628">
        <f t="shared" si="1827"/>
        <v>11625</v>
      </c>
      <c r="G11628">
        <f t="shared" si="1834"/>
        <v>2.90625E-3</v>
      </c>
      <c r="H11628">
        <f t="shared" si="1828"/>
        <v>0</v>
      </c>
      <c r="I11628">
        <f t="shared" si="1826"/>
        <v>0</v>
      </c>
      <c r="J11628">
        <f t="shared" si="1835"/>
        <v>0</v>
      </c>
      <c r="L11628">
        <f t="shared" si="1829"/>
        <v>7625</v>
      </c>
      <c r="M11628">
        <f t="shared" si="1836"/>
        <v>1.90625E-3</v>
      </c>
      <c r="N11628">
        <f t="shared" si="1823"/>
        <v>0</v>
      </c>
      <c r="O11628">
        <f t="shared" si="1824"/>
        <v>0</v>
      </c>
      <c r="P11628">
        <f t="shared" si="1825"/>
        <v>0</v>
      </c>
      <c r="Q11628">
        <f t="shared" si="1830"/>
        <v>0.734375</v>
      </c>
      <c r="R11628">
        <f>Random!A11626</f>
        <v>0.3664354814720977</v>
      </c>
      <c r="T11628">
        <f t="shared" ca="1" si="1831"/>
        <v>1.4461730795668083E-2</v>
      </c>
      <c r="U11628">
        <f t="shared" ca="1" si="1832"/>
        <v>0</v>
      </c>
      <c r="V11628">
        <f t="shared" ca="1" si="1833"/>
        <v>0</v>
      </c>
    </row>
    <row r="11629" spans="6:22" x14ac:dyDescent="0.25">
      <c r="F11629">
        <f t="shared" si="1827"/>
        <v>11626</v>
      </c>
      <c r="G11629">
        <f t="shared" si="1834"/>
        <v>2.9064999999999998E-3</v>
      </c>
      <c r="H11629">
        <f t="shared" si="1828"/>
        <v>0</v>
      </c>
      <c r="I11629">
        <f t="shared" si="1826"/>
        <v>0</v>
      </c>
      <c r="J11629">
        <f t="shared" si="1835"/>
        <v>0</v>
      </c>
      <c r="L11629">
        <f t="shared" si="1829"/>
        <v>7626</v>
      </c>
      <c r="M11629">
        <f t="shared" si="1836"/>
        <v>1.9065E-3</v>
      </c>
      <c r="N11629">
        <f t="shared" si="1823"/>
        <v>0</v>
      </c>
      <c r="O11629">
        <f t="shared" si="1824"/>
        <v>0</v>
      </c>
      <c r="P11629">
        <f t="shared" si="1825"/>
        <v>0</v>
      </c>
      <c r="Q11629">
        <f t="shared" si="1830"/>
        <v>0.828125</v>
      </c>
      <c r="R11629">
        <f>Random!A11627</f>
        <v>0.41422247945545232</v>
      </c>
      <c r="T11629">
        <f t="shared" ca="1" si="1831"/>
        <v>3.3028895282091471E-2</v>
      </c>
      <c r="U11629">
        <f t="shared" ca="1" si="1832"/>
        <v>0</v>
      </c>
      <c r="V11629">
        <f t="shared" ca="1" si="1833"/>
        <v>0</v>
      </c>
    </row>
    <row r="11630" spans="6:22" x14ac:dyDescent="0.25">
      <c r="F11630">
        <f t="shared" si="1827"/>
        <v>11627</v>
      </c>
      <c r="G11630">
        <f t="shared" si="1834"/>
        <v>2.90675E-3</v>
      </c>
      <c r="H11630">
        <f t="shared" si="1828"/>
        <v>0</v>
      </c>
      <c r="I11630">
        <f t="shared" si="1826"/>
        <v>0</v>
      </c>
      <c r="J11630">
        <f t="shared" si="1835"/>
        <v>0</v>
      </c>
      <c r="L11630">
        <f t="shared" si="1829"/>
        <v>7627</v>
      </c>
      <c r="M11630">
        <f t="shared" si="1836"/>
        <v>1.90675E-3</v>
      </c>
      <c r="N11630">
        <f t="shared" si="1823"/>
        <v>0</v>
      </c>
      <c r="O11630">
        <f t="shared" si="1824"/>
        <v>0</v>
      </c>
      <c r="P11630">
        <f t="shared" si="1825"/>
        <v>0</v>
      </c>
      <c r="Q11630">
        <f t="shared" si="1830"/>
        <v>0.8203125</v>
      </c>
      <c r="R11630">
        <f>Random!A11628</f>
        <v>0.4111364243400899</v>
      </c>
      <c r="T11630">
        <f t="shared" ca="1" si="1831"/>
        <v>3.9778117086223461E-2</v>
      </c>
      <c r="U11630">
        <f t="shared" ca="1" si="1832"/>
        <v>0</v>
      </c>
      <c r="V11630">
        <f t="shared" ca="1" si="1833"/>
        <v>0</v>
      </c>
    </row>
    <row r="11631" spans="6:22" x14ac:dyDescent="0.25">
      <c r="F11631">
        <f t="shared" si="1827"/>
        <v>11628</v>
      </c>
      <c r="G11631">
        <f t="shared" si="1834"/>
        <v>2.9069999999999999E-3</v>
      </c>
      <c r="H11631">
        <f t="shared" si="1828"/>
        <v>0</v>
      </c>
      <c r="I11631">
        <f t="shared" si="1826"/>
        <v>0</v>
      </c>
      <c r="J11631">
        <f t="shared" si="1835"/>
        <v>0</v>
      </c>
      <c r="L11631">
        <f t="shared" si="1829"/>
        <v>7628</v>
      </c>
      <c r="M11631">
        <f t="shared" si="1836"/>
        <v>1.9070000000000001E-3</v>
      </c>
      <c r="N11631">
        <f t="shared" si="1823"/>
        <v>0</v>
      </c>
      <c r="O11631">
        <f t="shared" si="1824"/>
        <v>0</v>
      </c>
      <c r="P11631">
        <f t="shared" si="1825"/>
        <v>0</v>
      </c>
      <c r="Q11631">
        <f t="shared" si="1830"/>
        <v>0.328125</v>
      </c>
      <c r="R11631">
        <f>Random!A11629</f>
        <v>0.16508792675676143</v>
      </c>
      <c r="T11631">
        <f t="shared" ca="1" si="1831"/>
        <v>2.9306464662702935E-2</v>
      </c>
      <c r="U11631">
        <f t="shared" ca="1" si="1832"/>
        <v>0</v>
      </c>
      <c r="V11631">
        <f t="shared" ca="1" si="1833"/>
        <v>0</v>
      </c>
    </row>
    <row r="11632" spans="6:22" x14ac:dyDescent="0.25">
      <c r="F11632">
        <f t="shared" si="1827"/>
        <v>11629</v>
      </c>
      <c r="G11632">
        <f t="shared" si="1834"/>
        <v>2.9072500000000001E-3</v>
      </c>
      <c r="H11632">
        <f t="shared" si="1828"/>
        <v>0</v>
      </c>
      <c r="I11632">
        <f t="shared" si="1826"/>
        <v>0</v>
      </c>
      <c r="J11632">
        <f t="shared" si="1835"/>
        <v>0</v>
      </c>
      <c r="L11632">
        <f t="shared" si="1829"/>
        <v>7629</v>
      </c>
      <c r="M11632">
        <f t="shared" si="1836"/>
        <v>1.9072500000000001E-3</v>
      </c>
      <c r="N11632">
        <f t="shared" si="1823"/>
        <v>0</v>
      </c>
      <c r="O11632">
        <f t="shared" si="1824"/>
        <v>0</v>
      </c>
      <c r="P11632">
        <f t="shared" si="1825"/>
        <v>0</v>
      </c>
      <c r="Q11632">
        <f t="shared" si="1830"/>
        <v>-0.640625</v>
      </c>
      <c r="R11632">
        <f>Random!A11630</f>
        <v>-0.32159523026725378</v>
      </c>
      <c r="T11632">
        <f t="shared" ca="1" si="1831"/>
        <v>8.5089913532517512E-3</v>
      </c>
      <c r="U11632">
        <f t="shared" ca="1" si="1832"/>
        <v>0</v>
      </c>
      <c r="V11632">
        <f t="shared" ca="1" si="1833"/>
        <v>0</v>
      </c>
    </row>
    <row r="11633" spans="6:22" x14ac:dyDescent="0.25">
      <c r="F11633">
        <f t="shared" si="1827"/>
        <v>11630</v>
      </c>
      <c r="G11633">
        <f t="shared" si="1834"/>
        <v>2.9074999999999999E-3</v>
      </c>
      <c r="H11633">
        <f t="shared" si="1828"/>
        <v>0</v>
      </c>
      <c r="I11633">
        <f t="shared" si="1826"/>
        <v>0</v>
      </c>
      <c r="J11633">
        <f t="shared" si="1835"/>
        <v>0</v>
      </c>
      <c r="L11633">
        <f t="shared" si="1829"/>
        <v>7630</v>
      </c>
      <c r="M11633">
        <f t="shared" si="1836"/>
        <v>1.9074999999999999E-3</v>
      </c>
      <c r="N11633">
        <f t="shared" si="1823"/>
        <v>0</v>
      </c>
      <c r="O11633">
        <f t="shared" si="1824"/>
        <v>0</v>
      </c>
      <c r="P11633">
        <f t="shared" si="1825"/>
        <v>0</v>
      </c>
      <c r="Q11633">
        <f t="shared" si="1830"/>
        <v>-0.6640625</v>
      </c>
      <c r="R11633">
        <f>Random!A11631</f>
        <v>-0.33026548598680172</v>
      </c>
      <c r="T11633">
        <f t="shared" ca="1" si="1831"/>
        <v>-1.5380854823960016E-2</v>
      </c>
      <c r="U11633">
        <f t="shared" ca="1" si="1832"/>
        <v>0</v>
      </c>
      <c r="V11633">
        <f t="shared" ca="1" si="1833"/>
        <v>0</v>
      </c>
    </row>
    <row r="11634" spans="6:22" x14ac:dyDescent="0.25">
      <c r="F11634">
        <f t="shared" si="1827"/>
        <v>11631</v>
      </c>
      <c r="G11634">
        <f t="shared" si="1834"/>
        <v>2.9077500000000002E-3</v>
      </c>
      <c r="H11634">
        <f t="shared" si="1828"/>
        <v>0</v>
      </c>
      <c r="I11634">
        <f t="shared" si="1826"/>
        <v>0</v>
      </c>
      <c r="J11634">
        <f t="shared" si="1835"/>
        <v>0</v>
      </c>
      <c r="L11634">
        <f t="shared" si="1829"/>
        <v>7631</v>
      </c>
      <c r="M11634">
        <f t="shared" si="1836"/>
        <v>1.9077499999999999E-3</v>
      </c>
      <c r="N11634">
        <f t="shared" si="1823"/>
        <v>0</v>
      </c>
      <c r="O11634">
        <f t="shared" si="1824"/>
        <v>0</v>
      </c>
      <c r="P11634">
        <f t="shared" si="1825"/>
        <v>0</v>
      </c>
      <c r="Q11634">
        <f t="shared" si="1830"/>
        <v>0.2265625</v>
      </c>
      <c r="R11634">
        <f>Random!A11632</f>
        <v>0.11247962732861394</v>
      </c>
      <c r="T11634">
        <f t="shared" ca="1" si="1831"/>
        <v>-3.4555905333449384E-2</v>
      </c>
      <c r="U11634">
        <f t="shared" ca="1" si="1832"/>
        <v>0</v>
      </c>
      <c r="V11634">
        <f t="shared" ca="1" si="1833"/>
        <v>0</v>
      </c>
    </row>
    <row r="11635" spans="6:22" x14ac:dyDescent="0.25">
      <c r="F11635">
        <f t="shared" si="1827"/>
        <v>11632</v>
      </c>
      <c r="G11635">
        <f t="shared" si="1834"/>
        <v>2.908E-3</v>
      </c>
      <c r="H11635">
        <f t="shared" si="1828"/>
        <v>0</v>
      </c>
      <c r="I11635">
        <f t="shared" si="1826"/>
        <v>0</v>
      </c>
      <c r="J11635">
        <f t="shared" si="1835"/>
        <v>0</v>
      </c>
      <c r="L11635">
        <f t="shared" si="1829"/>
        <v>7632</v>
      </c>
      <c r="M11635">
        <f t="shared" si="1836"/>
        <v>1.908E-3</v>
      </c>
      <c r="N11635">
        <f t="shared" si="1823"/>
        <v>0</v>
      </c>
      <c r="O11635">
        <f t="shared" si="1824"/>
        <v>0</v>
      </c>
      <c r="P11635">
        <f t="shared" si="1825"/>
        <v>0</v>
      </c>
      <c r="Q11635">
        <f t="shared" si="1830"/>
        <v>0.8203125</v>
      </c>
      <c r="R11635">
        <f>Random!A11633</f>
        <v>0.40856709582536299</v>
      </c>
      <c r="T11635">
        <f t="shared" ca="1" si="1831"/>
        <v>-4.1284244229815206E-2</v>
      </c>
      <c r="U11635">
        <f t="shared" ca="1" si="1832"/>
        <v>0</v>
      </c>
      <c r="V11635">
        <f t="shared" ca="1" si="1833"/>
        <v>0</v>
      </c>
    </row>
    <row r="11636" spans="6:22" x14ac:dyDescent="0.25">
      <c r="F11636">
        <f t="shared" si="1827"/>
        <v>11633</v>
      </c>
      <c r="G11636">
        <f t="shared" si="1834"/>
        <v>2.9082499999999998E-3</v>
      </c>
      <c r="H11636">
        <f t="shared" si="1828"/>
        <v>0</v>
      </c>
      <c r="I11636">
        <f t="shared" si="1826"/>
        <v>0</v>
      </c>
      <c r="J11636">
        <f t="shared" si="1835"/>
        <v>0</v>
      </c>
      <c r="L11636">
        <f t="shared" si="1829"/>
        <v>7633</v>
      </c>
      <c r="M11636">
        <f t="shared" si="1836"/>
        <v>1.90825E-3</v>
      </c>
      <c r="N11636">
        <f t="shared" si="1823"/>
        <v>0</v>
      </c>
      <c r="O11636">
        <f t="shared" si="1824"/>
        <v>0</v>
      </c>
      <c r="P11636">
        <f t="shared" si="1825"/>
        <v>0</v>
      </c>
      <c r="Q11636">
        <f t="shared" si="1830"/>
        <v>0.859375</v>
      </c>
      <c r="R11636">
        <f>Random!A11634</f>
        <v>0.42982791677520671</v>
      </c>
      <c r="T11636">
        <f t="shared" ca="1" si="1831"/>
        <v>-3.7155967995721698E-2</v>
      </c>
      <c r="U11636">
        <f t="shared" ca="1" si="1832"/>
        <v>0</v>
      </c>
      <c r="V11636">
        <f t="shared" ca="1" si="1833"/>
        <v>0</v>
      </c>
    </row>
    <row r="11637" spans="6:22" x14ac:dyDescent="0.25">
      <c r="F11637">
        <f t="shared" si="1827"/>
        <v>11634</v>
      </c>
      <c r="G11637">
        <f t="shared" si="1834"/>
        <v>2.9085000000000001E-3</v>
      </c>
      <c r="H11637">
        <f t="shared" si="1828"/>
        <v>0</v>
      </c>
      <c r="I11637">
        <f t="shared" si="1826"/>
        <v>0</v>
      </c>
      <c r="J11637">
        <f t="shared" si="1835"/>
        <v>0</v>
      </c>
      <c r="L11637">
        <f t="shared" si="1829"/>
        <v>7634</v>
      </c>
      <c r="M11637">
        <f t="shared" si="1836"/>
        <v>1.9085E-3</v>
      </c>
      <c r="N11637">
        <f t="shared" si="1823"/>
        <v>0</v>
      </c>
      <c r="O11637">
        <f t="shared" si="1824"/>
        <v>0</v>
      </c>
      <c r="P11637">
        <f t="shared" si="1825"/>
        <v>0</v>
      </c>
      <c r="Q11637">
        <f t="shared" si="1830"/>
        <v>0.5234375</v>
      </c>
      <c r="R11637">
        <f>Random!A11635</f>
        <v>0.25990103864630665</v>
      </c>
      <c r="T11637">
        <f t="shared" ca="1" si="1831"/>
        <v>-2.1102200540171225E-2</v>
      </c>
      <c r="U11637">
        <f t="shared" ca="1" si="1832"/>
        <v>0</v>
      </c>
      <c r="V11637">
        <f t="shared" ca="1" si="1833"/>
        <v>0</v>
      </c>
    </row>
    <row r="11638" spans="6:22" x14ac:dyDescent="0.25">
      <c r="F11638">
        <f t="shared" si="1827"/>
        <v>11635</v>
      </c>
      <c r="G11638">
        <f t="shared" si="1834"/>
        <v>2.9087499999999999E-3</v>
      </c>
      <c r="H11638">
        <f t="shared" si="1828"/>
        <v>0</v>
      </c>
      <c r="I11638">
        <f t="shared" si="1826"/>
        <v>0</v>
      </c>
      <c r="J11638">
        <f t="shared" si="1835"/>
        <v>0</v>
      </c>
      <c r="L11638">
        <f t="shared" si="1829"/>
        <v>7635</v>
      </c>
      <c r="M11638">
        <f t="shared" si="1836"/>
        <v>1.9087500000000001E-3</v>
      </c>
      <c r="N11638">
        <f t="shared" si="1823"/>
        <v>0</v>
      </c>
      <c r="O11638">
        <f t="shared" si="1824"/>
        <v>0</v>
      </c>
      <c r="P11638">
        <f t="shared" si="1825"/>
        <v>0</v>
      </c>
      <c r="Q11638">
        <f t="shared" si="1830"/>
        <v>-0.5234375</v>
      </c>
      <c r="R11638">
        <f>Random!A11636</f>
        <v>-0.26337231024063767</v>
      </c>
      <c r="T11638">
        <f t="shared" ca="1" si="1831"/>
        <v>-5.394563310684809E-4</v>
      </c>
      <c r="U11638">
        <f t="shared" ca="1" si="1832"/>
        <v>0</v>
      </c>
      <c r="V11638">
        <f t="shared" ca="1" si="1833"/>
        <v>0</v>
      </c>
    </row>
    <row r="11639" spans="6:22" x14ac:dyDescent="0.25">
      <c r="F11639">
        <f t="shared" si="1827"/>
        <v>11636</v>
      </c>
      <c r="G11639">
        <f t="shared" si="1834"/>
        <v>2.9090000000000001E-3</v>
      </c>
      <c r="H11639">
        <f t="shared" si="1828"/>
        <v>0</v>
      </c>
      <c r="I11639">
        <f t="shared" si="1826"/>
        <v>0</v>
      </c>
      <c r="J11639">
        <f t="shared" si="1835"/>
        <v>0</v>
      </c>
      <c r="L11639">
        <f t="shared" si="1829"/>
        <v>7636</v>
      </c>
      <c r="M11639">
        <f t="shared" si="1836"/>
        <v>1.9090000000000001E-3</v>
      </c>
      <c r="N11639">
        <f t="shared" si="1823"/>
        <v>0</v>
      </c>
      <c r="O11639">
        <f t="shared" si="1824"/>
        <v>0</v>
      </c>
      <c r="P11639">
        <f t="shared" si="1825"/>
        <v>0</v>
      </c>
      <c r="Q11639">
        <f t="shared" si="1830"/>
        <v>-0.5625</v>
      </c>
      <c r="R11639">
        <f>Random!A11637</f>
        <v>-0.282050415693338</v>
      </c>
      <c r="T11639">
        <f t="shared" ca="1" si="1831"/>
        <v>2.053308493230133E-2</v>
      </c>
      <c r="U11639">
        <f t="shared" ca="1" si="1832"/>
        <v>0</v>
      </c>
      <c r="V11639">
        <f t="shared" ca="1" si="1833"/>
        <v>0</v>
      </c>
    </row>
    <row r="11640" spans="6:22" x14ac:dyDescent="0.25">
      <c r="F11640">
        <f t="shared" si="1827"/>
        <v>11637</v>
      </c>
      <c r="G11640">
        <f t="shared" si="1834"/>
        <v>2.9092499999999999E-3</v>
      </c>
      <c r="H11640">
        <f t="shared" si="1828"/>
        <v>0</v>
      </c>
      <c r="I11640">
        <f t="shared" si="1826"/>
        <v>0</v>
      </c>
      <c r="J11640">
        <f t="shared" si="1835"/>
        <v>0</v>
      </c>
      <c r="L11640">
        <f t="shared" si="1829"/>
        <v>7637</v>
      </c>
      <c r="M11640">
        <f t="shared" si="1836"/>
        <v>1.9092499999999999E-3</v>
      </c>
      <c r="N11640">
        <f t="shared" si="1823"/>
        <v>0</v>
      </c>
      <c r="O11640">
        <f t="shared" si="1824"/>
        <v>0</v>
      </c>
      <c r="P11640">
        <f t="shared" si="1825"/>
        <v>0</v>
      </c>
      <c r="Q11640">
        <f t="shared" si="1830"/>
        <v>-8.59375E-2</v>
      </c>
      <c r="R11640">
        <f>Random!A11638</f>
        <v>-4.3262489407388527E-2</v>
      </c>
      <c r="T11640">
        <f t="shared" ca="1" si="1831"/>
        <v>3.4857395283538886E-2</v>
      </c>
      <c r="U11640">
        <f t="shared" ca="1" si="1832"/>
        <v>0</v>
      </c>
      <c r="V11640">
        <f t="shared" ca="1" si="1833"/>
        <v>0</v>
      </c>
    </row>
    <row r="11641" spans="6:22" x14ac:dyDescent="0.25">
      <c r="F11641">
        <f t="shared" si="1827"/>
        <v>11638</v>
      </c>
      <c r="G11641">
        <f t="shared" si="1834"/>
        <v>2.9095000000000002E-3</v>
      </c>
      <c r="H11641">
        <f t="shared" si="1828"/>
        <v>0</v>
      </c>
      <c r="I11641">
        <f t="shared" si="1826"/>
        <v>0</v>
      </c>
      <c r="J11641">
        <f t="shared" si="1835"/>
        <v>0</v>
      </c>
      <c r="L11641">
        <f t="shared" si="1829"/>
        <v>7638</v>
      </c>
      <c r="M11641">
        <f t="shared" si="1836"/>
        <v>1.9095E-3</v>
      </c>
      <c r="N11641">
        <f t="shared" si="1823"/>
        <v>0</v>
      </c>
      <c r="O11641">
        <f t="shared" si="1824"/>
        <v>0</v>
      </c>
      <c r="P11641">
        <f t="shared" si="1825"/>
        <v>0</v>
      </c>
      <c r="Q11641">
        <f t="shared" si="1830"/>
        <v>0.890625</v>
      </c>
      <c r="R11641">
        <f>Random!A11639</f>
        <v>0.44593198390633237</v>
      </c>
      <c r="T11641">
        <f t="shared" ca="1" si="1831"/>
        <v>3.6920250983121995E-2</v>
      </c>
      <c r="U11641">
        <f t="shared" ca="1" si="1832"/>
        <v>0</v>
      </c>
      <c r="V11641">
        <f t="shared" ca="1" si="1833"/>
        <v>0</v>
      </c>
    </row>
    <row r="11642" spans="6:22" x14ac:dyDescent="0.25">
      <c r="F11642">
        <f t="shared" si="1827"/>
        <v>11639</v>
      </c>
      <c r="G11642">
        <f t="shared" si="1834"/>
        <v>2.90975E-3</v>
      </c>
      <c r="H11642">
        <f t="shared" si="1828"/>
        <v>0</v>
      </c>
      <c r="I11642">
        <f t="shared" si="1826"/>
        <v>0</v>
      </c>
      <c r="J11642">
        <f t="shared" si="1835"/>
        <v>0</v>
      </c>
      <c r="L11642">
        <f t="shared" si="1829"/>
        <v>7639</v>
      </c>
      <c r="M11642">
        <f t="shared" si="1836"/>
        <v>1.90975E-3</v>
      </c>
      <c r="N11642">
        <f t="shared" si="1823"/>
        <v>0</v>
      </c>
      <c r="O11642">
        <f t="shared" si="1824"/>
        <v>0</v>
      </c>
      <c r="P11642">
        <f t="shared" si="1825"/>
        <v>0</v>
      </c>
      <c r="Q11642">
        <f t="shared" si="1830"/>
        <v>0.2109375</v>
      </c>
      <c r="R11642">
        <f>Random!A11640</f>
        <v>0.10733414059565549</v>
      </c>
      <c r="T11642">
        <f t="shared" ca="1" si="1831"/>
        <v>2.2226361254645052E-2</v>
      </c>
      <c r="U11642">
        <f t="shared" ca="1" si="1832"/>
        <v>0</v>
      </c>
      <c r="V11642">
        <f t="shared" ca="1" si="1833"/>
        <v>0</v>
      </c>
    </row>
    <row r="11643" spans="6:22" x14ac:dyDescent="0.25">
      <c r="F11643">
        <f t="shared" si="1827"/>
        <v>11640</v>
      </c>
      <c r="G11643">
        <f t="shared" si="1834"/>
        <v>2.9099999999999998E-3</v>
      </c>
      <c r="H11643">
        <f t="shared" si="1828"/>
        <v>0</v>
      </c>
      <c r="I11643">
        <f t="shared" si="1826"/>
        <v>0</v>
      </c>
      <c r="J11643">
        <f t="shared" si="1835"/>
        <v>0</v>
      </c>
      <c r="L11643">
        <f t="shared" si="1829"/>
        <v>7640</v>
      </c>
      <c r="M11643">
        <f t="shared" si="1836"/>
        <v>1.91E-3</v>
      </c>
      <c r="N11643">
        <f t="shared" si="1823"/>
        <v>0</v>
      </c>
      <c r="O11643">
        <f t="shared" si="1824"/>
        <v>0</v>
      </c>
      <c r="P11643">
        <f t="shared" si="1825"/>
        <v>0</v>
      </c>
      <c r="Q11643">
        <f t="shared" si="1830"/>
        <v>-0.859375</v>
      </c>
      <c r="R11643">
        <f>Random!A11641</f>
        <v>-0.42783092043053284</v>
      </c>
      <c r="T11643">
        <f t="shared" ca="1" si="1831"/>
        <v>-7.7645758518781545E-4</v>
      </c>
      <c r="U11643">
        <f t="shared" ca="1" si="1832"/>
        <v>0</v>
      </c>
      <c r="V11643">
        <f t="shared" ca="1" si="1833"/>
        <v>0</v>
      </c>
    </row>
    <row r="11644" spans="6:22" x14ac:dyDescent="0.25">
      <c r="F11644">
        <f t="shared" si="1827"/>
        <v>11641</v>
      </c>
      <c r="G11644">
        <f t="shared" si="1834"/>
        <v>2.9102500000000001E-3</v>
      </c>
      <c r="H11644">
        <f t="shared" si="1828"/>
        <v>0</v>
      </c>
      <c r="I11644">
        <f t="shared" si="1826"/>
        <v>0</v>
      </c>
      <c r="J11644">
        <f t="shared" si="1835"/>
        <v>0</v>
      </c>
      <c r="L11644">
        <f t="shared" si="1829"/>
        <v>7641</v>
      </c>
      <c r="M11644">
        <f t="shared" si="1836"/>
        <v>1.9102500000000001E-3</v>
      </c>
      <c r="N11644">
        <f t="shared" si="1823"/>
        <v>0</v>
      </c>
      <c r="O11644">
        <f t="shared" si="1824"/>
        <v>0</v>
      </c>
      <c r="P11644">
        <f t="shared" si="1825"/>
        <v>0</v>
      </c>
      <c r="Q11644">
        <f t="shared" si="1830"/>
        <v>-0.7421875</v>
      </c>
      <c r="R11644">
        <f>Random!A11642</f>
        <v>-0.3697144290655815</v>
      </c>
      <c r="T11644">
        <f t="shared" ca="1" si="1831"/>
        <v>-2.1672304564998923E-2</v>
      </c>
      <c r="U11644">
        <f t="shared" ca="1" si="1832"/>
        <v>0</v>
      </c>
      <c r="V11644">
        <f t="shared" ca="1" si="1833"/>
        <v>0</v>
      </c>
    </row>
    <row r="11645" spans="6:22" x14ac:dyDescent="0.25">
      <c r="F11645">
        <f t="shared" si="1827"/>
        <v>11642</v>
      </c>
      <c r="G11645">
        <f t="shared" si="1834"/>
        <v>2.9104999999999999E-3</v>
      </c>
      <c r="H11645">
        <f t="shared" si="1828"/>
        <v>0</v>
      </c>
      <c r="I11645">
        <f t="shared" si="1826"/>
        <v>0</v>
      </c>
      <c r="J11645">
        <f t="shared" si="1835"/>
        <v>0</v>
      </c>
      <c r="L11645">
        <f t="shared" si="1829"/>
        <v>7642</v>
      </c>
      <c r="M11645">
        <f t="shared" si="1836"/>
        <v>1.9105000000000001E-3</v>
      </c>
      <c r="N11645">
        <f t="shared" si="1823"/>
        <v>0</v>
      </c>
      <c r="O11645">
        <f t="shared" si="1824"/>
        <v>0</v>
      </c>
      <c r="P11645">
        <f t="shared" si="1825"/>
        <v>0</v>
      </c>
      <c r="Q11645">
        <f t="shared" si="1830"/>
        <v>0.296875</v>
      </c>
      <c r="R11645">
        <f>Random!A11643</f>
        <v>0.14701360167767397</v>
      </c>
      <c r="T11645">
        <f t="shared" ca="1" si="1831"/>
        <v>-3.5360534829020962E-2</v>
      </c>
      <c r="U11645">
        <f t="shared" ca="1" si="1832"/>
        <v>0</v>
      </c>
      <c r="V11645">
        <f t="shared" ca="1" si="1833"/>
        <v>0</v>
      </c>
    </row>
    <row r="11646" spans="6:22" x14ac:dyDescent="0.25">
      <c r="F11646">
        <f t="shared" si="1827"/>
        <v>11643</v>
      </c>
      <c r="G11646">
        <f t="shared" si="1834"/>
        <v>2.9107500000000001E-3</v>
      </c>
      <c r="H11646">
        <f t="shared" si="1828"/>
        <v>0</v>
      </c>
      <c r="I11646">
        <f t="shared" si="1826"/>
        <v>0</v>
      </c>
      <c r="J11646">
        <f t="shared" si="1835"/>
        <v>0</v>
      </c>
      <c r="L11646">
        <f t="shared" si="1829"/>
        <v>7643</v>
      </c>
      <c r="M11646">
        <f t="shared" si="1836"/>
        <v>1.9107499999999999E-3</v>
      </c>
      <c r="N11646">
        <f t="shared" si="1823"/>
        <v>0</v>
      </c>
      <c r="O11646">
        <f t="shared" si="1824"/>
        <v>0</v>
      </c>
      <c r="P11646">
        <f t="shared" si="1825"/>
        <v>0</v>
      </c>
      <c r="Q11646">
        <f t="shared" si="1830"/>
        <v>-8.59375E-2</v>
      </c>
      <c r="R11646">
        <f>Random!A11644</f>
        <v>-4.4459371802460068E-2</v>
      </c>
      <c r="T11646">
        <f t="shared" ca="1" si="1831"/>
        <v>-3.6649676930214307E-2</v>
      </c>
      <c r="U11646">
        <f t="shared" ca="1" si="1832"/>
        <v>0</v>
      </c>
      <c r="V11646">
        <f t="shared" ca="1" si="1833"/>
        <v>0</v>
      </c>
    </row>
    <row r="11647" spans="6:22" x14ac:dyDescent="0.25">
      <c r="F11647">
        <f t="shared" si="1827"/>
        <v>11644</v>
      </c>
      <c r="G11647">
        <f t="shared" si="1834"/>
        <v>2.911E-3</v>
      </c>
      <c r="H11647">
        <f t="shared" si="1828"/>
        <v>0</v>
      </c>
      <c r="I11647">
        <f t="shared" si="1826"/>
        <v>0</v>
      </c>
      <c r="J11647">
        <f t="shared" si="1835"/>
        <v>0</v>
      </c>
      <c r="L11647">
        <f t="shared" si="1829"/>
        <v>7644</v>
      </c>
      <c r="M11647">
        <f t="shared" si="1836"/>
        <v>1.9109999999999999E-3</v>
      </c>
      <c r="N11647">
        <f t="shared" si="1823"/>
        <v>0</v>
      </c>
      <c r="O11647">
        <f t="shared" si="1824"/>
        <v>0</v>
      </c>
      <c r="P11647">
        <f t="shared" si="1825"/>
        <v>0</v>
      </c>
      <c r="Q11647">
        <f t="shared" si="1830"/>
        <v>-0.6640625</v>
      </c>
      <c r="R11647">
        <f>Random!A11645</f>
        <v>-0.33382041804746898</v>
      </c>
      <c r="T11647">
        <f t="shared" ca="1" si="1831"/>
        <v>-2.7269089758042018E-2</v>
      </c>
      <c r="U11647">
        <f t="shared" ca="1" si="1832"/>
        <v>0</v>
      </c>
      <c r="V11647">
        <f t="shared" ca="1" si="1833"/>
        <v>0</v>
      </c>
    </row>
    <row r="11648" spans="6:22" x14ac:dyDescent="0.25">
      <c r="F11648">
        <f t="shared" si="1827"/>
        <v>11645</v>
      </c>
      <c r="G11648">
        <f t="shared" si="1834"/>
        <v>2.9112500000000002E-3</v>
      </c>
      <c r="H11648">
        <f t="shared" si="1828"/>
        <v>0</v>
      </c>
      <c r="I11648">
        <f t="shared" si="1826"/>
        <v>0</v>
      </c>
      <c r="J11648">
        <f t="shared" si="1835"/>
        <v>0</v>
      </c>
      <c r="L11648">
        <f t="shared" si="1829"/>
        <v>7645</v>
      </c>
      <c r="M11648">
        <f t="shared" si="1836"/>
        <v>1.91125E-3</v>
      </c>
      <c r="N11648">
        <f t="shared" si="1823"/>
        <v>0</v>
      </c>
      <c r="O11648">
        <f t="shared" si="1824"/>
        <v>0</v>
      </c>
      <c r="P11648">
        <f t="shared" si="1825"/>
        <v>0</v>
      </c>
      <c r="Q11648">
        <f t="shared" si="1830"/>
        <v>-0.640625</v>
      </c>
      <c r="R11648">
        <f>Random!A11646</f>
        <v>-0.32020517454261876</v>
      </c>
      <c r="T11648">
        <f t="shared" ca="1" si="1831"/>
        <v>-7.4188596728694241E-3</v>
      </c>
      <c r="U11648">
        <f t="shared" ca="1" si="1832"/>
        <v>0</v>
      </c>
      <c r="V11648">
        <f t="shared" ca="1" si="1833"/>
        <v>0</v>
      </c>
    </row>
    <row r="11649" spans="6:22" x14ac:dyDescent="0.25">
      <c r="F11649">
        <f t="shared" si="1827"/>
        <v>11646</v>
      </c>
      <c r="G11649">
        <f t="shared" si="1834"/>
        <v>2.9115E-3</v>
      </c>
      <c r="H11649">
        <f t="shared" si="1828"/>
        <v>0</v>
      </c>
      <c r="I11649">
        <f t="shared" si="1826"/>
        <v>0</v>
      </c>
      <c r="J11649">
        <f t="shared" si="1835"/>
        <v>0</v>
      </c>
      <c r="L11649">
        <f t="shared" si="1829"/>
        <v>7646</v>
      </c>
      <c r="M11649">
        <f t="shared" si="1836"/>
        <v>1.9115E-3</v>
      </c>
      <c r="N11649">
        <f t="shared" si="1823"/>
        <v>0</v>
      </c>
      <c r="O11649">
        <f t="shared" si="1824"/>
        <v>0</v>
      </c>
      <c r="P11649">
        <f t="shared" si="1825"/>
        <v>0</v>
      </c>
      <c r="Q11649">
        <f t="shared" si="1830"/>
        <v>-0.9453125</v>
      </c>
      <c r="R11649">
        <f>Random!A11647</f>
        <v>-0.47219269551893173</v>
      </c>
      <c r="T11649">
        <f t="shared" ca="1" si="1831"/>
        <v>1.6263691037053017E-2</v>
      </c>
      <c r="U11649">
        <f t="shared" ca="1" si="1832"/>
        <v>0</v>
      </c>
      <c r="V11649">
        <f t="shared" ca="1" si="1833"/>
        <v>0</v>
      </c>
    </row>
    <row r="11650" spans="6:22" x14ac:dyDescent="0.25">
      <c r="F11650">
        <f t="shared" si="1827"/>
        <v>11647</v>
      </c>
      <c r="G11650">
        <f t="shared" si="1834"/>
        <v>2.9117499999999998E-3</v>
      </c>
      <c r="H11650">
        <f t="shared" si="1828"/>
        <v>0</v>
      </c>
      <c r="I11650">
        <f t="shared" si="1826"/>
        <v>0</v>
      </c>
      <c r="J11650">
        <f t="shared" si="1835"/>
        <v>0</v>
      </c>
      <c r="L11650">
        <f t="shared" si="1829"/>
        <v>7647</v>
      </c>
      <c r="M11650">
        <f t="shared" si="1836"/>
        <v>1.91175E-3</v>
      </c>
      <c r="N11650">
        <f t="shared" si="1823"/>
        <v>0</v>
      </c>
      <c r="O11650">
        <f t="shared" si="1824"/>
        <v>0</v>
      </c>
      <c r="P11650">
        <f t="shared" si="1825"/>
        <v>0</v>
      </c>
      <c r="Q11650">
        <f t="shared" si="1830"/>
        <v>-0.7421875</v>
      </c>
      <c r="R11650">
        <f>Random!A11648</f>
        <v>-0.37149115506911867</v>
      </c>
      <c r="T11650">
        <f t="shared" ca="1" si="1831"/>
        <v>3.561809449520955E-2</v>
      </c>
      <c r="U11650">
        <f t="shared" ca="1" si="1832"/>
        <v>0</v>
      </c>
      <c r="V11650">
        <f t="shared" ca="1" si="1833"/>
        <v>0</v>
      </c>
    </row>
    <row r="11651" spans="6:22" x14ac:dyDescent="0.25">
      <c r="F11651">
        <f t="shared" si="1827"/>
        <v>11648</v>
      </c>
      <c r="G11651">
        <f t="shared" si="1834"/>
        <v>2.9120000000000001E-3</v>
      </c>
      <c r="H11651">
        <f t="shared" si="1828"/>
        <v>0</v>
      </c>
      <c r="I11651">
        <f t="shared" si="1826"/>
        <v>0</v>
      </c>
      <c r="J11651">
        <f t="shared" si="1835"/>
        <v>0</v>
      </c>
      <c r="L11651">
        <f t="shared" si="1829"/>
        <v>7648</v>
      </c>
      <c r="M11651">
        <f t="shared" si="1836"/>
        <v>1.9120000000000001E-3</v>
      </c>
      <c r="N11651">
        <f t="shared" si="1823"/>
        <v>0</v>
      </c>
      <c r="O11651">
        <f t="shared" si="1824"/>
        <v>0</v>
      </c>
      <c r="P11651">
        <f t="shared" si="1825"/>
        <v>0</v>
      </c>
      <c r="Q11651">
        <f t="shared" si="1830"/>
        <v>0.875</v>
      </c>
      <c r="R11651">
        <f>Random!A11649</f>
        <v>0.43714326677097759</v>
      </c>
      <c r="T11651">
        <f t="shared" ca="1" si="1831"/>
        <v>4.5601592959736412E-2</v>
      </c>
      <c r="U11651">
        <f t="shared" ca="1" si="1832"/>
        <v>0</v>
      </c>
      <c r="V11651">
        <f t="shared" ca="1" si="1833"/>
        <v>0</v>
      </c>
    </row>
    <row r="11652" spans="6:22" x14ac:dyDescent="0.25">
      <c r="F11652">
        <f t="shared" si="1827"/>
        <v>11649</v>
      </c>
      <c r="G11652">
        <f t="shared" si="1834"/>
        <v>2.9122499999999999E-3</v>
      </c>
      <c r="H11652">
        <f t="shared" si="1828"/>
        <v>0</v>
      </c>
      <c r="I11652">
        <f t="shared" si="1826"/>
        <v>0</v>
      </c>
      <c r="J11652">
        <f t="shared" si="1835"/>
        <v>0</v>
      </c>
      <c r="L11652">
        <f t="shared" si="1829"/>
        <v>7649</v>
      </c>
      <c r="M11652">
        <f t="shared" si="1836"/>
        <v>1.9122500000000001E-3</v>
      </c>
      <c r="N11652">
        <f t="shared" ref="N11652:N11715" si="1837">IF(AND(0&lt;=M11652,M11652&lt;=$D$6),2*PI()*($D$8+$D$5*M11652/(2*$D$6))*M11652,0)</f>
        <v>0</v>
      </c>
      <c r="O11652">
        <f t="shared" ref="O11652:O11715" si="1838">SIN(N11652)</f>
        <v>0</v>
      </c>
      <c r="P11652">
        <f t="shared" ref="P11652:P11715" si="1839">ROUND(O11652*$D$3,0)/($D$3)</f>
        <v>0</v>
      </c>
      <c r="Q11652">
        <f t="shared" si="1830"/>
        <v>-0.15625</v>
      </c>
      <c r="R11652">
        <f>Random!A11650</f>
        <v>-7.9103842347516329E-2</v>
      </c>
      <c r="T11652">
        <f t="shared" ca="1" si="1831"/>
        <v>3.756710570423414E-2</v>
      </c>
      <c r="U11652">
        <f t="shared" ca="1" si="1832"/>
        <v>0</v>
      </c>
      <c r="V11652">
        <f t="shared" ca="1" si="1833"/>
        <v>0</v>
      </c>
    </row>
    <row r="11653" spans="6:22" x14ac:dyDescent="0.25">
      <c r="F11653">
        <f t="shared" si="1827"/>
        <v>11650</v>
      </c>
      <c r="G11653">
        <f t="shared" si="1834"/>
        <v>2.9125000000000002E-3</v>
      </c>
      <c r="H11653">
        <f t="shared" si="1828"/>
        <v>0</v>
      </c>
      <c r="I11653">
        <f t="shared" ref="I11653:I11716" si="1840">SIN(H11653)</f>
        <v>0</v>
      </c>
      <c r="J11653">
        <f t="shared" si="1835"/>
        <v>0</v>
      </c>
      <c r="L11653">
        <f t="shared" si="1829"/>
        <v>7650</v>
      </c>
      <c r="M11653">
        <f t="shared" si="1836"/>
        <v>1.9124999999999999E-3</v>
      </c>
      <c r="N11653">
        <f t="shared" si="1837"/>
        <v>0</v>
      </c>
      <c r="O11653">
        <f t="shared" si="1838"/>
        <v>0</v>
      </c>
      <c r="P11653">
        <f t="shared" si="1839"/>
        <v>0</v>
      </c>
      <c r="Q11653">
        <f t="shared" si="1830"/>
        <v>0.9453125</v>
      </c>
      <c r="R11653">
        <f>Random!A11651</f>
        <v>0.47259294726100642</v>
      </c>
      <c r="T11653">
        <f t="shared" ca="1" si="1831"/>
        <v>1.5949319620515729E-2</v>
      </c>
      <c r="U11653">
        <f t="shared" ca="1" si="1832"/>
        <v>0</v>
      </c>
      <c r="V11653">
        <f t="shared" ca="1" si="1833"/>
        <v>0</v>
      </c>
    </row>
    <row r="11654" spans="6:22" x14ac:dyDescent="0.25">
      <c r="F11654">
        <f t="shared" si="1827"/>
        <v>11651</v>
      </c>
      <c r="G11654">
        <f t="shared" si="1834"/>
        <v>2.91275E-3</v>
      </c>
      <c r="H11654">
        <f t="shared" si="1828"/>
        <v>0</v>
      </c>
      <c r="I11654">
        <f t="shared" si="1840"/>
        <v>0</v>
      </c>
      <c r="J11654">
        <f t="shared" si="1835"/>
        <v>0</v>
      </c>
      <c r="L11654">
        <f t="shared" si="1829"/>
        <v>7651</v>
      </c>
      <c r="M11654">
        <f t="shared" si="1836"/>
        <v>1.91275E-3</v>
      </c>
      <c r="N11654">
        <f t="shared" si="1837"/>
        <v>0</v>
      </c>
      <c r="O11654">
        <f t="shared" si="1838"/>
        <v>0</v>
      </c>
      <c r="P11654">
        <f t="shared" si="1839"/>
        <v>0</v>
      </c>
      <c r="Q11654">
        <f t="shared" si="1830"/>
        <v>-0.78125</v>
      </c>
      <c r="R11654">
        <f>Random!A11652</f>
        <v>-0.3908041221334525</v>
      </c>
      <c r="T11654">
        <f t="shared" ca="1" si="1831"/>
        <v>-1.4832637266930354E-2</v>
      </c>
      <c r="U11654">
        <f t="shared" ca="1" si="1832"/>
        <v>0</v>
      </c>
      <c r="V11654">
        <f t="shared" ca="1" si="1833"/>
        <v>0</v>
      </c>
    </row>
    <row r="11655" spans="6:22" x14ac:dyDescent="0.25">
      <c r="F11655">
        <f t="shared" si="1827"/>
        <v>11652</v>
      </c>
      <c r="G11655">
        <f t="shared" si="1834"/>
        <v>2.9129999999999998E-3</v>
      </c>
      <c r="H11655">
        <f t="shared" si="1828"/>
        <v>0</v>
      </c>
      <c r="I11655">
        <f t="shared" si="1840"/>
        <v>0</v>
      </c>
      <c r="J11655">
        <f t="shared" si="1835"/>
        <v>0</v>
      </c>
      <c r="L11655">
        <f t="shared" si="1829"/>
        <v>7652</v>
      </c>
      <c r="M11655">
        <f t="shared" si="1836"/>
        <v>1.913E-3</v>
      </c>
      <c r="N11655">
        <f t="shared" si="1837"/>
        <v>0</v>
      </c>
      <c r="O11655">
        <f t="shared" si="1838"/>
        <v>0</v>
      </c>
      <c r="P11655">
        <f t="shared" si="1839"/>
        <v>0</v>
      </c>
      <c r="Q11655">
        <f t="shared" si="1830"/>
        <v>0.1796875</v>
      </c>
      <c r="R11655">
        <f>Random!A11653</f>
        <v>8.8062702793278103E-2</v>
      </c>
      <c r="T11655">
        <f t="shared" ca="1" si="1831"/>
        <v>-3.8900155859537072E-2</v>
      </c>
      <c r="U11655">
        <f t="shared" ca="1" si="1832"/>
        <v>0</v>
      </c>
      <c r="V11655">
        <f t="shared" ca="1" si="1833"/>
        <v>0</v>
      </c>
    </row>
    <row r="11656" spans="6:22" x14ac:dyDescent="0.25">
      <c r="F11656">
        <f t="shared" si="1827"/>
        <v>11653</v>
      </c>
      <c r="G11656">
        <f t="shared" si="1834"/>
        <v>2.91325E-3</v>
      </c>
      <c r="H11656">
        <f t="shared" si="1828"/>
        <v>0</v>
      </c>
      <c r="I11656">
        <f t="shared" si="1840"/>
        <v>0</v>
      </c>
      <c r="J11656">
        <f t="shared" si="1835"/>
        <v>0</v>
      </c>
      <c r="L11656">
        <f t="shared" si="1829"/>
        <v>7653</v>
      </c>
      <c r="M11656">
        <f t="shared" si="1836"/>
        <v>1.91325E-3</v>
      </c>
      <c r="N11656">
        <f t="shared" si="1837"/>
        <v>0</v>
      </c>
      <c r="O11656">
        <f t="shared" si="1838"/>
        <v>0</v>
      </c>
      <c r="P11656">
        <f t="shared" si="1839"/>
        <v>0</v>
      </c>
      <c r="Q11656">
        <f t="shared" si="1830"/>
        <v>0.96875</v>
      </c>
      <c r="R11656">
        <f>Random!A11654</f>
        <v>0.48295328867701159</v>
      </c>
      <c r="T11656">
        <f t="shared" ca="1" si="1831"/>
        <v>-4.9911364788450395E-2</v>
      </c>
      <c r="U11656">
        <f t="shared" ca="1" si="1832"/>
        <v>0</v>
      </c>
      <c r="V11656">
        <f t="shared" ca="1" si="1833"/>
        <v>0</v>
      </c>
    </row>
    <row r="11657" spans="6:22" x14ac:dyDescent="0.25">
      <c r="F11657">
        <f t="shared" si="1827"/>
        <v>11654</v>
      </c>
      <c r="G11657">
        <f t="shared" si="1834"/>
        <v>2.9134999999999999E-3</v>
      </c>
      <c r="H11657">
        <f t="shared" si="1828"/>
        <v>0</v>
      </c>
      <c r="I11657">
        <f t="shared" si="1840"/>
        <v>0</v>
      </c>
      <c r="J11657">
        <f t="shared" si="1835"/>
        <v>0</v>
      </c>
      <c r="L11657">
        <f t="shared" si="1829"/>
        <v>7654</v>
      </c>
      <c r="M11657">
        <f t="shared" si="1836"/>
        <v>1.9135000000000001E-3</v>
      </c>
      <c r="N11657">
        <f t="shared" si="1837"/>
        <v>0</v>
      </c>
      <c r="O11657">
        <f t="shared" si="1838"/>
        <v>0</v>
      </c>
      <c r="P11657">
        <f t="shared" si="1839"/>
        <v>0</v>
      </c>
      <c r="Q11657">
        <f t="shared" si="1830"/>
        <v>-0.3828125</v>
      </c>
      <c r="R11657">
        <f>Random!A11655</f>
        <v>-0.19233470858896839</v>
      </c>
      <c r="T11657">
        <f t="shared" ca="1" si="1831"/>
        <v>-4.7311561992759779E-2</v>
      </c>
      <c r="U11657">
        <f t="shared" ca="1" si="1832"/>
        <v>0</v>
      </c>
      <c r="V11657">
        <f t="shared" ca="1" si="1833"/>
        <v>0</v>
      </c>
    </row>
    <row r="11658" spans="6:22" x14ac:dyDescent="0.25">
      <c r="F11658">
        <f t="shared" si="1827"/>
        <v>11655</v>
      </c>
      <c r="G11658">
        <f t="shared" si="1834"/>
        <v>2.9137500000000001E-3</v>
      </c>
      <c r="H11658">
        <f t="shared" si="1828"/>
        <v>0</v>
      </c>
      <c r="I11658">
        <f t="shared" si="1840"/>
        <v>0</v>
      </c>
      <c r="J11658">
        <f t="shared" si="1835"/>
        <v>0</v>
      </c>
      <c r="L11658">
        <f t="shared" si="1829"/>
        <v>7655</v>
      </c>
      <c r="M11658">
        <f t="shared" si="1836"/>
        <v>1.9137500000000001E-3</v>
      </c>
      <c r="N11658">
        <f t="shared" si="1837"/>
        <v>0</v>
      </c>
      <c r="O11658">
        <f t="shared" si="1838"/>
        <v>0</v>
      </c>
      <c r="P11658">
        <f t="shared" si="1839"/>
        <v>0</v>
      </c>
      <c r="Q11658">
        <f t="shared" si="1830"/>
        <v>0.8125</v>
      </c>
      <c r="R11658">
        <f>Random!A11656</f>
        <v>0.40779401882019284</v>
      </c>
      <c r="T11658">
        <f t="shared" ca="1" si="1831"/>
        <v>-2.6314440247337634E-2</v>
      </c>
      <c r="U11658">
        <f t="shared" ca="1" si="1832"/>
        <v>0</v>
      </c>
      <c r="V11658">
        <f t="shared" ca="1" si="1833"/>
        <v>0</v>
      </c>
    </row>
    <row r="11659" spans="6:22" x14ac:dyDescent="0.25">
      <c r="F11659">
        <f t="shared" si="1827"/>
        <v>11656</v>
      </c>
      <c r="G11659">
        <f t="shared" si="1834"/>
        <v>2.9139999999999999E-3</v>
      </c>
      <c r="H11659">
        <f t="shared" si="1828"/>
        <v>0</v>
      </c>
      <c r="I11659">
        <f t="shared" si="1840"/>
        <v>0</v>
      </c>
      <c r="J11659">
        <f t="shared" si="1835"/>
        <v>0</v>
      </c>
      <c r="L11659">
        <f t="shared" si="1829"/>
        <v>7656</v>
      </c>
      <c r="M11659">
        <f t="shared" si="1836"/>
        <v>1.9139999999999999E-3</v>
      </c>
      <c r="N11659">
        <f t="shared" si="1837"/>
        <v>0</v>
      </c>
      <c r="O11659">
        <f t="shared" si="1838"/>
        <v>0</v>
      </c>
      <c r="P11659">
        <f t="shared" si="1839"/>
        <v>0</v>
      </c>
      <c r="Q11659">
        <f t="shared" si="1830"/>
        <v>0.21875</v>
      </c>
      <c r="R11659">
        <f>Random!A11657</f>
        <v>0.10988314294708823</v>
      </c>
      <c r="T11659">
        <f t="shared" ca="1" si="1831"/>
        <v>1.0388860089637776E-3</v>
      </c>
      <c r="U11659">
        <f t="shared" ca="1" si="1832"/>
        <v>0</v>
      </c>
      <c r="V11659">
        <f t="shared" ca="1" si="1833"/>
        <v>0</v>
      </c>
    </row>
    <row r="11660" spans="6:22" x14ac:dyDescent="0.25">
      <c r="F11660">
        <f t="shared" si="1827"/>
        <v>11657</v>
      </c>
      <c r="G11660">
        <f t="shared" si="1834"/>
        <v>2.9142500000000002E-3</v>
      </c>
      <c r="H11660">
        <f t="shared" si="1828"/>
        <v>0</v>
      </c>
      <c r="I11660">
        <f t="shared" si="1840"/>
        <v>0</v>
      </c>
      <c r="J11660">
        <f t="shared" si="1835"/>
        <v>0</v>
      </c>
      <c r="L11660">
        <f t="shared" si="1829"/>
        <v>7657</v>
      </c>
      <c r="M11660">
        <f t="shared" si="1836"/>
        <v>1.9142499999999999E-3</v>
      </c>
      <c r="N11660">
        <f t="shared" si="1837"/>
        <v>0</v>
      </c>
      <c r="O11660">
        <f t="shared" si="1838"/>
        <v>0</v>
      </c>
      <c r="P11660">
        <f t="shared" si="1839"/>
        <v>0</v>
      </c>
      <c r="Q11660">
        <f t="shared" si="1830"/>
        <v>0.3671875</v>
      </c>
      <c r="R11660">
        <f>Random!A11658</f>
        <v>0.18242786491086405</v>
      </c>
      <c r="T11660">
        <f t="shared" ca="1" si="1831"/>
        <v>2.9791509749185954E-2</v>
      </c>
      <c r="U11660">
        <f t="shared" ca="1" si="1832"/>
        <v>0</v>
      </c>
      <c r="V11660">
        <f t="shared" ca="1" si="1833"/>
        <v>0</v>
      </c>
    </row>
    <row r="11661" spans="6:22" x14ac:dyDescent="0.25">
      <c r="F11661">
        <f t="shared" si="1827"/>
        <v>11658</v>
      </c>
      <c r="G11661">
        <f t="shared" si="1834"/>
        <v>2.9145E-3</v>
      </c>
      <c r="H11661">
        <f t="shared" si="1828"/>
        <v>0</v>
      </c>
      <c r="I11661">
        <f t="shared" si="1840"/>
        <v>0</v>
      </c>
      <c r="J11661">
        <f t="shared" si="1835"/>
        <v>0</v>
      </c>
      <c r="L11661">
        <f t="shared" si="1829"/>
        <v>7658</v>
      </c>
      <c r="M11661">
        <f t="shared" si="1836"/>
        <v>1.9145E-3</v>
      </c>
      <c r="N11661">
        <f t="shared" si="1837"/>
        <v>0</v>
      </c>
      <c r="O11661">
        <f t="shared" si="1838"/>
        <v>0</v>
      </c>
      <c r="P11661">
        <f t="shared" si="1839"/>
        <v>0</v>
      </c>
      <c r="Q11661">
        <f t="shared" si="1830"/>
        <v>0.3203125</v>
      </c>
      <c r="R11661">
        <f>Random!A11659</f>
        <v>0.15854405598985721</v>
      </c>
      <c r="T11661">
        <f t="shared" ca="1" si="1831"/>
        <v>4.926329678215037E-2</v>
      </c>
      <c r="U11661">
        <f t="shared" ca="1" si="1832"/>
        <v>0</v>
      </c>
      <c r="V11661">
        <f t="shared" ca="1" si="1833"/>
        <v>0</v>
      </c>
    </row>
    <row r="11662" spans="6:22" x14ac:dyDescent="0.25">
      <c r="F11662">
        <f t="shared" si="1827"/>
        <v>11659</v>
      </c>
      <c r="G11662">
        <f t="shared" si="1834"/>
        <v>2.9147499999999998E-3</v>
      </c>
      <c r="H11662">
        <f t="shared" si="1828"/>
        <v>0</v>
      </c>
      <c r="I11662">
        <f t="shared" si="1840"/>
        <v>0</v>
      </c>
      <c r="J11662">
        <f t="shared" si="1835"/>
        <v>0</v>
      </c>
      <c r="L11662">
        <f t="shared" si="1829"/>
        <v>7659</v>
      </c>
      <c r="M11662">
        <f t="shared" si="1836"/>
        <v>1.91475E-3</v>
      </c>
      <c r="N11662">
        <f t="shared" si="1837"/>
        <v>0</v>
      </c>
      <c r="O11662">
        <f t="shared" si="1838"/>
        <v>0</v>
      </c>
      <c r="P11662">
        <f t="shared" si="1839"/>
        <v>0</v>
      </c>
      <c r="Q11662">
        <f t="shared" si="1830"/>
        <v>0.6015625</v>
      </c>
      <c r="R11662">
        <f>Random!A11660</f>
        <v>0.30146711224256173</v>
      </c>
      <c r="T11662">
        <f t="shared" ca="1" si="1831"/>
        <v>5.0745997429518852E-2</v>
      </c>
      <c r="U11662">
        <f t="shared" ca="1" si="1832"/>
        <v>0</v>
      </c>
      <c r="V11662">
        <f t="shared" ca="1" si="1833"/>
        <v>0</v>
      </c>
    </row>
    <row r="11663" spans="6:22" x14ac:dyDescent="0.25">
      <c r="F11663">
        <f t="shared" si="1827"/>
        <v>11660</v>
      </c>
      <c r="G11663">
        <f t="shared" si="1834"/>
        <v>2.9150000000000001E-3</v>
      </c>
      <c r="H11663">
        <f t="shared" si="1828"/>
        <v>0</v>
      </c>
      <c r="I11663">
        <f t="shared" si="1840"/>
        <v>0</v>
      </c>
      <c r="J11663">
        <f t="shared" si="1835"/>
        <v>0</v>
      </c>
      <c r="L11663">
        <f t="shared" si="1829"/>
        <v>7660</v>
      </c>
      <c r="M11663">
        <f t="shared" si="1836"/>
        <v>1.915E-3</v>
      </c>
      <c r="N11663">
        <f t="shared" si="1837"/>
        <v>0</v>
      </c>
      <c r="O11663">
        <f t="shared" si="1838"/>
        <v>0</v>
      </c>
      <c r="P11663">
        <f t="shared" si="1839"/>
        <v>0</v>
      </c>
      <c r="Q11663">
        <f t="shared" si="1830"/>
        <v>-0.78125</v>
      </c>
      <c r="R11663">
        <f>Random!A11661</f>
        <v>-0.38956585714739533</v>
      </c>
      <c r="T11663">
        <f t="shared" ca="1" si="1831"/>
        <v>3.1640953124249256E-2</v>
      </c>
      <c r="U11663">
        <f t="shared" ca="1" si="1832"/>
        <v>0</v>
      </c>
      <c r="V11663">
        <f t="shared" ca="1" si="1833"/>
        <v>0</v>
      </c>
    </row>
    <row r="11664" spans="6:22" x14ac:dyDescent="0.25">
      <c r="F11664">
        <f t="shared" si="1827"/>
        <v>11661</v>
      </c>
      <c r="G11664">
        <f t="shared" si="1834"/>
        <v>2.9152499999999999E-3</v>
      </c>
      <c r="H11664">
        <f t="shared" si="1828"/>
        <v>0</v>
      </c>
      <c r="I11664">
        <f t="shared" si="1840"/>
        <v>0</v>
      </c>
      <c r="J11664">
        <f t="shared" si="1835"/>
        <v>0</v>
      </c>
      <c r="L11664">
        <f t="shared" si="1829"/>
        <v>7661</v>
      </c>
      <c r="M11664">
        <f t="shared" si="1836"/>
        <v>1.9152500000000001E-3</v>
      </c>
      <c r="N11664">
        <f t="shared" si="1837"/>
        <v>0</v>
      </c>
      <c r="O11664">
        <f t="shared" si="1838"/>
        <v>0</v>
      </c>
      <c r="P11664">
        <f t="shared" si="1839"/>
        <v>0</v>
      </c>
      <c r="Q11664">
        <f t="shared" si="1830"/>
        <v>0.4609375</v>
      </c>
      <c r="R11664">
        <f>Random!A11662</f>
        <v>0.22982223495711218</v>
      </c>
      <c r="T11664">
        <f t="shared" ca="1" si="1831"/>
        <v>3.8318719615283211E-3</v>
      </c>
      <c r="U11664">
        <f t="shared" ca="1" si="1832"/>
        <v>0</v>
      </c>
      <c r="V11664">
        <f t="shared" ca="1" si="1833"/>
        <v>0</v>
      </c>
    </row>
    <row r="11665" spans="6:22" x14ac:dyDescent="0.25">
      <c r="F11665">
        <f t="shared" si="1827"/>
        <v>11662</v>
      </c>
      <c r="G11665">
        <f t="shared" si="1834"/>
        <v>2.9155000000000001E-3</v>
      </c>
      <c r="H11665">
        <f t="shared" si="1828"/>
        <v>0</v>
      </c>
      <c r="I11665">
        <f t="shared" si="1840"/>
        <v>0</v>
      </c>
      <c r="J11665">
        <f t="shared" si="1835"/>
        <v>0</v>
      </c>
      <c r="L11665">
        <f t="shared" si="1829"/>
        <v>7662</v>
      </c>
      <c r="M11665">
        <f t="shared" si="1836"/>
        <v>1.9155000000000001E-3</v>
      </c>
      <c r="N11665">
        <f t="shared" si="1837"/>
        <v>0</v>
      </c>
      <c r="O11665">
        <f t="shared" si="1838"/>
        <v>0</v>
      </c>
      <c r="P11665">
        <f t="shared" si="1839"/>
        <v>0</v>
      </c>
      <c r="Q11665">
        <f t="shared" si="1830"/>
        <v>0.71875</v>
      </c>
      <c r="R11665">
        <f>Random!A11663</f>
        <v>0.35976431520417007</v>
      </c>
      <c r="T11665">
        <f t="shared" ca="1" si="1831"/>
        <v>-2.8434474646248476E-2</v>
      </c>
      <c r="U11665">
        <f t="shared" ca="1" si="1832"/>
        <v>0</v>
      </c>
      <c r="V11665">
        <f t="shared" ca="1" si="1833"/>
        <v>0</v>
      </c>
    </row>
    <row r="11666" spans="6:22" x14ac:dyDescent="0.25">
      <c r="F11666">
        <f t="shared" si="1827"/>
        <v>11663</v>
      </c>
      <c r="G11666">
        <f t="shared" si="1834"/>
        <v>2.9157499999999999E-3</v>
      </c>
      <c r="H11666">
        <f t="shared" si="1828"/>
        <v>0</v>
      </c>
      <c r="I11666">
        <f t="shared" si="1840"/>
        <v>0</v>
      </c>
      <c r="J11666">
        <f t="shared" si="1835"/>
        <v>0</v>
      </c>
      <c r="L11666">
        <f t="shared" si="1829"/>
        <v>7663</v>
      </c>
      <c r="M11666">
        <f t="shared" si="1836"/>
        <v>1.9157499999999999E-3</v>
      </c>
      <c r="N11666">
        <f t="shared" si="1837"/>
        <v>0</v>
      </c>
      <c r="O11666">
        <f t="shared" si="1838"/>
        <v>0</v>
      </c>
      <c r="P11666">
        <f t="shared" si="1839"/>
        <v>0</v>
      </c>
      <c r="Q11666">
        <f t="shared" si="1830"/>
        <v>-0.3984375</v>
      </c>
      <c r="R11666">
        <f>Random!A11664</f>
        <v>-0.19920791769757296</v>
      </c>
      <c r="T11666">
        <f t="shared" ca="1" si="1831"/>
        <v>-5.3366543806113456E-2</v>
      </c>
      <c r="U11666">
        <f t="shared" ca="1" si="1832"/>
        <v>0</v>
      </c>
      <c r="V11666">
        <f t="shared" ca="1" si="1833"/>
        <v>0</v>
      </c>
    </row>
    <row r="11667" spans="6:22" x14ac:dyDescent="0.25">
      <c r="F11667">
        <f t="shared" ref="F11667:F11730" si="1841">F11666+1</f>
        <v>11664</v>
      </c>
      <c r="G11667">
        <f t="shared" si="1834"/>
        <v>2.9160000000000002E-3</v>
      </c>
      <c r="H11667">
        <f t="shared" ref="H11667:H11730" si="1842">IF(AND(0&lt;=F11667, F11667&lt;=$D$10),2*PI()*($D$8+$D$5*G11667/(2*$D$6))*G11667,0)</f>
        <v>0</v>
      </c>
      <c r="I11667">
        <f t="shared" si="1840"/>
        <v>0</v>
      </c>
      <c r="J11667">
        <f t="shared" si="1835"/>
        <v>0</v>
      </c>
      <c r="L11667">
        <f t="shared" ref="L11667:L11730" si="1843">L11666+1</f>
        <v>7664</v>
      </c>
      <c r="M11667">
        <f t="shared" si="1836"/>
        <v>1.916E-3</v>
      </c>
      <c r="N11667">
        <f t="shared" si="1837"/>
        <v>0</v>
      </c>
      <c r="O11667">
        <f t="shared" si="1838"/>
        <v>0</v>
      </c>
      <c r="P11667">
        <f t="shared" si="1839"/>
        <v>0</v>
      </c>
      <c r="Q11667">
        <f t="shared" ref="Q11667:Q11730" si="1844">ROUND((O11667+$D$13*R11667)*$D$3,0)/($D$3)</f>
        <v>-0.3671875</v>
      </c>
      <c r="R11667">
        <f>Random!A11665</f>
        <v>-0.18384740972909597</v>
      </c>
      <c r="T11667">
        <f t="shared" ref="T11667:T11730" ca="1" si="1845">IF(F11667&lt;$D$10,0,IFERROR(CORREL(OFFSET($J$3,0,0,$D$10,1),OFFSET($Q$3,F11667-$D$10,0,$D$10,1)),0))</f>
        <v>-5.9891191097541069E-2</v>
      </c>
      <c r="U11667">
        <f t="shared" ref="U11667:U11730" ca="1" si="1846">IF(T11667&gt;$D$14,T11667,0)</f>
        <v>0</v>
      </c>
      <c r="V11667">
        <f t="shared" ref="V11667:V11730" ca="1" si="1847">U11667*G11667</f>
        <v>0</v>
      </c>
    </row>
    <row r="11668" spans="6:22" x14ac:dyDescent="0.25">
      <c r="F11668">
        <f t="shared" si="1841"/>
        <v>11665</v>
      </c>
      <c r="G11668">
        <f t="shared" si="1834"/>
        <v>2.91625E-3</v>
      </c>
      <c r="H11668">
        <f t="shared" si="1842"/>
        <v>0</v>
      </c>
      <c r="I11668">
        <f t="shared" si="1840"/>
        <v>0</v>
      </c>
      <c r="J11668">
        <f t="shared" si="1835"/>
        <v>0</v>
      </c>
      <c r="L11668">
        <f t="shared" si="1843"/>
        <v>7665</v>
      </c>
      <c r="M11668">
        <f t="shared" si="1836"/>
        <v>1.91625E-3</v>
      </c>
      <c r="N11668">
        <f t="shared" si="1837"/>
        <v>0</v>
      </c>
      <c r="O11668">
        <f t="shared" si="1838"/>
        <v>0</v>
      </c>
      <c r="P11668">
        <f t="shared" si="1839"/>
        <v>0</v>
      </c>
      <c r="Q11668">
        <f t="shared" si="1844"/>
        <v>-0.625</v>
      </c>
      <c r="R11668">
        <f>Random!A11666</f>
        <v>-0.31208323304160324</v>
      </c>
      <c r="T11668">
        <f t="shared" ca="1" si="1845"/>
        <v>-4.3826704105751908E-2</v>
      </c>
      <c r="U11668">
        <f t="shared" ca="1" si="1846"/>
        <v>0</v>
      </c>
      <c r="V11668">
        <f t="shared" ca="1" si="1847"/>
        <v>0</v>
      </c>
    </row>
    <row r="11669" spans="6:22" x14ac:dyDescent="0.25">
      <c r="F11669">
        <f t="shared" si="1841"/>
        <v>11666</v>
      </c>
      <c r="G11669">
        <f t="shared" si="1834"/>
        <v>2.9164999999999998E-3</v>
      </c>
      <c r="H11669">
        <f t="shared" si="1842"/>
        <v>0</v>
      </c>
      <c r="I11669">
        <f t="shared" si="1840"/>
        <v>0</v>
      </c>
      <c r="J11669">
        <f t="shared" si="1835"/>
        <v>0</v>
      </c>
      <c r="L11669">
        <f t="shared" si="1843"/>
        <v>7666</v>
      </c>
      <c r="M11669">
        <f t="shared" si="1836"/>
        <v>1.9165E-3</v>
      </c>
      <c r="N11669">
        <f t="shared" si="1837"/>
        <v>0</v>
      </c>
      <c r="O11669">
        <f t="shared" si="1838"/>
        <v>0</v>
      </c>
      <c r="P11669">
        <f t="shared" si="1839"/>
        <v>0</v>
      </c>
      <c r="Q11669">
        <f t="shared" si="1844"/>
        <v>-0.421875</v>
      </c>
      <c r="R11669">
        <f>Random!A11667</f>
        <v>-0.21263641323721849</v>
      </c>
      <c r="T11669">
        <f t="shared" ca="1" si="1845"/>
        <v>-9.394657085072592E-3</v>
      </c>
      <c r="U11669">
        <f t="shared" ca="1" si="1846"/>
        <v>0</v>
      </c>
      <c r="V11669">
        <f t="shared" ca="1" si="1847"/>
        <v>0</v>
      </c>
    </row>
    <row r="11670" spans="6:22" x14ac:dyDescent="0.25">
      <c r="F11670">
        <f t="shared" si="1841"/>
        <v>11667</v>
      </c>
      <c r="G11670">
        <f t="shared" si="1834"/>
        <v>2.9167500000000001E-3</v>
      </c>
      <c r="H11670">
        <f t="shared" si="1842"/>
        <v>0</v>
      </c>
      <c r="I11670">
        <f t="shared" si="1840"/>
        <v>0</v>
      </c>
      <c r="J11670">
        <f t="shared" si="1835"/>
        <v>0</v>
      </c>
      <c r="L11670">
        <f t="shared" si="1843"/>
        <v>7667</v>
      </c>
      <c r="M11670">
        <f t="shared" si="1836"/>
        <v>1.9167500000000001E-3</v>
      </c>
      <c r="N11670">
        <f t="shared" si="1837"/>
        <v>0</v>
      </c>
      <c r="O11670">
        <f t="shared" si="1838"/>
        <v>0</v>
      </c>
      <c r="P11670">
        <f t="shared" si="1839"/>
        <v>0</v>
      </c>
      <c r="Q11670">
        <f t="shared" si="1844"/>
        <v>6.25E-2</v>
      </c>
      <c r="R11670">
        <f>Random!A11668</f>
        <v>3.024636607576614E-2</v>
      </c>
      <c r="T11670">
        <f t="shared" ca="1" si="1845"/>
        <v>3.1329533498714437E-2</v>
      </c>
      <c r="U11670">
        <f t="shared" ca="1" si="1846"/>
        <v>0</v>
      </c>
      <c r="V11670">
        <f t="shared" ca="1" si="1847"/>
        <v>0</v>
      </c>
    </row>
    <row r="11671" spans="6:22" x14ac:dyDescent="0.25">
      <c r="F11671">
        <f t="shared" si="1841"/>
        <v>11668</v>
      </c>
      <c r="G11671">
        <f t="shared" si="1834"/>
        <v>2.9169999999999999E-3</v>
      </c>
      <c r="H11671">
        <f t="shared" si="1842"/>
        <v>0</v>
      </c>
      <c r="I11671">
        <f t="shared" si="1840"/>
        <v>0</v>
      </c>
      <c r="J11671">
        <f t="shared" si="1835"/>
        <v>0</v>
      </c>
      <c r="L11671">
        <f t="shared" si="1843"/>
        <v>7668</v>
      </c>
      <c r="M11671">
        <f t="shared" si="1836"/>
        <v>1.9170000000000001E-3</v>
      </c>
      <c r="N11671">
        <f t="shared" si="1837"/>
        <v>0</v>
      </c>
      <c r="O11671">
        <f t="shared" si="1838"/>
        <v>0</v>
      </c>
      <c r="P11671">
        <f t="shared" si="1839"/>
        <v>0</v>
      </c>
      <c r="Q11671">
        <f t="shared" si="1844"/>
        <v>0.359375</v>
      </c>
      <c r="R11671">
        <f>Random!A11669</f>
        <v>0.17793417933376565</v>
      </c>
      <c r="T11671">
        <f t="shared" ca="1" si="1845"/>
        <v>6.0740130390187906E-2</v>
      </c>
      <c r="U11671">
        <f t="shared" ca="1" si="1846"/>
        <v>0</v>
      </c>
      <c r="V11671">
        <f t="shared" ca="1" si="1847"/>
        <v>0</v>
      </c>
    </row>
    <row r="11672" spans="6:22" x14ac:dyDescent="0.25">
      <c r="F11672">
        <f t="shared" si="1841"/>
        <v>11669</v>
      </c>
      <c r="G11672">
        <f t="shared" si="1834"/>
        <v>2.9172500000000001E-3</v>
      </c>
      <c r="H11672">
        <f t="shared" si="1842"/>
        <v>0</v>
      </c>
      <c r="I11672">
        <f t="shared" si="1840"/>
        <v>0</v>
      </c>
      <c r="J11672">
        <f t="shared" si="1835"/>
        <v>0</v>
      </c>
      <c r="L11672">
        <f t="shared" si="1843"/>
        <v>7669</v>
      </c>
      <c r="M11672">
        <f t="shared" si="1836"/>
        <v>1.9172499999999999E-3</v>
      </c>
      <c r="N11672">
        <f t="shared" si="1837"/>
        <v>0</v>
      </c>
      <c r="O11672">
        <f t="shared" si="1838"/>
        <v>0</v>
      </c>
      <c r="P11672">
        <f t="shared" si="1839"/>
        <v>0</v>
      </c>
      <c r="Q11672">
        <f t="shared" si="1844"/>
        <v>0.359375</v>
      </c>
      <c r="R11672">
        <f>Random!A11670</f>
        <v>0.1790215934235776</v>
      </c>
      <c r="T11672">
        <f t="shared" ca="1" si="1845"/>
        <v>6.6444088000852553E-2</v>
      </c>
      <c r="U11672">
        <f t="shared" ca="1" si="1846"/>
        <v>0</v>
      </c>
      <c r="V11672">
        <f t="shared" ca="1" si="1847"/>
        <v>0</v>
      </c>
    </row>
    <row r="11673" spans="6:22" x14ac:dyDescent="0.25">
      <c r="F11673">
        <f t="shared" si="1841"/>
        <v>11670</v>
      </c>
      <c r="G11673">
        <f t="shared" si="1834"/>
        <v>2.9175E-3</v>
      </c>
      <c r="H11673">
        <f t="shared" si="1842"/>
        <v>0</v>
      </c>
      <c r="I11673">
        <f t="shared" si="1840"/>
        <v>0</v>
      </c>
      <c r="J11673">
        <f t="shared" si="1835"/>
        <v>0</v>
      </c>
      <c r="L11673">
        <f t="shared" si="1843"/>
        <v>7670</v>
      </c>
      <c r="M11673">
        <f t="shared" si="1836"/>
        <v>1.9174999999999999E-3</v>
      </c>
      <c r="N11673">
        <f t="shared" si="1837"/>
        <v>0</v>
      </c>
      <c r="O11673">
        <f t="shared" si="1838"/>
        <v>0</v>
      </c>
      <c r="P11673">
        <f t="shared" si="1839"/>
        <v>0</v>
      </c>
      <c r="Q11673">
        <f t="shared" si="1844"/>
        <v>-0.3359375</v>
      </c>
      <c r="R11673">
        <f>Random!A11671</f>
        <v>-0.1688955557759112</v>
      </c>
      <c r="T11673">
        <f t="shared" ca="1" si="1845"/>
        <v>4.7363343796186716E-2</v>
      </c>
      <c r="U11673">
        <f t="shared" ca="1" si="1846"/>
        <v>0</v>
      </c>
      <c r="V11673">
        <f t="shared" ca="1" si="1847"/>
        <v>0</v>
      </c>
    </row>
    <row r="11674" spans="6:22" x14ac:dyDescent="0.25">
      <c r="F11674">
        <f t="shared" si="1841"/>
        <v>11671</v>
      </c>
      <c r="G11674">
        <f t="shared" si="1834"/>
        <v>2.9177500000000002E-3</v>
      </c>
      <c r="H11674">
        <f t="shared" si="1842"/>
        <v>0</v>
      </c>
      <c r="I11674">
        <f t="shared" si="1840"/>
        <v>0</v>
      </c>
      <c r="J11674">
        <f t="shared" si="1835"/>
        <v>0</v>
      </c>
      <c r="L11674">
        <f t="shared" si="1843"/>
        <v>7671</v>
      </c>
      <c r="M11674">
        <f t="shared" si="1836"/>
        <v>1.91775E-3</v>
      </c>
      <c r="N11674">
        <f t="shared" si="1837"/>
        <v>0</v>
      </c>
      <c r="O11674">
        <f t="shared" si="1838"/>
        <v>0</v>
      </c>
      <c r="P11674">
        <f t="shared" si="1839"/>
        <v>0</v>
      </c>
      <c r="Q11674">
        <f t="shared" si="1844"/>
        <v>-0.1171875</v>
      </c>
      <c r="R11674">
        <f>Random!A11672</f>
        <v>-5.8350004288622359E-2</v>
      </c>
      <c r="T11674">
        <f t="shared" ca="1" si="1845"/>
        <v>1.2970300160564276E-2</v>
      </c>
      <c r="U11674">
        <f t="shared" ca="1" si="1846"/>
        <v>0</v>
      </c>
      <c r="V11674">
        <f t="shared" ca="1" si="1847"/>
        <v>0</v>
      </c>
    </row>
    <row r="11675" spans="6:22" x14ac:dyDescent="0.25">
      <c r="F11675">
        <f t="shared" si="1841"/>
        <v>11672</v>
      </c>
      <c r="G11675">
        <f t="shared" ref="G11675:G11738" si="1848">F11675/$D$2</f>
        <v>2.918E-3</v>
      </c>
      <c r="H11675">
        <f t="shared" si="1842"/>
        <v>0</v>
      </c>
      <c r="I11675">
        <f t="shared" si="1840"/>
        <v>0</v>
      </c>
      <c r="J11675">
        <f t="shared" ref="J11675:J11738" si="1849">ROUND(I11675*$D$3,0)/$D$3</f>
        <v>0</v>
      </c>
      <c r="L11675">
        <f t="shared" si="1843"/>
        <v>7672</v>
      </c>
      <c r="M11675">
        <f t="shared" ref="M11675:M11738" si="1850">L11675/$D$2</f>
        <v>1.918E-3</v>
      </c>
      <c r="N11675">
        <f t="shared" si="1837"/>
        <v>0</v>
      </c>
      <c r="O11675">
        <f t="shared" si="1838"/>
        <v>0</v>
      </c>
      <c r="P11675">
        <f t="shared" si="1839"/>
        <v>0</v>
      </c>
      <c r="Q11675">
        <f t="shared" si="1844"/>
        <v>-7.8125E-3</v>
      </c>
      <c r="R11675">
        <f>Random!A11673</f>
        <v>-4.058274856343802E-3</v>
      </c>
      <c r="T11675">
        <f t="shared" ca="1" si="1845"/>
        <v>-2.5554238260024856E-2</v>
      </c>
      <c r="U11675">
        <f t="shared" ca="1" si="1846"/>
        <v>0</v>
      </c>
      <c r="V11675">
        <f t="shared" ca="1" si="1847"/>
        <v>0</v>
      </c>
    </row>
    <row r="11676" spans="6:22" x14ac:dyDescent="0.25">
      <c r="F11676">
        <f t="shared" si="1841"/>
        <v>11673</v>
      </c>
      <c r="G11676">
        <f t="shared" si="1848"/>
        <v>2.9182499999999998E-3</v>
      </c>
      <c r="H11676">
        <f t="shared" si="1842"/>
        <v>0</v>
      </c>
      <c r="I11676">
        <f t="shared" si="1840"/>
        <v>0</v>
      </c>
      <c r="J11676">
        <f t="shared" si="1849"/>
        <v>0</v>
      </c>
      <c r="L11676">
        <f t="shared" si="1843"/>
        <v>7673</v>
      </c>
      <c r="M11676">
        <f t="shared" si="1850"/>
        <v>1.91825E-3</v>
      </c>
      <c r="N11676">
        <f t="shared" si="1837"/>
        <v>0</v>
      </c>
      <c r="O11676">
        <f t="shared" si="1838"/>
        <v>0</v>
      </c>
      <c r="P11676">
        <f t="shared" si="1839"/>
        <v>0</v>
      </c>
      <c r="Q11676">
        <f t="shared" si="1844"/>
        <v>7.8125E-2</v>
      </c>
      <c r="R11676">
        <f>Random!A11674</f>
        <v>4.0147698803120524E-2</v>
      </c>
      <c r="T11676">
        <f t="shared" ca="1" si="1845"/>
        <v>-5.5671605666850914E-2</v>
      </c>
      <c r="U11676">
        <f t="shared" ca="1" si="1846"/>
        <v>0</v>
      </c>
      <c r="V11676">
        <f t="shared" ca="1" si="1847"/>
        <v>0</v>
      </c>
    </row>
    <row r="11677" spans="6:22" x14ac:dyDescent="0.25">
      <c r="F11677">
        <f t="shared" si="1841"/>
        <v>11674</v>
      </c>
      <c r="G11677">
        <f t="shared" si="1848"/>
        <v>2.9185000000000001E-3</v>
      </c>
      <c r="H11677">
        <f t="shared" si="1842"/>
        <v>0</v>
      </c>
      <c r="I11677">
        <f t="shared" si="1840"/>
        <v>0</v>
      </c>
      <c r="J11677">
        <f t="shared" si="1849"/>
        <v>0</v>
      </c>
      <c r="L11677">
        <f t="shared" si="1843"/>
        <v>7674</v>
      </c>
      <c r="M11677">
        <f t="shared" si="1850"/>
        <v>1.9185000000000001E-3</v>
      </c>
      <c r="N11677">
        <f t="shared" si="1837"/>
        <v>0</v>
      </c>
      <c r="O11677">
        <f t="shared" si="1838"/>
        <v>0</v>
      </c>
      <c r="P11677">
        <f t="shared" si="1839"/>
        <v>0</v>
      </c>
      <c r="Q11677">
        <f t="shared" si="1844"/>
        <v>-0.671875</v>
      </c>
      <c r="R11677">
        <f>Random!A11675</f>
        <v>-0.33503343420391651</v>
      </c>
      <c r="T11677">
        <f t="shared" ca="1" si="1845"/>
        <v>-6.5787977519555521E-2</v>
      </c>
      <c r="U11677">
        <f t="shared" ca="1" si="1846"/>
        <v>0</v>
      </c>
      <c r="V11677">
        <f t="shared" ca="1" si="1847"/>
        <v>0</v>
      </c>
    </row>
    <row r="11678" spans="6:22" x14ac:dyDescent="0.25">
      <c r="F11678">
        <f t="shared" si="1841"/>
        <v>11675</v>
      </c>
      <c r="G11678">
        <f t="shared" si="1848"/>
        <v>2.9187499999999999E-3</v>
      </c>
      <c r="H11678">
        <f t="shared" si="1842"/>
        <v>0</v>
      </c>
      <c r="I11678">
        <f t="shared" si="1840"/>
        <v>0</v>
      </c>
      <c r="J11678">
        <f t="shared" si="1849"/>
        <v>0</v>
      </c>
      <c r="L11678">
        <f t="shared" si="1843"/>
        <v>7675</v>
      </c>
      <c r="M11678">
        <f t="shared" si="1850"/>
        <v>1.9187500000000001E-3</v>
      </c>
      <c r="N11678">
        <f t="shared" si="1837"/>
        <v>0</v>
      </c>
      <c r="O11678">
        <f t="shared" si="1838"/>
        <v>0</v>
      </c>
      <c r="P11678">
        <f t="shared" si="1839"/>
        <v>0</v>
      </c>
      <c r="Q11678">
        <f t="shared" si="1844"/>
        <v>-0.4765625</v>
      </c>
      <c r="R11678">
        <f>Random!A11676</f>
        <v>-0.23822108600830194</v>
      </c>
      <c r="T11678">
        <f t="shared" ca="1" si="1845"/>
        <v>-5.3097475761568612E-2</v>
      </c>
      <c r="U11678">
        <f t="shared" ca="1" si="1846"/>
        <v>0</v>
      </c>
      <c r="V11678">
        <f t="shared" ca="1" si="1847"/>
        <v>0</v>
      </c>
    </row>
    <row r="11679" spans="6:22" x14ac:dyDescent="0.25">
      <c r="F11679">
        <f t="shared" si="1841"/>
        <v>11676</v>
      </c>
      <c r="G11679">
        <f t="shared" si="1848"/>
        <v>2.9190000000000002E-3</v>
      </c>
      <c r="H11679">
        <f t="shared" si="1842"/>
        <v>0</v>
      </c>
      <c r="I11679">
        <f t="shared" si="1840"/>
        <v>0</v>
      </c>
      <c r="J11679">
        <f t="shared" si="1849"/>
        <v>0</v>
      </c>
      <c r="L11679">
        <f t="shared" si="1843"/>
        <v>7676</v>
      </c>
      <c r="M11679">
        <f t="shared" si="1850"/>
        <v>1.9189999999999999E-3</v>
      </c>
      <c r="N11679">
        <f t="shared" si="1837"/>
        <v>0</v>
      </c>
      <c r="O11679">
        <f t="shared" si="1838"/>
        <v>0</v>
      </c>
      <c r="P11679">
        <f t="shared" si="1839"/>
        <v>0</v>
      </c>
      <c r="Q11679">
        <f t="shared" si="1844"/>
        <v>0.390625</v>
      </c>
      <c r="R11679">
        <f>Random!A11677</f>
        <v>0.1935792913004436</v>
      </c>
      <c r="T11679">
        <f t="shared" ca="1" si="1845"/>
        <v>-1.8757282215407397E-2</v>
      </c>
      <c r="U11679">
        <f t="shared" ca="1" si="1846"/>
        <v>0</v>
      </c>
      <c r="V11679">
        <f t="shared" ca="1" si="1847"/>
        <v>0</v>
      </c>
    </row>
    <row r="11680" spans="6:22" x14ac:dyDescent="0.25">
      <c r="F11680">
        <f t="shared" si="1841"/>
        <v>11677</v>
      </c>
      <c r="G11680">
        <f t="shared" si="1848"/>
        <v>2.91925E-3</v>
      </c>
      <c r="H11680">
        <f t="shared" si="1842"/>
        <v>0</v>
      </c>
      <c r="I11680">
        <f t="shared" si="1840"/>
        <v>0</v>
      </c>
      <c r="J11680">
        <f t="shared" si="1849"/>
        <v>0</v>
      </c>
      <c r="L11680">
        <f t="shared" si="1843"/>
        <v>7677</v>
      </c>
      <c r="M11680">
        <f t="shared" si="1850"/>
        <v>1.9192499999999999E-3</v>
      </c>
      <c r="N11680">
        <f t="shared" si="1837"/>
        <v>0</v>
      </c>
      <c r="O11680">
        <f t="shared" si="1838"/>
        <v>0</v>
      </c>
      <c r="P11680">
        <f t="shared" si="1839"/>
        <v>0</v>
      </c>
      <c r="Q11680">
        <f t="shared" si="1844"/>
        <v>-0.46875</v>
      </c>
      <c r="R11680">
        <f>Random!A11678</f>
        <v>-0.2335066689101698</v>
      </c>
      <c r="T11680">
        <f t="shared" ca="1" si="1845"/>
        <v>2.2563949325875264E-2</v>
      </c>
      <c r="U11680">
        <f t="shared" ca="1" si="1846"/>
        <v>0</v>
      </c>
      <c r="V11680">
        <f t="shared" ca="1" si="1847"/>
        <v>0</v>
      </c>
    </row>
    <row r="11681" spans="6:22" x14ac:dyDescent="0.25">
      <c r="F11681">
        <f t="shared" si="1841"/>
        <v>11678</v>
      </c>
      <c r="G11681">
        <f t="shared" si="1848"/>
        <v>2.9194999999999998E-3</v>
      </c>
      <c r="H11681">
        <f t="shared" si="1842"/>
        <v>0</v>
      </c>
      <c r="I11681">
        <f t="shared" si="1840"/>
        <v>0</v>
      </c>
      <c r="J11681">
        <f t="shared" si="1849"/>
        <v>0</v>
      </c>
      <c r="L11681">
        <f t="shared" si="1843"/>
        <v>7678</v>
      </c>
      <c r="M11681">
        <f t="shared" si="1850"/>
        <v>1.9195E-3</v>
      </c>
      <c r="N11681">
        <f t="shared" si="1837"/>
        <v>0</v>
      </c>
      <c r="O11681">
        <f t="shared" si="1838"/>
        <v>0</v>
      </c>
      <c r="P11681">
        <f t="shared" si="1839"/>
        <v>0</v>
      </c>
      <c r="Q11681">
        <f t="shared" si="1844"/>
        <v>-0.6171875</v>
      </c>
      <c r="R11681">
        <f>Random!A11679</f>
        <v>-0.30931778358189299</v>
      </c>
      <c r="T11681">
        <f t="shared" ca="1" si="1845"/>
        <v>5.7366449124679267E-2</v>
      </c>
      <c r="U11681">
        <f t="shared" ca="1" si="1846"/>
        <v>0</v>
      </c>
      <c r="V11681">
        <f t="shared" ca="1" si="1847"/>
        <v>0</v>
      </c>
    </row>
    <row r="11682" spans="6:22" x14ac:dyDescent="0.25">
      <c r="F11682">
        <f t="shared" si="1841"/>
        <v>11679</v>
      </c>
      <c r="G11682">
        <f t="shared" si="1848"/>
        <v>2.91975E-3</v>
      </c>
      <c r="H11682">
        <f t="shared" si="1842"/>
        <v>0</v>
      </c>
      <c r="I11682">
        <f t="shared" si="1840"/>
        <v>0</v>
      </c>
      <c r="J11682">
        <f t="shared" si="1849"/>
        <v>0</v>
      </c>
      <c r="L11682">
        <f t="shared" si="1843"/>
        <v>7679</v>
      </c>
      <c r="M11682">
        <f t="shared" si="1850"/>
        <v>1.91975E-3</v>
      </c>
      <c r="N11682">
        <f t="shared" si="1837"/>
        <v>0</v>
      </c>
      <c r="O11682">
        <f t="shared" si="1838"/>
        <v>0</v>
      </c>
      <c r="P11682">
        <f t="shared" si="1839"/>
        <v>0</v>
      </c>
      <c r="Q11682">
        <f t="shared" si="1844"/>
        <v>-0.9453125</v>
      </c>
      <c r="R11682">
        <f>Random!A11680</f>
        <v>-0.47133282317614766</v>
      </c>
      <c r="T11682">
        <f t="shared" ca="1" si="1845"/>
        <v>7.294928628769734E-2</v>
      </c>
      <c r="U11682">
        <f t="shared" ca="1" si="1846"/>
        <v>0</v>
      </c>
      <c r="V11682">
        <f t="shared" ca="1" si="1847"/>
        <v>0</v>
      </c>
    </row>
    <row r="11683" spans="6:22" x14ac:dyDescent="0.25">
      <c r="F11683">
        <f t="shared" si="1841"/>
        <v>11680</v>
      </c>
      <c r="G11683">
        <f t="shared" si="1848"/>
        <v>2.9199999999999999E-3</v>
      </c>
      <c r="H11683">
        <f t="shared" si="1842"/>
        <v>0</v>
      </c>
      <c r="I11683">
        <f t="shared" si="1840"/>
        <v>0</v>
      </c>
      <c r="J11683">
        <f t="shared" si="1849"/>
        <v>0</v>
      </c>
      <c r="L11683">
        <f t="shared" si="1843"/>
        <v>7680</v>
      </c>
      <c r="M11683">
        <f t="shared" si="1850"/>
        <v>1.92E-3</v>
      </c>
      <c r="N11683">
        <f t="shared" si="1837"/>
        <v>0</v>
      </c>
      <c r="O11683">
        <f t="shared" si="1838"/>
        <v>0</v>
      </c>
      <c r="P11683">
        <f t="shared" si="1839"/>
        <v>0</v>
      </c>
      <c r="Q11683">
        <f t="shared" si="1844"/>
        <v>-7.8125E-3</v>
      </c>
      <c r="R11683">
        <f>Random!A11681</f>
        <v>-2.5912055104201359E-3</v>
      </c>
      <c r="T11683">
        <f t="shared" ca="1" si="1845"/>
        <v>6.7310263655850106E-2</v>
      </c>
      <c r="U11683">
        <f t="shared" ca="1" si="1846"/>
        <v>0</v>
      </c>
      <c r="V11683">
        <f t="shared" ca="1" si="1847"/>
        <v>0</v>
      </c>
    </row>
    <row r="11684" spans="6:22" x14ac:dyDescent="0.25">
      <c r="F11684">
        <f t="shared" si="1841"/>
        <v>11681</v>
      </c>
      <c r="G11684">
        <f t="shared" si="1848"/>
        <v>2.9202500000000001E-3</v>
      </c>
      <c r="H11684">
        <f t="shared" si="1842"/>
        <v>0</v>
      </c>
      <c r="I11684">
        <f t="shared" si="1840"/>
        <v>0</v>
      </c>
      <c r="J11684">
        <f t="shared" si="1849"/>
        <v>0</v>
      </c>
      <c r="L11684">
        <f t="shared" si="1843"/>
        <v>7681</v>
      </c>
      <c r="M11684">
        <f t="shared" si="1850"/>
        <v>1.9202500000000001E-3</v>
      </c>
      <c r="N11684">
        <f t="shared" si="1837"/>
        <v>0</v>
      </c>
      <c r="O11684">
        <f t="shared" si="1838"/>
        <v>0</v>
      </c>
      <c r="P11684">
        <f t="shared" si="1839"/>
        <v>0</v>
      </c>
      <c r="Q11684">
        <f t="shared" si="1844"/>
        <v>0.9375</v>
      </c>
      <c r="R11684">
        <f>Random!A11682</f>
        <v>0.46848793635421959</v>
      </c>
      <c r="T11684">
        <f t="shared" ca="1" si="1845"/>
        <v>4.0234691266196478E-2</v>
      </c>
      <c r="U11684">
        <f t="shared" ca="1" si="1846"/>
        <v>0</v>
      </c>
      <c r="V11684">
        <f t="shared" ca="1" si="1847"/>
        <v>0</v>
      </c>
    </row>
    <row r="11685" spans="6:22" x14ac:dyDescent="0.25">
      <c r="F11685">
        <f t="shared" si="1841"/>
        <v>11682</v>
      </c>
      <c r="G11685">
        <f t="shared" si="1848"/>
        <v>2.9204999999999999E-3</v>
      </c>
      <c r="H11685">
        <f t="shared" si="1842"/>
        <v>0</v>
      </c>
      <c r="I11685">
        <f t="shared" si="1840"/>
        <v>0</v>
      </c>
      <c r="J11685">
        <f t="shared" si="1849"/>
        <v>0</v>
      </c>
      <c r="L11685">
        <f t="shared" si="1843"/>
        <v>7682</v>
      </c>
      <c r="M11685">
        <f t="shared" si="1850"/>
        <v>1.9204999999999999E-3</v>
      </c>
      <c r="N11685">
        <f t="shared" si="1837"/>
        <v>0</v>
      </c>
      <c r="O11685">
        <f t="shared" si="1838"/>
        <v>0</v>
      </c>
      <c r="P11685">
        <f t="shared" si="1839"/>
        <v>0</v>
      </c>
      <c r="Q11685">
        <f t="shared" si="1844"/>
        <v>0.875</v>
      </c>
      <c r="R11685">
        <f>Random!A11683</f>
        <v>0.43558578472465703</v>
      </c>
      <c r="T11685">
        <f t="shared" ca="1" si="1845"/>
        <v>-4.4957180784596816E-3</v>
      </c>
      <c r="U11685">
        <f t="shared" ca="1" si="1846"/>
        <v>0</v>
      </c>
      <c r="V11685">
        <f t="shared" ca="1" si="1847"/>
        <v>0</v>
      </c>
    </row>
    <row r="11686" spans="6:22" x14ac:dyDescent="0.25">
      <c r="F11686">
        <f t="shared" si="1841"/>
        <v>11683</v>
      </c>
      <c r="G11686">
        <f t="shared" si="1848"/>
        <v>2.9207500000000002E-3</v>
      </c>
      <c r="H11686">
        <f t="shared" si="1842"/>
        <v>0</v>
      </c>
      <c r="I11686">
        <f t="shared" si="1840"/>
        <v>0</v>
      </c>
      <c r="J11686">
        <f t="shared" si="1849"/>
        <v>0</v>
      </c>
      <c r="L11686">
        <f t="shared" si="1843"/>
        <v>7683</v>
      </c>
      <c r="M11686">
        <f t="shared" si="1850"/>
        <v>1.9207499999999999E-3</v>
      </c>
      <c r="N11686">
        <f t="shared" si="1837"/>
        <v>0</v>
      </c>
      <c r="O11686">
        <f t="shared" si="1838"/>
        <v>0</v>
      </c>
      <c r="P11686">
        <f t="shared" si="1839"/>
        <v>0</v>
      </c>
      <c r="Q11686">
        <f t="shared" si="1844"/>
        <v>-3.90625E-2</v>
      </c>
      <c r="R11686">
        <f>Random!A11684</f>
        <v>-1.8360445927348423E-2</v>
      </c>
      <c r="T11686">
        <f t="shared" ca="1" si="1845"/>
        <v>-5.0705694113346585E-2</v>
      </c>
      <c r="U11686">
        <f t="shared" ca="1" si="1846"/>
        <v>0</v>
      </c>
      <c r="V11686">
        <f t="shared" ca="1" si="1847"/>
        <v>0</v>
      </c>
    </row>
    <row r="11687" spans="6:22" x14ac:dyDescent="0.25">
      <c r="F11687">
        <f t="shared" si="1841"/>
        <v>11684</v>
      </c>
      <c r="G11687">
        <f t="shared" si="1848"/>
        <v>2.921E-3</v>
      </c>
      <c r="H11687">
        <f t="shared" si="1842"/>
        <v>0</v>
      </c>
      <c r="I11687">
        <f t="shared" si="1840"/>
        <v>0</v>
      </c>
      <c r="J11687">
        <f t="shared" si="1849"/>
        <v>0</v>
      </c>
      <c r="L11687">
        <f t="shared" si="1843"/>
        <v>7684</v>
      </c>
      <c r="M11687">
        <f t="shared" si="1850"/>
        <v>1.921E-3</v>
      </c>
      <c r="N11687">
        <f t="shared" si="1837"/>
        <v>0</v>
      </c>
      <c r="O11687">
        <f t="shared" si="1838"/>
        <v>0</v>
      </c>
      <c r="P11687">
        <f t="shared" si="1839"/>
        <v>0</v>
      </c>
      <c r="Q11687">
        <f t="shared" si="1844"/>
        <v>-0.9765625</v>
      </c>
      <c r="R11687">
        <f>Random!A11685</f>
        <v>-0.48693195613792739</v>
      </c>
      <c r="T11687">
        <f t="shared" ca="1" si="1845"/>
        <v>-7.91538169168471E-2</v>
      </c>
      <c r="U11687">
        <f t="shared" ca="1" si="1846"/>
        <v>0</v>
      </c>
      <c r="V11687">
        <f t="shared" ca="1" si="1847"/>
        <v>0</v>
      </c>
    </row>
    <row r="11688" spans="6:22" x14ac:dyDescent="0.25">
      <c r="F11688">
        <f t="shared" si="1841"/>
        <v>11685</v>
      </c>
      <c r="G11688">
        <f t="shared" si="1848"/>
        <v>2.9212499999999998E-3</v>
      </c>
      <c r="H11688">
        <f t="shared" si="1842"/>
        <v>0</v>
      </c>
      <c r="I11688">
        <f t="shared" si="1840"/>
        <v>0</v>
      </c>
      <c r="J11688">
        <f t="shared" si="1849"/>
        <v>0</v>
      </c>
      <c r="L11688">
        <f t="shared" si="1843"/>
        <v>7685</v>
      </c>
      <c r="M11688">
        <f t="shared" si="1850"/>
        <v>1.92125E-3</v>
      </c>
      <c r="N11688">
        <f t="shared" si="1837"/>
        <v>0</v>
      </c>
      <c r="O11688">
        <f t="shared" si="1838"/>
        <v>0</v>
      </c>
      <c r="P11688">
        <f t="shared" si="1839"/>
        <v>0</v>
      </c>
      <c r="Q11688">
        <f t="shared" si="1844"/>
        <v>0.9609375</v>
      </c>
      <c r="R11688">
        <f>Random!A11686</f>
        <v>0.48039397643957193</v>
      </c>
      <c r="T11688">
        <f t="shared" ca="1" si="1845"/>
        <v>-7.6347795950796465E-2</v>
      </c>
      <c r="U11688">
        <f t="shared" ca="1" si="1846"/>
        <v>0</v>
      </c>
      <c r="V11688">
        <f t="shared" ca="1" si="1847"/>
        <v>0</v>
      </c>
    </row>
    <row r="11689" spans="6:22" x14ac:dyDescent="0.25">
      <c r="F11689">
        <f t="shared" si="1841"/>
        <v>11686</v>
      </c>
      <c r="G11689">
        <f t="shared" si="1848"/>
        <v>2.9215000000000001E-3</v>
      </c>
      <c r="H11689">
        <f t="shared" si="1842"/>
        <v>0</v>
      </c>
      <c r="I11689">
        <f t="shared" si="1840"/>
        <v>0</v>
      </c>
      <c r="J11689">
        <f t="shared" si="1849"/>
        <v>0</v>
      </c>
      <c r="L11689">
        <f t="shared" si="1843"/>
        <v>7686</v>
      </c>
      <c r="M11689">
        <f t="shared" si="1850"/>
        <v>1.9215E-3</v>
      </c>
      <c r="N11689">
        <f t="shared" si="1837"/>
        <v>0</v>
      </c>
      <c r="O11689">
        <f t="shared" si="1838"/>
        <v>0</v>
      </c>
      <c r="P11689">
        <f t="shared" si="1839"/>
        <v>0</v>
      </c>
      <c r="Q11689">
        <f t="shared" si="1844"/>
        <v>0.125</v>
      </c>
      <c r="R11689">
        <f>Random!A11687</f>
        <v>6.2907881046068925E-2</v>
      </c>
      <c r="T11689">
        <f t="shared" ca="1" si="1845"/>
        <v>-4.9955253119726518E-2</v>
      </c>
      <c r="U11689">
        <f t="shared" ca="1" si="1846"/>
        <v>0</v>
      </c>
      <c r="V11689">
        <f t="shared" ca="1" si="1847"/>
        <v>0</v>
      </c>
    </row>
    <row r="11690" spans="6:22" x14ac:dyDescent="0.25">
      <c r="F11690">
        <f t="shared" si="1841"/>
        <v>11687</v>
      </c>
      <c r="G11690">
        <f t="shared" si="1848"/>
        <v>2.9217499999999999E-3</v>
      </c>
      <c r="H11690">
        <f t="shared" si="1842"/>
        <v>0</v>
      </c>
      <c r="I11690">
        <f t="shared" si="1840"/>
        <v>0</v>
      </c>
      <c r="J11690">
        <f t="shared" si="1849"/>
        <v>0</v>
      </c>
      <c r="L11690">
        <f t="shared" si="1843"/>
        <v>7687</v>
      </c>
      <c r="M11690">
        <f t="shared" si="1850"/>
        <v>1.9217500000000001E-3</v>
      </c>
      <c r="N11690">
        <f t="shared" si="1837"/>
        <v>0</v>
      </c>
      <c r="O11690">
        <f t="shared" si="1838"/>
        <v>0</v>
      </c>
      <c r="P11690">
        <f t="shared" si="1839"/>
        <v>0</v>
      </c>
      <c r="Q11690">
        <f t="shared" si="1844"/>
        <v>-0.359375</v>
      </c>
      <c r="R11690">
        <f>Random!A11688</f>
        <v>-0.18053124240612084</v>
      </c>
      <c r="T11690">
        <f t="shared" ca="1" si="1845"/>
        <v>-5.8600446628132548E-3</v>
      </c>
      <c r="U11690">
        <f t="shared" ca="1" si="1846"/>
        <v>0</v>
      </c>
      <c r="V11690">
        <f t="shared" ca="1" si="1847"/>
        <v>0</v>
      </c>
    </row>
    <row r="11691" spans="6:22" x14ac:dyDescent="0.25">
      <c r="F11691">
        <f t="shared" si="1841"/>
        <v>11688</v>
      </c>
      <c r="G11691">
        <f t="shared" si="1848"/>
        <v>2.9220000000000001E-3</v>
      </c>
      <c r="H11691">
        <f t="shared" si="1842"/>
        <v>0</v>
      </c>
      <c r="I11691">
        <f t="shared" si="1840"/>
        <v>0</v>
      </c>
      <c r="J11691">
        <f t="shared" si="1849"/>
        <v>0</v>
      </c>
      <c r="L11691">
        <f t="shared" si="1843"/>
        <v>7688</v>
      </c>
      <c r="M11691">
        <f t="shared" si="1850"/>
        <v>1.9220000000000001E-3</v>
      </c>
      <c r="N11691">
        <f t="shared" si="1837"/>
        <v>0</v>
      </c>
      <c r="O11691">
        <f t="shared" si="1838"/>
        <v>0</v>
      </c>
      <c r="P11691">
        <f t="shared" si="1839"/>
        <v>0</v>
      </c>
      <c r="Q11691">
        <f t="shared" si="1844"/>
        <v>0.2109375</v>
      </c>
      <c r="R11691">
        <f>Random!A11689</f>
        <v>0.10734464065297589</v>
      </c>
      <c r="T11691">
        <f t="shared" ca="1" si="1845"/>
        <v>4.1933434420698364E-2</v>
      </c>
      <c r="U11691">
        <f t="shared" ca="1" si="1846"/>
        <v>0</v>
      </c>
      <c r="V11691">
        <f t="shared" ca="1" si="1847"/>
        <v>0</v>
      </c>
    </row>
    <row r="11692" spans="6:22" x14ac:dyDescent="0.25">
      <c r="F11692">
        <f t="shared" si="1841"/>
        <v>11689</v>
      </c>
      <c r="G11692">
        <f t="shared" si="1848"/>
        <v>2.9222499999999999E-3</v>
      </c>
      <c r="H11692">
        <f t="shared" si="1842"/>
        <v>0</v>
      </c>
      <c r="I11692">
        <f t="shared" si="1840"/>
        <v>0</v>
      </c>
      <c r="J11692">
        <f t="shared" si="1849"/>
        <v>0</v>
      </c>
      <c r="L11692">
        <f t="shared" si="1843"/>
        <v>7689</v>
      </c>
      <c r="M11692">
        <f t="shared" si="1850"/>
        <v>1.9222499999999999E-3</v>
      </c>
      <c r="N11692">
        <f t="shared" si="1837"/>
        <v>0</v>
      </c>
      <c r="O11692">
        <f t="shared" si="1838"/>
        <v>0</v>
      </c>
      <c r="P11692">
        <f t="shared" si="1839"/>
        <v>0</v>
      </c>
      <c r="Q11692">
        <f t="shared" si="1844"/>
        <v>2.34375E-2</v>
      </c>
      <c r="R11692">
        <f>Random!A11690</f>
        <v>1.1599123085217933E-2</v>
      </c>
      <c r="T11692">
        <f t="shared" ca="1" si="1845"/>
        <v>7.2736082283293008E-2</v>
      </c>
      <c r="U11692">
        <f t="shared" ca="1" si="1846"/>
        <v>0</v>
      </c>
      <c r="V11692">
        <f t="shared" ca="1" si="1847"/>
        <v>0</v>
      </c>
    </row>
    <row r="11693" spans="6:22" x14ac:dyDescent="0.25">
      <c r="F11693">
        <f t="shared" si="1841"/>
        <v>11690</v>
      </c>
      <c r="G11693">
        <f t="shared" si="1848"/>
        <v>2.9225000000000002E-3</v>
      </c>
      <c r="H11693">
        <f t="shared" si="1842"/>
        <v>0</v>
      </c>
      <c r="I11693">
        <f t="shared" si="1840"/>
        <v>0</v>
      </c>
      <c r="J11693">
        <f t="shared" si="1849"/>
        <v>0</v>
      </c>
      <c r="L11693">
        <f t="shared" si="1843"/>
        <v>7690</v>
      </c>
      <c r="M11693">
        <f t="shared" si="1850"/>
        <v>1.9224999999999999E-3</v>
      </c>
      <c r="N11693">
        <f t="shared" si="1837"/>
        <v>0</v>
      </c>
      <c r="O11693">
        <f t="shared" si="1838"/>
        <v>0</v>
      </c>
      <c r="P11693">
        <f t="shared" si="1839"/>
        <v>0</v>
      </c>
      <c r="Q11693">
        <f t="shared" si="1844"/>
        <v>-0.71875</v>
      </c>
      <c r="R11693">
        <f>Random!A11691</f>
        <v>-0.3596197996983086</v>
      </c>
      <c r="T11693">
        <f t="shared" ca="1" si="1845"/>
        <v>8.0514334563848447E-2</v>
      </c>
      <c r="U11693">
        <f t="shared" ca="1" si="1846"/>
        <v>0</v>
      </c>
      <c r="V11693">
        <f t="shared" ca="1" si="1847"/>
        <v>0</v>
      </c>
    </row>
    <row r="11694" spans="6:22" x14ac:dyDescent="0.25">
      <c r="F11694">
        <f t="shared" si="1841"/>
        <v>11691</v>
      </c>
      <c r="G11694">
        <f t="shared" si="1848"/>
        <v>2.92275E-3</v>
      </c>
      <c r="H11694">
        <f t="shared" si="1842"/>
        <v>0</v>
      </c>
      <c r="I11694">
        <f t="shared" si="1840"/>
        <v>0</v>
      </c>
      <c r="J11694">
        <f t="shared" si="1849"/>
        <v>0</v>
      </c>
      <c r="L11694">
        <f t="shared" si="1843"/>
        <v>7691</v>
      </c>
      <c r="M11694">
        <f t="shared" si="1850"/>
        <v>1.92275E-3</v>
      </c>
      <c r="N11694">
        <f t="shared" si="1837"/>
        <v>0</v>
      </c>
      <c r="O11694">
        <f t="shared" si="1838"/>
        <v>0</v>
      </c>
      <c r="P11694">
        <f t="shared" si="1839"/>
        <v>0</v>
      </c>
      <c r="Q11694">
        <f t="shared" si="1844"/>
        <v>-0.3359375</v>
      </c>
      <c r="R11694">
        <f>Random!A11692</f>
        <v>-0.16887093340255455</v>
      </c>
      <c r="T11694">
        <f t="shared" ca="1" si="1845"/>
        <v>6.1509407441418994E-2</v>
      </c>
      <c r="U11694">
        <f t="shared" ca="1" si="1846"/>
        <v>0</v>
      </c>
      <c r="V11694">
        <f t="shared" ca="1" si="1847"/>
        <v>0</v>
      </c>
    </row>
    <row r="11695" spans="6:22" x14ac:dyDescent="0.25">
      <c r="F11695">
        <f t="shared" si="1841"/>
        <v>11692</v>
      </c>
      <c r="G11695">
        <f t="shared" si="1848"/>
        <v>2.9229999999999998E-3</v>
      </c>
      <c r="H11695">
        <f t="shared" si="1842"/>
        <v>0</v>
      </c>
      <c r="I11695">
        <f t="shared" si="1840"/>
        <v>0</v>
      </c>
      <c r="J11695">
        <f t="shared" si="1849"/>
        <v>0</v>
      </c>
      <c r="L11695">
        <f t="shared" si="1843"/>
        <v>7692</v>
      </c>
      <c r="M11695">
        <f t="shared" si="1850"/>
        <v>1.923E-3</v>
      </c>
      <c r="N11695">
        <f t="shared" si="1837"/>
        <v>0</v>
      </c>
      <c r="O11695">
        <f t="shared" si="1838"/>
        <v>0</v>
      </c>
      <c r="P11695">
        <f t="shared" si="1839"/>
        <v>0</v>
      </c>
      <c r="Q11695">
        <f t="shared" si="1844"/>
        <v>0.8203125</v>
      </c>
      <c r="R11695">
        <f>Random!A11693</f>
        <v>0.4082114770121329</v>
      </c>
      <c r="T11695">
        <f t="shared" ca="1" si="1845"/>
        <v>2.3365381971650043E-2</v>
      </c>
      <c r="U11695">
        <f t="shared" ca="1" si="1846"/>
        <v>0</v>
      </c>
      <c r="V11695">
        <f t="shared" ca="1" si="1847"/>
        <v>0</v>
      </c>
    </row>
    <row r="11696" spans="6:22" x14ac:dyDescent="0.25">
      <c r="F11696">
        <f t="shared" si="1841"/>
        <v>11693</v>
      </c>
      <c r="G11696">
        <f t="shared" si="1848"/>
        <v>2.9232500000000001E-3</v>
      </c>
      <c r="H11696">
        <f t="shared" si="1842"/>
        <v>0</v>
      </c>
      <c r="I11696">
        <f t="shared" si="1840"/>
        <v>0</v>
      </c>
      <c r="J11696">
        <f t="shared" si="1849"/>
        <v>0</v>
      </c>
      <c r="L11696">
        <f t="shared" si="1843"/>
        <v>7693</v>
      </c>
      <c r="M11696">
        <f t="shared" si="1850"/>
        <v>1.92325E-3</v>
      </c>
      <c r="N11696">
        <f t="shared" si="1837"/>
        <v>0</v>
      </c>
      <c r="O11696">
        <f t="shared" si="1838"/>
        <v>0</v>
      </c>
      <c r="P11696">
        <f t="shared" si="1839"/>
        <v>0</v>
      </c>
      <c r="Q11696">
        <f t="shared" si="1844"/>
        <v>0.8828125</v>
      </c>
      <c r="R11696">
        <f>Random!A11694</f>
        <v>0.43980661844695879</v>
      </c>
      <c r="T11696">
        <f t="shared" ca="1" si="1845"/>
        <v>-2.3789192467842706E-2</v>
      </c>
      <c r="U11696">
        <f t="shared" ca="1" si="1846"/>
        <v>0</v>
      </c>
      <c r="V11696">
        <f t="shared" ca="1" si="1847"/>
        <v>0</v>
      </c>
    </row>
    <row r="11697" spans="6:22" x14ac:dyDescent="0.25">
      <c r="F11697">
        <f t="shared" si="1841"/>
        <v>11694</v>
      </c>
      <c r="G11697">
        <f t="shared" si="1848"/>
        <v>2.9234999999999999E-3</v>
      </c>
      <c r="H11697">
        <f t="shared" si="1842"/>
        <v>0</v>
      </c>
      <c r="I11697">
        <f t="shared" si="1840"/>
        <v>0</v>
      </c>
      <c r="J11697">
        <f t="shared" si="1849"/>
        <v>0</v>
      </c>
      <c r="L11697">
        <f t="shared" si="1843"/>
        <v>7694</v>
      </c>
      <c r="M11697">
        <f t="shared" si="1850"/>
        <v>1.9235000000000001E-3</v>
      </c>
      <c r="N11697">
        <f t="shared" si="1837"/>
        <v>0</v>
      </c>
      <c r="O11697">
        <f t="shared" si="1838"/>
        <v>0</v>
      </c>
      <c r="P11697">
        <f t="shared" si="1839"/>
        <v>0</v>
      </c>
      <c r="Q11697">
        <f t="shared" si="1844"/>
        <v>-0.6796875</v>
      </c>
      <c r="R11697">
        <f>Random!A11695</f>
        <v>-0.33837832728310901</v>
      </c>
      <c r="T11697">
        <f t="shared" ca="1" si="1845"/>
        <v>-6.5291208182709531E-2</v>
      </c>
      <c r="U11697">
        <f t="shared" ca="1" si="1846"/>
        <v>0</v>
      </c>
      <c r="V11697">
        <f t="shared" ca="1" si="1847"/>
        <v>0</v>
      </c>
    </row>
    <row r="11698" spans="6:22" x14ac:dyDescent="0.25">
      <c r="F11698">
        <f t="shared" si="1841"/>
        <v>11695</v>
      </c>
      <c r="G11698">
        <f t="shared" si="1848"/>
        <v>2.9237500000000001E-3</v>
      </c>
      <c r="H11698">
        <f t="shared" si="1842"/>
        <v>0</v>
      </c>
      <c r="I11698">
        <f t="shared" si="1840"/>
        <v>0</v>
      </c>
      <c r="J11698">
        <f t="shared" si="1849"/>
        <v>0</v>
      </c>
      <c r="L11698">
        <f t="shared" si="1843"/>
        <v>7695</v>
      </c>
      <c r="M11698">
        <f t="shared" si="1850"/>
        <v>1.9237499999999999E-3</v>
      </c>
      <c r="N11698">
        <f t="shared" si="1837"/>
        <v>0</v>
      </c>
      <c r="O11698">
        <f t="shared" si="1838"/>
        <v>0</v>
      </c>
      <c r="P11698">
        <f t="shared" si="1839"/>
        <v>0</v>
      </c>
      <c r="Q11698">
        <f t="shared" si="1844"/>
        <v>0.390625</v>
      </c>
      <c r="R11698">
        <f>Random!A11696</f>
        <v>0.19347502065322786</v>
      </c>
      <c r="T11698">
        <f t="shared" ca="1" si="1845"/>
        <v>-8.3410805213307626E-2</v>
      </c>
      <c r="U11698">
        <f t="shared" ca="1" si="1846"/>
        <v>0</v>
      </c>
      <c r="V11698">
        <f t="shared" ca="1" si="1847"/>
        <v>0</v>
      </c>
    </row>
    <row r="11699" spans="6:22" x14ac:dyDescent="0.25">
      <c r="F11699">
        <f t="shared" si="1841"/>
        <v>11696</v>
      </c>
      <c r="G11699">
        <f t="shared" si="1848"/>
        <v>2.9239999999999999E-3</v>
      </c>
      <c r="H11699">
        <f t="shared" si="1842"/>
        <v>0</v>
      </c>
      <c r="I11699">
        <f t="shared" si="1840"/>
        <v>0</v>
      </c>
      <c r="J11699">
        <f t="shared" si="1849"/>
        <v>0</v>
      </c>
      <c r="L11699">
        <f t="shared" si="1843"/>
        <v>7696</v>
      </c>
      <c r="M11699">
        <f t="shared" si="1850"/>
        <v>1.9239999999999999E-3</v>
      </c>
      <c r="N11699">
        <f t="shared" si="1837"/>
        <v>0</v>
      </c>
      <c r="O11699">
        <f t="shared" si="1838"/>
        <v>0</v>
      </c>
      <c r="P11699">
        <f t="shared" si="1839"/>
        <v>0</v>
      </c>
      <c r="Q11699">
        <f t="shared" si="1844"/>
        <v>-0.265625</v>
      </c>
      <c r="R11699">
        <f>Random!A11697</f>
        <v>-0.13262907356844056</v>
      </c>
      <c r="T11699">
        <f t="shared" ca="1" si="1845"/>
        <v>-7.4926221033007265E-2</v>
      </c>
      <c r="U11699">
        <f t="shared" ca="1" si="1846"/>
        <v>0</v>
      </c>
      <c r="V11699">
        <f t="shared" ca="1" si="1847"/>
        <v>0</v>
      </c>
    </row>
    <row r="11700" spans="6:22" x14ac:dyDescent="0.25">
      <c r="F11700">
        <f t="shared" si="1841"/>
        <v>11697</v>
      </c>
      <c r="G11700">
        <f t="shared" si="1848"/>
        <v>2.9242500000000002E-3</v>
      </c>
      <c r="H11700">
        <f t="shared" si="1842"/>
        <v>0</v>
      </c>
      <c r="I11700">
        <f t="shared" si="1840"/>
        <v>0</v>
      </c>
      <c r="J11700">
        <f t="shared" si="1849"/>
        <v>0</v>
      </c>
      <c r="L11700">
        <f t="shared" si="1843"/>
        <v>7697</v>
      </c>
      <c r="M11700">
        <f t="shared" si="1850"/>
        <v>1.92425E-3</v>
      </c>
      <c r="N11700">
        <f t="shared" si="1837"/>
        <v>0</v>
      </c>
      <c r="O11700">
        <f t="shared" si="1838"/>
        <v>0</v>
      </c>
      <c r="P11700">
        <f t="shared" si="1839"/>
        <v>0</v>
      </c>
      <c r="Q11700">
        <f t="shared" si="1844"/>
        <v>0.609375</v>
      </c>
      <c r="R11700">
        <f>Random!A11698</f>
        <v>0.30572963099700556</v>
      </c>
      <c r="T11700">
        <f t="shared" ca="1" si="1845"/>
        <v>-3.899846202597626E-2</v>
      </c>
      <c r="U11700">
        <f t="shared" ca="1" si="1846"/>
        <v>0</v>
      </c>
      <c r="V11700">
        <f t="shared" ca="1" si="1847"/>
        <v>0</v>
      </c>
    </row>
    <row r="11701" spans="6:22" x14ac:dyDescent="0.25">
      <c r="F11701">
        <f t="shared" si="1841"/>
        <v>11698</v>
      </c>
      <c r="G11701">
        <f t="shared" si="1848"/>
        <v>2.9245E-3</v>
      </c>
      <c r="H11701">
        <f t="shared" si="1842"/>
        <v>0</v>
      </c>
      <c r="I11701">
        <f t="shared" si="1840"/>
        <v>0</v>
      </c>
      <c r="J11701">
        <f t="shared" si="1849"/>
        <v>0</v>
      </c>
      <c r="L11701">
        <f t="shared" si="1843"/>
        <v>7698</v>
      </c>
      <c r="M11701">
        <f t="shared" si="1850"/>
        <v>1.9245E-3</v>
      </c>
      <c r="N11701">
        <f t="shared" si="1837"/>
        <v>0</v>
      </c>
      <c r="O11701">
        <f t="shared" si="1838"/>
        <v>0</v>
      </c>
      <c r="P11701">
        <f t="shared" si="1839"/>
        <v>0</v>
      </c>
      <c r="Q11701">
        <f t="shared" si="1844"/>
        <v>-0.7421875</v>
      </c>
      <c r="R11701">
        <f>Random!A11699</f>
        <v>-0.36964772700795345</v>
      </c>
      <c r="T11701">
        <f t="shared" ca="1" si="1845"/>
        <v>7.7682105419431893E-3</v>
      </c>
      <c r="U11701">
        <f t="shared" ca="1" si="1846"/>
        <v>0</v>
      </c>
      <c r="V11701">
        <f t="shared" ca="1" si="1847"/>
        <v>0</v>
      </c>
    </row>
    <row r="11702" spans="6:22" x14ac:dyDescent="0.25">
      <c r="F11702">
        <f t="shared" si="1841"/>
        <v>11699</v>
      </c>
      <c r="G11702">
        <f t="shared" si="1848"/>
        <v>2.9247499999999998E-3</v>
      </c>
      <c r="H11702">
        <f t="shared" si="1842"/>
        <v>0</v>
      </c>
      <c r="I11702">
        <f t="shared" si="1840"/>
        <v>0</v>
      </c>
      <c r="J11702">
        <f t="shared" si="1849"/>
        <v>0</v>
      </c>
      <c r="L11702">
        <f t="shared" si="1843"/>
        <v>7699</v>
      </c>
      <c r="M11702">
        <f t="shared" si="1850"/>
        <v>1.92475E-3</v>
      </c>
      <c r="N11702">
        <f t="shared" si="1837"/>
        <v>0</v>
      </c>
      <c r="O11702">
        <f t="shared" si="1838"/>
        <v>0</v>
      </c>
      <c r="P11702">
        <f t="shared" si="1839"/>
        <v>0</v>
      </c>
      <c r="Q11702">
        <f t="shared" si="1844"/>
        <v>-0.546875</v>
      </c>
      <c r="R11702">
        <f>Random!A11700</f>
        <v>-0.27419848642937106</v>
      </c>
      <c r="T11702">
        <f t="shared" ca="1" si="1845"/>
        <v>5.4086496436429404E-2</v>
      </c>
      <c r="U11702">
        <f t="shared" ca="1" si="1846"/>
        <v>0</v>
      </c>
      <c r="V11702">
        <f t="shared" ca="1" si="1847"/>
        <v>0</v>
      </c>
    </row>
    <row r="11703" spans="6:22" x14ac:dyDescent="0.25">
      <c r="F11703">
        <f t="shared" si="1841"/>
        <v>11700</v>
      </c>
      <c r="G11703">
        <f t="shared" si="1848"/>
        <v>2.9250000000000001E-3</v>
      </c>
      <c r="H11703">
        <f t="shared" si="1842"/>
        <v>0</v>
      </c>
      <c r="I11703">
        <f t="shared" si="1840"/>
        <v>0</v>
      </c>
      <c r="J11703">
        <f t="shared" si="1849"/>
        <v>0</v>
      </c>
      <c r="L11703">
        <f t="shared" si="1843"/>
        <v>7700</v>
      </c>
      <c r="M11703">
        <f t="shared" si="1850"/>
        <v>1.9250000000000001E-3</v>
      </c>
      <c r="N11703">
        <f t="shared" si="1837"/>
        <v>0</v>
      </c>
      <c r="O11703">
        <f t="shared" si="1838"/>
        <v>0</v>
      </c>
      <c r="P11703">
        <f t="shared" si="1839"/>
        <v>0</v>
      </c>
      <c r="Q11703">
        <f t="shared" si="1844"/>
        <v>-0.640625</v>
      </c>
      <c r="R11703">
        <f>Random!A11701</f>
        <v>-0.32038252173281889</v>
      </c>
      <c r="T11703">
        <f t="shared" ca="1" si="1845"/>
        <v>8.0745003232034401E-2</v>
      </c>
      <c r="U11703">
        <f t="shared" ca="1" si="1846"/>
        <v>0</v>
      </c>
      <c r="V11703">
        <f t="shared" ca="1" si="1847"/>
        <v>0</v>
      </c>
    </row>
    <row r="11704" spans="6:22" x14ac:dyDescent="0.25">
      <c r="F11704">
        <f t="shared" si="1841"/>
        <v>11701</v>
      </c>
      <c r="G11704">
        <f t="shared" si="1848"/>
        <v>2.9252499999999999E-3</v>
      </c>
      <c r="H11704">
        <f t="shared" si="1842"/>
        <v>0</v>
      </c>
      <c r="I11704">
        <f t="shared" si="1840"/>
        <v>0</v>
      </c>
      <c r="J11704">
        <f t="shared" si="1849"/>
        <v>0</v>
      </c>
      <c r="L11704">
        <f t="shared" si="1843"/>
        <v>7701</v>
      </c>
      <c r="M11704">
        <f t="shared" si="1850"/>
        <v>1.9252500000000001E-3</v>
      </c>
      <c r="N11704">
        <f t="shared" si="1837"/>
        <v>0</v>
      </c>
      <c r="O11704">
        <f t="shared" si="1838"/>
        <v>0</v>
      </c>
      <c r="P11704">
        <f t="shared" si="1839"/>
        <v>0</v>
      </c>
      <c r="Q11704">
        <f t="shared" si="1844"/>
        <v>0.546875</v>
      </c>
      <c r="R11704">
        <f>Random!A11702</f>
        <v>0.27478216358063234</v>
      </c>
      <c r="T11704">
        <f t="shared" ca="1" si="1845"/>
        <v>7.9508302747717599E-2</v>
      </c>
      <c r="U11704">
        <f t="shared" ca="1" si="1846"/>
        <v>0</v>
      </c>
      <c r="V11704">
        <f t="shared" ca="1" si="1847"/>
        <v>0</v>
      </c>
    </row>
    <row r="11705" spans="6:22" x14ac:dyDescent="0.25">
      <c r="F11705">
        <f t="shared" si="1841"/>
        <v>11702</v>
      </c>
      <c r="G11705">
        <f t="shared" si="1848"/>
        <v>2.9255000000000001E-3</v>
      </c>
      <c r="H11705">
        <f t="shared" si="1842"/>
        <v>0</v>
      </c>
      <c r="I11705">
        <f t="shared" si="1840"/>
        <v>0</v>
      </c>
      <c r="J11705">
        <f t="shared" si="1849"/>
        <v>0</v>
      </c>
      <c r="L11705">
        <f t="shared" si="1843"/>
        <v>7702</v>
      </c>
      <c r="M11705">
        <f t="shared" si="1850"/>
        <v>1.9254999999999999E-3</v>
      </c>
      <c r="N11705">
        <f t="shared" si="1837"/>
        <v>0</v>
      </c>
      <c r="O11705">
        <f t="shared" si="1838"/>
        <v>0</v>
      </c>
      <c r="P11705">
        <f t="shared" si="1839"/>
        <v>0</v>
      </c>
      <c r="Q11705">
        <f t="shared" si="1844"/>
        <v>-0.71875</v>
      </c>
      <c r="R11705">
        <f>Random!A11703</f>
        <v>-0.3581845791588355</v>
      </c>
      <c r="T11705">
        <f t="shared" ca="1" si="1845"/>
        <v>4.904639384106689E-2</v>
      </c>
      <c r="U11705">
        <f t="shared" ca="1" si="1846"/>
        <v>0</v>
      </c>
      <c r="V11705">
        <f t="shared" ca="1" si="1847"/>
        <v>0</v>
      </c>
    </row>
    <row r="11706" spans="6:22" x14ac:dyDescent="0.25">
      <c r="F11706">
        <f t="shared" si="1841"/>
        <v>11703</v>
      </c>
      <c r="G11706">
        <f t="shared" si="1848"/>
        <v>2.92575E-3</v>
      </c>
      <c r="H11706">
        <f t="shared" si="1842"/>
        <v>0</v>
      </c>
      <c r="I11706">
        <f t="shared" si="1840"/>
        <v>0</v>
      </c>
      <c r="J11706">
        <f t="shared" si="1849"/>
        <v>0</v>
      </c>
      <c r="L11706">
        <f t="shared" si="1843"/>
        <v>7703</v>
      </c>
      <c r="M11706">
        <f t="shared" si="1850"/>
        <v>1.9257499999999999E-3</v>
      </c>
      <c r="N11706">
        <f t="shared" si="1837"/>
        <v>0</v>
      </c>
      <c r="O11706">
        <f t="shared" si="1838"/>
        <v>0</v>
      </c>
      <c r="P11706">
        <f t="shared" si="1839"/>
        <v>0</v>
      </c>
      <c r="Q11706">
        <f t="shared" si="1844"/>
        <v>0.953125</v>
      </c>
      <c r="R11706">
        <f>Random!A11704</f>
        <v>0.47606271979053516</v>
      </c>
      <c r="T11706">
        <f t="shared" ca="1" si="1845"/>
        <v>2.8665025096886792E-3</v>
      </c>
      <c r="U11706">
        <f t="shared" ca="1" si="1846"/>
        <v>0</v>
      </c>
      <c r="V11706">
        <f t="shared" ca="1" si="1847"/>
        <v>0</v>
      </c>
    </row>
    <row r="11707" spans="6:22" x14ac:dyDescent="0.25">
      <c r="F11707">
        <f t="shared" si="1841"/>
        <v>11704</v>
      </c>
      <c r="G11707">
        <f t="shared" si="1848"/>
        <v>2.9260000000000002E-3</v>
      </c>
      <c r="H11707">
        <f t="shared" si="1842"/>
        <v>0</v>
      </c>
      <c r="I11707">
        <f t="shared" si="1840"/>
        <v>0</v>
      </c>
      <c r="J11707">
        <f t="shared" si="1849"/>
        <v>0</v>
      </c>
      <c r="L11707">
        <f t="shared" si="1843"/>
        <v>7704</v>
      </c>
      <c r="M11707">
        <f t="shared" si="1850"/>
        <v>1.926E-3</v>
      </c>
      <c r="N11707">
        <f t="shared" si="1837"/>
        <v>0</v>
      </c>
      <c r="O11707">
        <f t="shared" si="1838"/>
        <v>0</v>
      </c>
      <c r="P11707">
        <f t="shared" si="1839"/>
        <v>0</v>
      </c>
      <c r="Q11707">
        <f t="shared" si="1844"/>
        <v>7.03125E-2</v>
      </c>
      <c r="R11707">
        <f>Random!A11705</f>
        <v>3.3556841891851596E-2</v>
      </c>
      <c r="T11707">
        <f t="shared" ca="1" si="1845"/>
        <v>-4.6343637983003082E-2</v>
      </c>
      <c r="U11707">
        <f t="shared" ca="1" si="1846"/>
        <v>0</v>
      </c>
      <c r="V11707">
        <f t="shared" ca="1" si="1847"/>
        <v>0</v>
      </c>
    </row>
    <row r="11708" spans="6:22" x14ac:dyDescent="0.25">
      <c r="F11708">
        <f t="shared" si="1841"/>
        <v>11705</v>
      </c>
      <c r="G11708">
        <f t="shared" si="1848"/>
        <v>2.92625E-3</v>
      </c>
      <c r="H11708">
        <f t="shared" si="1842"/>
        <v>0</v>
      </c>
      <c r="I11708">
        <f t="shared" si="1840"/>
        <v>0</v>
      </c>
      <c r="J11708">
        <f t="shared" si="1849"/>
        <v>0</v>
      </c>
      <c r="L11708">
        <f t="shared" si="1843"/>
        <v>7705</v>
      </c>
      <c r="M11708">
        <f t="shared" si="1850"/>
        <v>1.92625E-3</v>
      </c>
      <c r="N11708">
        <f t="shared" si="1837"/>
        <v>0</v>
      </c>
      <c r="O11708">
        <f t="shared" si="1838"/>
        <v>0</v>
      </c>
      <c r="P11708">
        <f t="shared" si="1839"/>
        <v>0</v>
      </c>
      <c r="Q11708">
        <f t="shared" si="1844"/>
        <v>-0.1953125</v>
      </c>
      <c r="R11708">
        <f>Random!A11706</f>
        <v>-9.594689380755117E-2</v>
      </c>
      <c r="T11708">
        <f t="shared" ca="1" si="1845"/>
        <v>-7.9239336319879408E-2</v>
      </c>
      <c r="U11708">
        <f t="shared" ca="1" si="1846"/>
        <v>0</v>
      </c>
      <c r="V11708">
        <f t="shared" ca="1" si="1847"/>
        <v>0</v>
      </c>
    </row>
    <row r="11709" spans="6:22" x14ac:dyDescent="0.25">
      <c r="F11709">
        <f t="shared" si="1841"/>
        <v>11706</v>
      </c>
      <c r="G11709">
        <f t="shared" si="1848"/>
        <v>2.9264999999999998E-3</v>
      </c>
      <c r="H11709">
        <f t="shared" si="1842"/>
        <v>0</v>
      </c>
      <c r="I11709">
        <f t="shared" si="1840"/>
        <v>0</v>
      </c>
      <c r="J11709">
        <f t="shared" si="1849"/>
        <v>0</v>
      </c>
      <c r="L11709">
        <f t="shared" si="1843"/>
        <v>7706</v>
      </c>
      <c r="M11709">
        <f t="shared" si="1850"/>
        <v>1.9265E-3</v>
      </c>
      <c r="N11709">
        <f t="shared" si="1837"/>
        <v>0</v>
      </c>
      <c r="O11709">
        <f t="shared" si="1838"/>
        <v>0</v>
      </c>
      <c r="P11709">
        <f t="shared" si="1839"/>
        <v>0</v>
      </c>
      <c r="Q11709">
        <f t="shared" si="1844"/>
        <v>-0.84375</v>
      </c>
      <c r="R11709">
        <f>Random!A11707</f>
        <v>-0.42084043085491307</v>
      </c>
      <c r="T11709">
        <f t="shared" ca="1" si="1845"/>
        <v>-8.447448766896315E-2</v>
      </c>
      <c r="U11709">
        <f t="shared" ca="1" si="1846"/>
        <v>0</v>
      </c>
      <c r="V11709">
        <f t="shared" ca="1" si="1847"/>
        <v>0</v>
      </c>
    </row>
    <row r="11710" spans="6:22" x14ac:dyDescent="0.25">
      <c r="F11710">
        <f t="shared" si="1841"/>
        <v>11707</v>
      </c>
      <c r="G11710">
        <f t="shared" si="1848"/>
        <v>2.9267500000000001E-3</v>
      </c>
      <c r="H11710">
        <f t="shared" si="1842"/>
        <v>0</v>
      </c>
      <c r="I11710">
        <f t="shared" si="1840"/>
        <v>0</v>
      </c>
      <c r="J11710">
        <f t="shared" si="1849"/>
        <v>0</v>
      </c>
      <c r="L11710">
        <f t="shared" si="1843"/>
        <v>7707</v>
      </c>
      <c r="M11710">
        <f t="shared" si="1850"/>
        <v>1.9267500000000001E-3</v>
      </c>
      <c r="N11710">
        <f t="shared" si="1837"/>
        <v>0</v>
      </c>
      <c r="O11710">
        <f t="shared" si="1838"/>
        <v>0</v>
      </c>
      <c r="P11710">
        <f t="shared" si="1839"/>
        <v>0</v>
      </c>
      <c r="Q11710">
        <f t="shared" si="1844"/>
        <v>0.125</v>
      </c>
      <c r="R11710">
        <f>Random!A11708</f>
        <v>6.2445653616753916E-2</v>
      </c>
      <c r="T11710">
        <f t="shared" ca="1" si="1845"/>
        <v>-5.6625687216088329E-2</v>
      </c>
      <c r="U11710">
        <f t="shared" ca="1" si="1846"/>
        <v>0</v>
      </c>
      <c r="V11710">
        <f t="shared" ca="1" si="1847"/>
        <v>0</v>
      </c>
    </row>
    <row r="11711" spans="6:22" x14ac:dyDescent="0.25">
      <c r="F11711">
        <f t="shared" si="1841"/>
        <v>11708</v>
      </c>
      <c r="G11711">
        <f t="shared" si="1848"/>
        <v>2.9269999999999999E-3</v>
      </c>
      <c r="H11711">
        <f t="shared" si="1842"/>
        <v>0</v>
      </c>
      <c r="I11711">
        <f t="shared" si="1840"/>
        <v>0</v>
      </c>
      <c r="J11711">
        <f t="shared" si="1849"/>
        <v>0</v>
      </c>
      <c r="L11711">
        <f t="shared" si="1843"/>
        <v>7708</v>
      </c>
      <c r="M11711">
        <f t="shared" si="1850"/>
        <v>1.9269999999999999E-3</v>
      </c>
      <c r="N11711">
        <f t="shared" si="1837"/>
        <v>0</v>
      </c>
      <c r="O11711">
        <f t="shared" si="1838"/>
        <v>0</v>
      </c>
      <c r="P11711">
        <f t="shared" si="1839"/>
        <v>0</v>
      </c>
      <c r="Q11711">
        <f t="shared" si="1844"/>
        <v>0.3515625</v>
      </c>
      <c r="R11711">
        <f>Random!A11709</f>
        <v>0.17724340657930426</v>
      </c>
      <c r="T11711">
        <f t="shared" ca="1" si="1845"/>
        <v>-8.3928321647194892E-3</v>
      </c>
      <c r="U11711">
        <f t="shared" ca="1" si="1846"/>
        <v>0</v>
      </c>
      <c r="V11711">
        <f t="shared" ca="1" si="1847"/>
        <v>0</v>
      </c>
    </row>
    <row r="11712" spans="6:22" x14ac:dyDescent="0.25">
      <c r="F11712">
        <f t="shared" si="1841"/>
        <v>11709</v>
      </c>
      <c r="G11712">
        <f t="shared" si="1848"/>
        <v>2.9272500000000002E-3</v>
      </c>
      <c r="H11712">
        <f t="shared" si="1842"/>
        <v>0</v>
      </c>
      <c r="I11712">
        <f t="shared" si="1840"/>
        <v>0</v>
      </c>
      <c r="J11712">
        <f t="shared" si="1849"/>
        <v>0</v>
      </c>
      <c r="L11712">
        <f t="shared" si="1843"/>
        <v>7709</v>
      </c>
      <c r="M11712">
        <f t="shared" si="1850"/>
        <v>1.9272499999999999E-3</v>
      </c>
      <c r="N11712">
        <f t="shared" si="1837"/>
        <v>0</v>
      </c>
      <c r="O11712">
        <f t="shared" si="1838"/>
        <v>0</v>
      </c>
      <c r="P11712">
        <f t="shared" si="1839"/>
        <v>0</v>
      </c>
      <c r="Q11712">
        <f t="shared" si="1844"/>
        <v>-0.359375</v>
      </c>
      <c r="R11712">
        <f>Random!A11710</f>
        <v>-0.18100767156450703</v>
      </c>
      <c r="T11712">
        <f t="shared" ca="1" si="1845"/>
        <v>4.2448050094317825E-2</v>
      </c>
      <c r="U11712">
        <f t="shared" ca="1" si="1846"/>
        <v>0</v>
      </c>
      <c r="V11712">
        <f t="shared" ca="1" si="1847"/>
        <v>0</v>
      </c>
    </row>
    <row r="11713" spans="6:22" x14ac:dyDescent="0.25">
      <c r="F11713">
        <f t="shared" si="1841"/>
        <v>11710</v>
      </c>
      <c r="G11713">
        <f t="shared" si="1848"/>
        <v>2.9275E-3</v>
      </c>
      <c r="H11713">
        <f t="shared" si="1842"/>
        <v>0</v>
      </c>
      <c r="I11713">
        <f t="shared" si="1840"/>
        <v>0</v>
      </c>
      <c r="J11713">
        <f t="shared" si="1849"/>
        <v>0</v>
      </c>
      <c r="L11713">
        <f t="shared" si="1843"/>
        <v>7710</v>
      </c>
      <c r="M11713">
        <f t="shared" si="1850"/>
        <v>1.9275E-3</v>
      </c>
      <c r="N11713">
        <f t="shared" si="1837"/>
        <v>0</v>
      </c>
      <c r="O11713">
        <f t="shared" si="1838"/>
        <v>0</v>
      </c>
      <c r="P11713">
        <f t="shared" si="1839"/>
        <v>0</v>
      </c>
      <c r="Q11713">
        <f t="shared" si="1844"/>
        <v>0.921875</v>
      </c>
      <c r="R11713">
        <f>Random!A11711</f>
        <v>0.45939861173369823</v>
      </c>
      <c r="T11713">
        <f t="shared" ca="1" si="1845"/>
        <v>8.1520969085650236E-2</v>
      </c>
      <c r="U11713">
        <f t="shared" ca="1" si="1846"/>
        <v>0</v>
      </c>
      <c r="V11713">
        <f t="shared" ca="1" si="1847"/>
        <v>0</v>
      </c>
    </row>
    <row r="11714" spans="6:22" x14ac:dyDescent="0.25">
      <c r="F11714">
        <f t="shared" si="1841"/>
        <v>11711</v>
      </c>
      <c r="G11714">
        <f t="shared" si="1848"/>
        <v>2.9277499999999998E-3</v>
      </c>
      <c r="H11714">
        <f t="shared" si="1842"/>
        <v>0</v>
      </c>
      <c r="I11714">
        <f t="shared" si="1840"/>
        <v>0</v>
      </c>
      <c r="J11714">
        <f t="shared" si="1849"/>
        <v>0</v>
      </c>
      <c r="L11714">
        <f t="shared" si="1843"/>
        <v>7711</v>
      </c>
      <c r="M11714">
        <f t="shared" si="1850"/>
        <v>1.92775E-3</v>
      </c>
      <c r="N11714">
        <f t="shared" si="1837"/>
        <v>0</v>
      </c>
      <c r="O11714">
        <f t="shared" si="1838"/>
        <v>0</v>
      </c>
      <c r="P11714">
        <f t="shared" si="1839"/>
        <v>0</v>
      </c>
      <c r="Q11714">
        <f t="shared" si="1844"/>
        <v>-0.1015625</v>
      </c>
      <c r="R11714">
        <f>Random!A11712</f>
        <v>-5.0347814726834361E-2</v>
      </c>
      <c r="T11714">
        <f t="shared" ca="1" si="1845"/>
        <v>8.8637040910427095E-2</v>
      </c>
      <c r="U11714">
        <f t="shared" ca="1" si="1846"/>
        <v>0</v>
      </c>
      <c r="V11714">
        <f t="shared" ca="1" si="1847"/>
        <v>0</v>
      </c>
    </row>
    <row r="11715" spans="6:22" x14ac:dyDescent="0.25">
      <c r="F11715">
        <f t="shared" si="1841"/>
        <v>11712</v>
      </c>
      <c r="G11715">
        <f t="shared" si="1848"/>
        <v>2.928E-3</v>
      </c>
      <c r="H11715">
        <f t="shared" si="1842"/>
        <v>0</v>
      </c>
      <c r="I11715">
        <f t="shared" si="1840"/>
        <v>0</v>
      </c>
      <c r="J11715">
        <f t="shared" si="1849"/>
        <v>0</v>
      </c>
      <c r="L11715">
        <f t="shared" si="1843"/>
        <v>7712</v>
      </c>
      <c r="M11715">
        <f t="shared" si="1850"/>
        <v>1.928E-3</v>
      </c>
      <c r="N11715">
        <f t="shared" si="1837"/>
        <v>0</v>
      </c>
      <c r="O11715">
        <f t="shared" si="1838"/>
        <v>0</v>
      </c>
      <c r="P11715">
        <f t="shared" si="1839"/>
        <v>0</v>
      </c>
      <c r="Q11715">
        <f t="shared" si="1844"/>
        <v>0.8984375</v>
      </c>
      <c r="R11715">
        <f>Random!A11713</f>
        <v>0.45067497606436857</v>
      </c>
      <c r="T11715">
        <f t="shared" ca="1" si="1845"/>
        <v>6.4420988429990916E-2</v>
      </c>
      <c r="U11715">
        <f t="shared" ca="1" si="1846"/>
        <v>0</v>
      </c>
      <c r="V11715">
        <f t="shared" ca="1" si="1847"/>
        <v>0</v>
      </c>
    </row>
    <row r="11716" spans="6:22" x14ac:dyDescent="0.25">
      <c r="F11716">
        <f t="shared" si="1841"/>
        <v>11713</v>
      </c>
      <c r="G11716">
        <f t="shared" si="1848"/>
        <v>2.9282499999999999E-3</v>
      </c>
      <c r="H11716">
        <f t="shared" si="1842"/>
        <v>0</v>
      </c>
      <c r="I11716">
        <f t="shared" si="1840"/>
        <v>0</v>
      </c>
      <c r="J11716">
        <f t="shared" si="1849"/>
        <v>0</v>
      </c>
      <c r="L11716">
        <f t="shared" si="1843"/>
        <v>7713</v>
      </c>
      <c r="M11716">
        <f t="shared" si="1850"/>
        <v>1.9282500000000001E-3</v>
      </c>
      <c r="N11716">
        <f t="shared" ref="N11716:N11779" si="1851">IF(AND(0&lt;=M11716,M11716&lt;=$D$6),2*PI()*($D$8+$D$5*M11716/(2*$D$6))*M11716,0)</f>
        <v>0</v>
      </c>
      <c r="O11716">
        <f t="shared" ref="O11716:O11779" si="1852">SIN(N11716)</f>
        <v>0</v>
      </c>
      <c r="P11716">
        <f t="shared" ref="P11716:P11779" si="1853">ROUND(O11716*$D$3,0)/($D$3)</f>
        <v>0</v>
      </c>
      <c r="Q11716">
        <f t="shared" si="1844"/>
        <v>0.4375</v>
      </c>
      <c r="R11716">
        <f>Random!A11714</f>
        <v>0.21921949137031627</v>
      </c>
      <c r="T11716">
        <f t="shared" ca="1" si="1845"/>
        <v>1.5474808090341602E-2</v>
      </c>
      <c r="U11716">
        <f t="shared" ca="1" si="1846"/>
        <v>0</v>
      </c>
      <c r="V11716">
        <f t="shared" ca="1" si="1847"/>
        <v>0</v>
      </c>
    </row>
    <row r="11717" spans="6:22" x14ac:dyDescent="0.25">
      <c r="F11717">
        <f t="shared" si="1841"/>
        <v>11714</v>
      </c>
      <c r="G11717">
        <f t="shared" si="1848"/>
        <v>2.9285000000000001E-3</v>
      </c>
      <c r="H11717">
        <f t="shared" si="1842"/>
        <v>0</v>
      </c>
      <c r="I11717">
        <f t="shared" ref="I11717:I11780" si="1854">SIN(H11717)</f>
        <v>0</v>
      </c>
      <c r="J11717">
        <f t="shared" si="1849"/>
        <v>0</v>
      </c>
      <c r="L11717">
        <f t="shared" si="1843"/>
        <v>7714</v>
      </c>
      <c r="M11717">
        <f t="shared" si="1850"/>
        <v>1.9285000000000001E-3</v>
      </c>
      <c r="N11717">
        <f t="shared" si="1851"/>
        <v>0</v>
      </c>
      <c r="O11717">
        <f t="shared" si="1852"/>
        <v>0</v>
      </c>
      <c r="P11717">
        <f t="shared" si="1853"/>
        <v>0</v>
      </c>
      <c r="Q11717">
        <f t="shared" si="1844"/>
        <v>0.4140625</v>
      </c>
      <c r="R11717">
        <f>Random!A11715</f>
        <v>0.20776005251385321</v>
      </c>
      <c r="T11717">
        <f t="shared" ca="1" si="1845"/>
        <v>-3.9617377310963785E-2</v>
      </c>
      <c r="U11717">
        <f t="shared" ca="1" si="1846"/>
        <v>0</v>
      </c>
      <c r="V11717">
        <f t="shared" ca="1" si="1847"/>
        <v>0</v>
      </c>
    </row>
    <row r="11718" spans="6:22" x14ac:dyDescent="0.25">
      <c r="F11718">
        <f t="shared" si="1841"/>
        <v>11715</v>
      </c>
      <c r="G11718">
        <f t="shared" si="1848"/>
        <v>2.9287499999999999E-3</v>
      </c>
      <c r="H11718">
        <f t="shared" si="1842"/>
        <v>0</v>
      </c>
      <c r="I11718">
        <f t="shared" si="1854"/>
        <v>0</v>
      </c>
      <c r="J11718">
        <f t="shared" si="1849"/>
        <v>0</v>
      </c>
      <c r="L11718">
        <f t="shared" si="1843"/>
        <v>7715</v>
      </c>
      <c r="M11718">
        <f t="shared" si="1850"/>
        <v>1.9287499999999999E-3</v>
      </c>
      <c r="N11718">
        <f t="shared" si="1851"/>
        <v>0</v>
      </c>
      <c r="O11718">
        <f t="shared" si="1852"/>
        <v>0</v>
      </c>
      <c r="P11718">
        <f t="shared" si="1853"/>
        <v>0</v>
      </c>
      <c r="Q11718">
        <f t="shared" si="1844"/>
        <v>0.4453125</v>
      </c>
      <c r="R11718">
        <f>Random!A11716</f>
        <v>0.22198932517864212</v>
      </c>
      <c r="T11718">
        <f t="shared" ca="1" si="1845"/>
        <v>-8.2554238022218424E-2</v>
      </c>
      <c r="U11718">
        <f t="shared" ca="1" si="1846"/>
        <v>0</v>
      </c>
      <c r="V11718">
        <f t="shared" ca="1" si="1847"/>
        <v>0</v>
      </c>
    </row>
    <row r="11719" spans="6:22" x14ac:dyDescent="0.25">
      <c r="F11719">
        <f t="shared" si="1841"/>
        <v>11716</v>
      </c>
      <c r="G11719">
        <f t="shared" si="1848"/>
        <v>2.9290000000000002E-3</v>
      </c>
      <c r="H11719">
        <f t="shared" si="1842"/>
        <v>0</v>
      </c>
      <c r="I11719">
        <f t="shared" si="1854"/>
        <v>0</v>
      </c>
      <c r="J11719">
        <f t="shared" si="1849"/>
        <v>0</v>
      </c>
      <c r="L11719">
        <f t="shared" si="1843"/>
        <v>7716</v>
      </c>
      <c r="M11719">
        <f t="shared" si="1850"/>
        <v>1.9289999999999999E-3</v>
      </c>
      <c r="N11719">
        <f t="shared" si="1851"/>
        <v>0</v>
      </c>
      <c r="O11719">
        <f t="shared" si="1852"/>
        <v>0</v>
      </c>
      <c r="P11719">
        <f t="shared" si="1853"/>
        <v>0</v>
      </c>
      <c r="Q11719">
        <f t="shared" si="1844"/>
        <v>0.2578125</v>
      </c>
      <c r="R11719">
        <f>Random!A11717</f>
        <v>0.12748440855159537</v>
      </c>
      <c r="T11719">
        <f t="shared" ca="1" si="1845"/>
        <v>-9.9587103245707603E-2</v>
      </c>
      <c r="U11719">
        <f t="shared" ca="1" si="1846"/>
        <v>0</v>
      </c>
      <c r="V11719">
        <f t="shared" ca="1" si="1847"/>
        <v>0</v>
      </c>
    </row>
    <row r="11720" spans="6:22" x14ac:dyDescent="0.25">
      <c r="F11720">
        <f t="shared" si="1841"/>
        <v>11717</v>
      </c>
      <c r="G11720">
        <f t="shared" si="1848"/>
        <v>2.92925E-3</v>
      </c>
      <c r="H11720">
        <f t="shared" si="1842"/>
        <v>0</v>
      </c>
      <c r="I11720">
        <f t="shared" si="1854"/>
        <v>0</v>
      </c>
      <c r="J11720">
        <f t="shared" si="1849"/>
        <v>0</v>
      </c>
      <c r="L11720">
        <f t="shared" si="1843"/>
        <v>7717</v>
      </c>
      <c r="M11720">
        <f t="shared" si="1850"/>
        <v>1.92925E-3</v>
      </c>
      <c r="N11720">
        <f t="shared" si="1851"/>
        <v>0</v>
      </c>
      <c r="O11720">
        <f t="shared" si="1852"/>
        <v>0</v>
      </c>
      <c r="P11720">
        <f t="shared" si="1853"/>
        <v>0</v>
      </c>
      <c r="Q11720">
        <f t="shared" si="1844"/>
        <v>0.1015625</v>
      </c>
      <c r="R11720">
        <f>Random!A11718</f>
        <v>5.1662993518382549E-2</v>
      </c>
      <c r="T11720">
        <f t="shared" ca="1" si="1845"/>
        <v>-8.151699428694209E-2</v>
      </c>
      <c r="U11720">
        <f t="shared" ca="1" si="1846"/>
        <v>0</v>
      </c>
      <c r="V11720">
        <f t="shared" ca="1" si="1847"/>
        <v>0</v>
      </c>
    </row>
    <row r="11721" spans="6:22" x14ac:dyDescent="0.25">
      <c r="F11721">
        <f t="shared" si="1841"/>
        <v>11718</v>
      </c>
      <c r="G11721">
        <f t="shared" si="1848"/>
        <v>2.9294999999999998E-3</v>
      </c>
      <c r="H11721">
        <f t="shared" si="1842"/>
        <v>0</v>
      </c>
      <c r="I11721">
        <f t="shared" si="1854"/>
        <v>0</v>
      </c>
      <c r="J11721">
        <f t="shared" si="1849"/>
        <v>0</v>
      </c>
      <c r="L11721">
        <f t="shared" si="1843"/>
        <v>7718</v>
      </c>
      <c r="M11721">
        <f t="shared" si="1850"/>
        <v>1.9295E-3</v>
      </c>
      <c r="N11721">
        <f t="shared" si="1851"/>
        <v>0</v>
      </c>
      <c r="O11721">
        <f t="shared" si="1852"/>
        <v>0</v>
      </c>
      <c r="P11721">
        <f t="shared" si="1853"/>
        <v>0</v>
      </c>
      <c r="Q11721">
        <f t="shared" si="1844"/>
        <v>0.8359375</v>
      </c>
      <c r="R11721">
        <f>Random!A11719</f>
        <v>0.41823935863203088</v>
      </c>
      <c r="T11721">
        <f t="shared" ca="1" si="1845"/>
        <v>-3.6120014920798964E-2</v>
      </c>
      <c r="U11721">
        <f t="shared" ca="1" si="1846"/>
        <v>0</v>
      </c>
      <c r="V11721">
        <f t="shared" ca="1" si="1847"/>
        <v>0</v>
      </c>
    </row>
    <row r="11722" spans="6:22" x14ac:dyDescent="0.25">
      <c r="F11722">
        <f t="shared" si="1841"/>
        <v>11719</v>
      </c>
      <c r="G11722">
        <f t="shared" si="1848"/>
        <v>2.9297500000000001E-3</v>
      </c>
      <c r="H11722">
        <f t="shared" si="1842"/>
        <v>0</v>
      </c>
      <c r="I11722">
        <f t="shared" si="1854"/>
        <v>0</v>
      </c>
      <c r="J11722">
        <f t="shared" si="1849"/>
        <v>0</v>
      </c>
      <c r="L11722">
        <f t="shared" si="1843"/>
        <v>7719</v>
      </c>
      <c r="M11722">
        <f t="shared" si="1850"/>
        <v>1.92975E-3</v>
      </c>
      <c r="N11722">
        <f t="shared" si="1851"/>
        <v>0</v>
      </c>
      <c r="O11722">
        <f t="shared" si="1852"/>
        <v>0</v>
      </c>
      <c r="P11722">
        <f t="shared" si="1853"/>
        <v>0</v>
      </c>
      <c r="Q11722">
        <f t="shared" si="1844"/>
        <v>-0.953125</v>
      </c>
      <c r="R11722">
        <f>Random!A11720</f>
        <v>-0.47749967766622903</v>
      </c>
      <c r="T11722">
        <f t="shared" ca="1" si="1845"/>
        <v>2.0861990906775502E-2</v>
      </c>
      <c r="U11722">
        <f t="shared" ca="1" si="1846"/>
        <v>0</v>
      </c>
      <c r="V11722">
        <f t="shared" ca="1" si="1847"/>
        <v>0</v>
      </c>
    </row>
    <row r="11723" spans="6:22" x14ac:dyDescent="0.25">
      <c r="F11723">
        <f t="shared" si="1841"/>
        <v>11720</v>
      </c>
      <c r="G11723">
        <f t="shared" si="1848"/>
        <v>2.9299999999999999E-3</v>
      </c>
      <c r="H11723">
        <f t="shared" si="1842"/>
        <v>0</v>
      </c>
      <c r="I11723">
        <f t="shared" si="1854"/>
        <v>0</v>
      </c>
      <c r="J11723">
        <f t="shared" si="1849"/>
        <v>0</v>
      </c>
      <c r="L11723">
        <f t="shared" si="1843"/>
        <v>7720</v>
      </c>
      <c r="M11723">
        <f t="shared" si="1850"/>
        <v>1.9300000000000001E-3</v>
      </c>
      <c r="N11723">
        <f t="shared" si="1851"/>
        <v>0</v>
      </c>
      <c r="O11723">
        <f t="shared" si="1852"/>
        <v>0</v>
      </c>
      <c r="P11723">
        <f t="shared" si="1853"/>
        <v>0</v>
      </c>
      <c r="Q11723">
        <f t="shared" si="1844"/>
        <v>0.75</v>
      </c>
      <c r="R11723">
        <f>Random!A11721</f>
        <v>0.37639557033872395</v>
      </c>
      <c r="T11723">
        <f t="shared" ca="1" si="1845"/>
        <v>7.0301374030952449E-2</v>
      </c>
      <c r="U11723">
        <f t="shared" ca="1" si="1846"/>
        <v>0</v>
      </c>
      <c r="V11723">
        <f t="shared" ca="1" si="1847"/>
        <v>0</v>
      </c>
    </row>
    <row r="11724" spans="6:22" x14ac:dyDescent="0.25">
      <c r="F11724">
        <f t="shared" si="1841"/>
        <v>11721</v>
      </c>
      <c r="G11724">
        <f t="shared" si="1848"/>
        <v>2.9302500000000001E-3</v>
      </c>
      <c r="H11724">
        <f t="shared" si="1842"/>
        <v>0</v>
      </c>
      <c r="I11724">
        <f t="shared" si="1854"/>
        <v>0</v>
      </c>
      <c r="J11724">
        <f t="shared" si="1849"/>
        <v>0</v>
      </c>
      <c r="L11724">
        <f t="shared" si="1843"/>
        <v>7721</v>
      </c>
      <c r="M11724">
        <f t="shared" si="1850"/>
        <v>1.9302500000000001E-3</v>
      </c>
      <c r="N11724">
        <f t="shared" si="1851"/>
        <v>0</v>
      </c>
      <c r="O11724">
        <f t="shared" si="1852"/>
        <v>0</v>
      </c>
      <c r="P11724">
        <f t="shared" si="1853"/>
        <v>0</v>
      </c>
      <c r="Q11724">
        <f t="shared" si="1844"/>
        <v>-9.375E-2</v>
      </c>
      <c r="R11724">
        <f>Random!A11722</f>
        <v>-4.518939748257722E-2</v>
      </c>
      <c r="T11724">
        <f t="shared" ca="1" si="1845"/>
        <v>9.4135225035864203E-2</v>
      </c>
      <c r="U11724">
        <f t="shared" ca="1" si="1846"/>
        <v>0</v>
      </c>
      <c r="V11724">
        <f t="shared" ca="1" si="1847"/>
        <v>0</v>
      </c>
    </row>
    <row r="11725" spans="6:22" x14ac:dyDescent="0.25">
      <c r="F11725">
        <f t="shared" si="1841"/>
        <v>11722</v>
      </c>
      <c r="G11725">
        <f t="shared" si="1848"/>
        <v>2.9304999999999999E-3</v>
      </c>
      <c r="H11725">
        <f t="shared" si="1842"/>
        <v>0</v>
      </c>
      <c r="I11725">
        <f t="shared" si="1854"/>
        <v>0</v>
      </c>
      <c r="J11725">
        <f t="shared" si="1849"/>
        <v>0</v>
      </c>
      <c r="L11725">
        <f t="shared" si="1843"/>
        <v>7722</v>
      </c>
      <c r="M11725">
        <f t="shared" si="1850"/>
        <v>1.9304999999999999E-3</v>
      </c>
      <c r="N11725">
        <f t="shared" si="1851"/>
        <v>0</v>
      </c>
      <c r="O11725">
        <f t="shared" si="1852"/>
        <v>0</v>
      </c>
      <c r="P11725">
        <f t="shared" si="1853"/>
        <v>0</v>
      </c>
      <c r="Q11725">
        <f t="shared" si="1844"/>
        <v>-0.4609375</v>
      </c>
      <c r="R11725">
        <f>Random!A11723</f>
        <v>-0.23189985760865195</v>
      </c>
      <c r="T11725">
        <f t="shared" ca="1" si="1845"/>
        <v>8.5282549679630004E-2</v>
      </c>
      <c r="U11725">
        <f t="shared" ca="1" si="1846"/>
        <v>0</v>
      </c>
      <c r="V11725">
        <f t="shared" ca="1" si="1847"/>
        <v>0</v>
      </c>
    </row>
    <row r="11726" spans="6:22" x14ac:dyDescent="0.25">
      <c r="F11726">
        <f t="shared" si="1841"/>
        <v>11723</v>
      </c>
      <c r="G11726">
        <f t="shared" si="1848"/>
        <v>2.9307500000000002E-3</v>
      </c>
      <c r="H11726">
        <f t="shared" si="1842"/>
        <v>0</v>
      </c>
      <c r="I11726">
        <f t="shared" si="1854"/>
        <v>0</v>
      </c>
      <c r="J11726">
        <f t="shared" si="1849"/>
        <v>0</v>
      </c>
      <c r="L11726">
        <f t="shared" si="1843"/>
        <v>7723</v>
      </c>
      <c r="M11726">
        <f t="shared" si="1850"/>
        <v>1.93075E-3</v>
      </c>
      <c r="N11726">
        <f t="shared" si="1851"/>
        <v>0</v>
      </c>
      <c r="O11726">
        <f t="shared" si="1852"/>
        <v>0</v>
      </c>
      <c r="P11726">
        <f t="shared" si="1853"/>
        <v>0</v>
      </c>
      <c r="Q11726">
        <f t="shared" si="1844"/>
        <v>-0.5</v>
      </c>
      <c r="R11726">
        <f>Random!A11724</f>
        <v>-0.24910860602285578</v>
      </c>
      <c r="T11726">
        <f t="shared" ca="1" si="1845"/>
        <v>4.6995584295672119E-2</v>
      </c>
      <c r="U11726">
        <f t="shared" ca="1" si="1846"/>
        <v>0</v>
      </c>
      <c r="V11726">
        <f t="shared" ca="1" si="1847"/>
        <v>0</v>
      </c>
    </row>
    <row r="11727" spans="6:22" x14ac:dyDescent="0.25">
      <c r="F11727">
        <f t="shared" si="1841"/>
        <v>11724</v>
      </c>
      <c r="G11727">
        <f t="shared" si="1848"/>
        <v>2.931E-3</v>
      </c>
      <c r="H11727">
        <f t="shared" si="1842"/>
        <v>0</v>
      </c>
      <c r="I11727">
        <f t="shared" si="1854"/>
        <v>0</v>
      </c>
      <c r="J11727">
        <f t="shared" si="1849"/>
        <v>0</v>
      </c>
      <c r="L11727">
        <f t="shared" si="1843"/>
        <v>7724</v>
      </c>
      <c r="M11727">
        <f t="shared" si="1850"/>
        <v>1.931E-3</v>
      </c>
      <c r="N11727">
        <f t="shared" si="1851"/>
        <v>0</v>
      </c>
      <c r="O11727">
        <f t="shared" si="1852"/>
        <v>0</v>
      </c>
      <c r="P11727">
        <f t="shared" si="1853"/>
        <v>0</v>
      </c>
      <c r="Q11727">
        <f t="shared" si="1844"/>
        <v>-0.90625</v>
      </c>
      <c r="R11727">
        <f>Random!A11725</f>
        <v>-0.45155259800612924</v>
      </c>
      <c r="T11727">
        <f t="shared" ca="1" si="1845"/>
        <v>-3.8154508714431036E-3</v>
      </c>
      <c r="U11727">
        <f t="shared" ca="1" si="1846"/>
        <v>0</v>
      </c>
      <c r="V11727">
        <f t="shared" ca="1" si="1847"/>
        <v>0</v>
      </c>
    </row>
    <row r="11728" spans="6:22" x14ac:dyDescent="0.25">
      <c r="F11728">
        <f t="shared" si="1841"/>
        <v>11725</v>
      </c>
      <c r="G11728">
        <f t="shared" si="1848"/>
        <v>2.9312499999999998E-3</v>
      </c>
      <c r="H11728">
        <f t="shared" si="1842"/>
        <v>0</v>
      </c>
      <c r="I11728">
        <f t="shared" si="1854"/>
        <v>0</v>
      </c>
      <c r="J11728">
        <f t="shared" si="1849"/>
        <v>0</v>
      </c>
      <c r="L11728">
        <f t="shared" si="1843"/>
        <v>7725</v>
      </c>
      <c r="M11728">
        <f t="shared" si="1850"/>
        <v>1.93125E-3</v>
      </c>
      <c r="N11728">
        <f t="shared" si="1851"/>
        <v>0</v>
      </c>
      <c r="O11728">
        <f t="shared" si="1852"/>
        <v>0</v>
      </c>
      <c r="P11728">
        <f t="shared" si="1853"/>
        <v>0</v>
      </c>
      <c r="Q11728">
        <f t="shared" si="1844"/>
        <v>-0.8515625</v>
      </c>
      <c r="R11728">
        <f>Random!A11726</f>
        <v>-0.42617847201892145</v>
      </c>
      <c r="T11728">
        <f t="shared" ca="1" si="1845"/>
        <v>-4.9788535415392889E-2</v>
      </c>
      <c r="U11728">
        <f t="shared" ca="1" si="1846"/>
        <v>0</v>
      </c>
      <c r="V11728">
        <f t="shared" ca="1" si="1847"/>
        <v>0</v>
      </c>
    </row>
    <row r="11729" spans="6:22" x14ac:dyDescent="0.25">
      <c r="F11729">
        <f t="shared" si="1841"/>
        <v>11726</v>
      </c>
      <c r="G11729">
        <f t="shared" si="1848"/>
        <v>2.9315000000000001E-3</v>
      </c>
      <c r="H11729">
        <f t="shared" si="1842"/>
        <v>0</v>
      </c>
      <c r="I11729">
        <f t="shared" si="1854"/>
        <v>0</v>
      </c>
      <c r="J11729">
        <f t="shared" si="1849"/>
        <v>0</v>
      </c>
      <c r="L11729">
        <f t="shared" si="1843"/>
        <v>7726</v>
      </c>
      <c r="M11729">
        <f t="shared" si="1850"/>
        <v>1.9315000000000001E-3</v>
      </c>
      <c r="N11729">
        <f t="shared" si="1851"/>
        <v>0</v>
      </c>
      <c r="O11729">
        <f t="shared" si="1852"/>
        <v>0</v>
      </c>
      <c r="P11729">
        <f t="shared" si="1853"/>
        <v>0</v>
      </c>
      <c r="Q11729">
        <f t="shared" si="1844"/>
        <v>7.8125E-2</v>
      </c>
      <c r="R11729">
        <f>Random!A11727</f>
        <v>3.8255694910479643E-2</v>
      </c>
      <c r="T11729">
        <f t="shared" ca="1" si="1845"/>
        <v>-7.4544900720151769E-2</v>
      </c>
      <c r="U11729">
        <f t="shared" ca="1" si="1846"/>
        <v>0</v>
      </c>
      <c r="V11729">
        <f t="shared" ca="1" si="1847"/>
        <v>0</v>
      </c>
    </row>
    <row r="11730" spans="6:22" x14ac:dyDescent="0.25">
      <c r="F11730">
        <f t="shared" si="1841"/>
        <v>11727</v>
      </c>
      <c r="G11730">
        <f t="shared" si="1848"/>
        <v>2.9317499999999999E-3</v>
      </c>
      <c r="H11730">
        <f t="shared" si="1842"/>
        <v>0</v>
      </c>
      <c r="I11730">
        <f t="shared" si="1854"/>
        <v>0</v>
      </c>
      <c r="J11730">
        <f t="shared" si="1849"/>
        <v>0</v>
      </c>
      <c r="L11730">
        <f t="shared" si="1843"/>
        <v>7727</v>
      </c>
      <c r="M11730">
        <f t="shared" si="1850"/>
        <v>1.9317500000000001E-3</v>
      </c>
      <c r="N11730">
        <f t="shared" si="1851"/>
        <v>0</v>
      </c>
      <c r="O11730">
        <f t="shared" si="1852"/>
        <v>0</v>
      </c>
      <c r="P11730">
        <f t="shared" si="1853"/>
        <v>0</v>
      </c>
      <c r="Q11730">
        <f t="shared" si="1844"/>
        <v>-0.75</v>
      </c>
      <c r="R11730">
        <f>Random!A11728</f>
        <v>-0.37427280962566434</v>
      </c>
      <c r="T11730">
        <f t="shared" ca="1" si="1845"/>
        <v>-7.328981961688559E-2</v>
      </c>
      <c r="U11730">
        <f t="shared" ca="1" si="1846"/>
        <v>0</v>
      </c>
      <c r="V11730">
        <f t="shared" ca="1" si="1847"/>
        <v>0</v>
      </c>
    </row>
    <row r="11731" spans="6:22" x14ac:dyDescent="0.25">
      <c r="F11731">
        <f t="shared" ref="F11731:F11794" si="1855">F11730+1</f>
        <v>11728</v>
      </c>
      <c r="G11731">
        <f t="shared" si="1848"/>
        <v>2.9320000000000001E-3</v>
      </c>
      <c r="H11731">
        <f t="shared" ref="H11731:H11794" si="1856">IF(AND(0&lt;=F11731, F11731&lt;=$D$10),2*PI()*($D$8+$D$5*G11731/(2*$D$6))*G11731,0)</f>
        <v>0</v>
      </c>
      <c r="I11731">
        <f t="shared" si="1854"/>
        <v>0</v>
      </c>
      <c r="J11731">
        <f t="shared" si="1849"/>
        <v>0</v>
      </c>
      <c r="L11731">
        <f t="shared" ref="L11731:L11794" si="1857">L11730+1</f>
        <v>7728</v>
      </c>
      <c r="M11731">
        <f t="shared" si="1850"/>
        <v>1.9319999999999999E-3</v>
      </c>
      <c r="N11731">
        <f t="shared" si="1851"/>
        <v>0</v>
      </c>
      <c r="O11731">
        <f t="shared" si="1852"/>
        <v>0</v>
      </c>
      <c r="P11731">
        <f t="shared" si="1853"/>
        <v>0</v>
      </c>
      <c r="Q11731">
        <f t="shared" ref="Q11731:Q11794" si="1858">ROUND((O11731+$D$13*R11731)*$D$3,0)/($D$3)</f>
        <v>-0.9375</v>
      </c>
      <c r="R11731">
        <f>Random!A11729</f>
        <v>-0.46682162147073136</v>
      </c>
      <c r="T11731">
        <f t="shared" ref="T11731:T11794" ca="1" si="1859">IF(F11731&lt;$D$10,0,IFERROR(CORREL(OFFSET($J$3,0,0,$D$10,1),OFFSET($Q$3,F11731-$D$10,0,$D$10,1)),0))</f>
        <v>-4.7446454591486005E-2</v>
      </c>
      <c r="U11731">
        <f t="shared" ref="U11731:U11794" ca="1" si="1860">IF(T11731&gt;$D$14,T11731,0)</f>
        <v>0</v>
      </c>
      <c r="V11731">
        <f t="shared" ref="V11731:V11794" ca="1" si="1861">U11731*G11731</f>
        <v>0</v>
      </c>
    </row>
    <row r="11732" spans="6:22" x14ac:dyDescent="0.25">
      <c r="F11732">
        <f t="shared" si="1855"/>
        <v>11729</v>
      </c>
      <c r="G11732">
        <f t="shared" si="1848"/>
        <v>2.93225E-3</v>
      </c>
      <c r="H11732">
        <f t="shared" si="1856"/>
        <v>0</v>
      </c>
      <c r="I11732">
        <f t="shared" si="1854"/>
        <v>0</v>
      </c>
      <c r="J11732">
        <f t="shared" si="1849"/>
        <v>0</v>
      </c>
      <c r="L11732">
        <f t="shared" si="1857"/>
        <v>7729</v>
      </c>
      <c r="M11732">
        <f t="shared" si="1850"/>
        <v>1.9322499999999999E-3</v>
      </c>
      <c r="N11732">
        <f t="shared" si="1851"/>
        <v>0</v>
      </c>
      <c r="O11732">
        <f t="shared" si="1852"/>
        <v>0</v>
      </c>
      <c r="P11732">
        <f t="shared" si="1853"/>
        <v>0</v>
      </c>
      <c r="Q11732">
        <f t="shared" si="1858"/>
        <v>6.25E-2</v>
      </c>
      <c r="R11732">
        <f>Random!A11730</f>
        <v>3.2115849790853135E-2</v>
      </c>
      <c r="T11732">
        <f t="shared" ca="1" si="1859"/>
        <v>-2.7807675575285064E-3</v>
      </c>
      <c r="U11732">
        <f t="shared" ca="1" si="1860"/>
        <v>0</v>
      </c>
      <c r="V11732">
        <f t="shared" ca="1" si="1861"/>
        <v>0</v>
      </c>
    </row>
    <row r="11733" spans="6:22" x14ac:dyDescent="0.25">
      <c r="F11733">
        <f t="shared" si="1855"/>
        <v>11730</v>
      </c>
      <c r="G11733">
        <f t="shared" si="1848"/>
        <v>2.9325000000000002E-3</v>
      </c>
      <c r="H11733">
        <f t="shared" si="1856"/>
        <v>0</v>
      </c>
      <c r="I11733">
        <f t="shared" si="1854"/>
        <v>0</v>
      </c>
      <c r="J11733">
        <f t="shared" si="1849"/>
        <v>0</v>
      </c>
      <c r="L11733">
        <f t="shared" si="1857"/>
        <v>7730</v>
      </c>
      <c r="M11733">
        <f t="shared" si="1850"/>
        <v>1.9325E-3</v>
      </c>
      <c r="N11733">
        <f t="shared" si="1851"/>
        <v>0</v>
      </c>
      <c r="O11733">
        <f t="shared" si="1852"/>
        <v>0</v>
      </c>
      <c r="P11733">
        <f t="shared" si="1853"/>
        <v>0</v>
      </c>
      <c r="Q11733">
        <f t="shared" si="1858"/>
        <v>-0.75</v>
      </c>
      <c r="R11733">
        <f>Random!A11731</f>
        <v>-0.37485008922104068</v>
      </c>
      <c r="T11733">
        <f t="shared" ca="1" si="1859"/>
        <v>4.2397215096771364E-2</v>
      </c>
      <c r="U11733">
        <f t="shared" ca="1" si="1860"/>
        <v>0</v>
      </c>
      <c r="V11733">
        <f t="shared" ca="1" si="1861"/>
        <v>0</v>
      </c>
    </row>
    <row r="11734" spans="6:22" x14ac:dyDescent="0.25">
      <c r="F11734">
        <f t="shared" si="1855"/>
        <v>11731</v>
      </c>
      <c r="G11734">
        <f t="shared" si="1848"/>
        <v>2.93275E-3</v>
      </c>
      <c r="H11734">
        <f t="shared" si="1856"/>
        <v>0</v>
      </c>
      <c r="I11734">
        <f t="shared" si="1854"/>
        <v>0</v>
      </c>
      <c r="J11734">
        <f t="shared" si="1849"/>
        <v>0</v>
      </c>
      <c r="L11734">
        <f t="shared" si="1857"/>
        <v>7731</v>
      </c>
      <c r="M11734">
        <f t="shared" si="1850"/>
        <v>1.93275E-3</v>
      </c>
      <c r="N11734">
        <f t="shared" si="1851"/>
        <v>0</v>
      </c>
      <c r="O11734">
        <f t="shared" si="1852"/>
        <v>0</v>
      </c>
      <c r="P11734">
        <f t="shared" si="1853"/>
        <v>0</v>
      </c>
      <c r="Q11734">
        <f t="shared" si="1858"/>
        <v>-0.421875</v>
      </c>
      <c r="R11734">
        <f>Random!A11732</f>
        <v>-0.20925800196788746</v>
      </c>
      <c r="T11734">
        <f t="shared" ca="1" si="1859"/>
        <v>7.437076944792298E-2</v>
      </c>
      <c r="U11734">
        <f t="shared" ca="1" si="1860"/>
        <v>0</v>
      </c>
      <c r="V11734">
        <f t="shared" ca="1" si="1861"/>
        <v>0</v>
      </c>
    </row>
    <row r="11735" spans="6:22" x14ac:dyDescent="0.25">
      <c r="F11735">
        <f t="shared" si="1855"/>
        <v>11732</v>
      </c>
      <c r="G11735">
        <f t="shared" si="1848"/>
        <v>2.9329999999999998E-3</v>
      </c>
      <c r="H11735">
        <f t="shared" si="1856"/>
        <v>0</v>
      </c>
      <c r="I11735">
        <f t="shared" si="1854"/>
        <v>0</v>
      </c>
      <c r="J11735">
        <f t="shared" si="1849"/>
        <v>0</v>
      </c>
      <c r="L11735">
        <f t="shared" si="1857"/>
        <v>7732</v>
      </c>
      <c r="M11735">
        <f t="shared" si="1850"/>
        <v>1.933E-3</v>
      </c>
      <c r="N11735">
        <f t="shared" si="1851"/>
        <v>0</v>
      </c>
      <c r="O11735">
        <f t="shared" si="1852"/>
        <v>0</v>
      </c>
      <c r="P11735">
        <f t="shared" si="1853"/>
        <v>0</v>
      </c>
      <c r="Q11735">
        <f t="shared" si="1858"/>
        <v>-0.4921875</v>
      </c>
      <c r="R11735">
        <f>Random!A11733</f>
        <v>-0.24442878350581299</v>
      </c>
      <c r="T11735">
        <f t="shared" ca="1" si="1859"/>
        <v>8.1037306893588124E-2</v>
      </c>
      <c r="U11735">
        <f t="shared" ca="1" si="1860"/>
        <v>0</v>
      </c>
      <c r="V11735">
        <f t="shared" ca="1" si="1861"/>
        <v>0</v>
      </c>
    </row>
    <row r="11736" spans="6:22" x14ac:dyDescent="0.25">
      <c r="F11736">
        <f t="shared" si="1855"/>
        <v>11733</v>
      </c>
      <c r="G11736">
        <f t="shared" si="1848"/>
        <v>2.9332500000000001E-3</v>
      </c>
      <c r="H11736">
        <f t="shared" si="1856"/>
        <v>0</v>
      </c>
      <c r="I11736">
        <f t="shared" si="1854"/>
        <v>0</v>
      </c>
      <c r="J11736">
        <f t="shared" si="1849"/>
        <v>0</v>
      </c>
      <c r="L11736">
        <f t="shared" si="1857"/>
        <v>7733</v>
      </c>
      <c r="M11736">
        <f t="shared" si="1850"/>
        <v>1.9332500000000001E-3</v>
      </c>
      <c r="N11736">
        <f t="shared" si="1851"/>
        <v>0</v>
      </c>
      <c r="O11736">
        <f t="shared" si="1852"/>
        <v>0</v>
      </c>
      <c r="P11736">
        <f t="shared" si="1853"/>
        <v>0</v>
      </c>
      <c r="Q11736">
        <f t="shared" si="1858"/>
        <v>-4.6875E-2</v>
      </c>
      <c r="R11736">
        <f>Random!A11734</f>
        <v>-2.1823794551517506E-2</v>
      </c>
      <c r="T11736">
        <f t="shared" ca="1" si="1859"/>
        <v>6.0855118329424369E-2</v>
      </c>
      <c r="U11736">
        <f t="shared" ca="1" si="1860"/>
        <v>0</v>
      </c>
      <c r="V11736">
        <f t="shared" ca="1" si="1861"/>
        <v>0</v>
      </c>
    </row>
    <row r="11737" spans="6:22" x14ac:dyDescent="0.25">
      <c r="F11737">
        <f t="shared" si="1855"/>
        <v>11734</v>
      </c>
      <c r="G11737">
        <f t="shared" si="1848"/>
        <v>2.9334999999999999E-3</v>
      </c>
      <c r="H11737">
        <f t="shared" si="1856"/>
        <v>0</v>
      </c>
      <c r="I11737">
        <f t="shared" si="1854"/>
        <v>0</v>
      </c>
      <c r="J11737">
        <f t="shared" si="1849"/>
        <v>0</v>
      </c>
      <c r="L11737">
        <f t="shared" si="1857"/>
        <v>7734</v>
      </c>
      <c r="M11737">
        <f t="shared" si="1850"/>
        <v>1.9335000000000001E-3</v>
      </c>
      <c r="N11737">
        <f t="shared" si="1851"/>
        <v>0</v>
      </c>
      <c r="O11737">
        <f t="shared" si="1852"/>
        <v>0</v>
      </c>
      <c r="P11737">
        <f t="shared" si="1853"/>
        <v>0</v>
      </c>
      <c r="Q11737">
        <f t="shared" si="1858"/>
        <v>-0.9609375</v>
      </c>
      <c r="R11737">
        <f>Random!A11735</f>
        <v>-0.48029055026994727</v>
      </c>
      <c r="T11737">
        <f t="shared" ca="1" si="1859"/>
        <v>2.0912396570543206E-2</v>
      </c>
      <c r="U11737">
        <f t="shared" ca="1" si="1860"/>
        <v>0</v>
      </c>
      <c r="V11737">
        <f t="shared" ca="1" si="1861"/>
        <v>0</v>
      </c>
    </row>
    <row r="11738" spans="6:22" x14ac:dyDescent="0.25">
      <c r="F11738">
        <f t="shared" si="1855"/>
        <v>11735</v>
      </c>
      <c r="G11738">
        <f t="shared" si="1848"/>
        <v>2.9337500000000002E-3</v>
      </c>
      <c r="H11738">
        <f t="shared" si="1856"/>
        <v>0</v>
      </c>
      <c r="I11738">
        <f t="shared" si="1854"/>
        <v>0</v>
      </c>
      <c r="J11738">
        <f t="shared" si="1849"/>
        <v>0</v>
      </c>
      <c r="L11738">
        <f t="shared" si="1857"/>
        <v>7735</v>
      </c>
      <c r="M11738">
        <f t="shared" si="1850"/>
        <v>1.9337499999999999E-3</v>
      </c>
      <c r="N11738">
        <f t="shared" si="1851"/>
        <v>0</v>
      </c>
      <c r="O11738">
        <f t="shared" si="1852"/>
        <v>0</v>
      </c>
      <c r="P11738">
        <f t="shared" si="1853"/>
        <v>0</v>
      </c>
      <c r="Q11738">
        <f t="shared" si="1858"/>
        <v>-0.7734375</v>
      </c>
      <c r="R11738">
        <f>Random!A11736</f>
        <v>-0.38810213202072008</v>
      </c>
      <c r="T11738">
        <f t="shared" ca="1" si="1859"/>
        <v>-2.2610273582613593E-2</v>
      </c>
      <c r="U11738">
        <f t="shared" ca="1" si="1860"/>
        <v>0</v>
      </c>
      <c r="V11738">
        <f t="shared" ca="1" si="1861"/>
        <v>0</v>
      </c>
    </row>
    <row r="11739" spans="6:22" x14ac:dyDescent="0.25">
      <c r="F11739">
        <f t="shared" si="1855"/>
        <v>11736</v>
      </c>
      <c r="G11739">
        <f t="shared" ref="G11739:G11802" si="1862">F11739/$D$2</f>
        <v>2.934E-3</v>
      </c>
      <c r="H11739">
        <f t="shared" si="1856"/>
        <v>0</v>
      </c>
      <c r="I11739">
        <f t="shared" si="1854"/>
        <v>0</v>
      </c>
      <c r="J11739">
        <f t="shared" ref="J11739:J11802" si="1863">ROUND(I11739*$D$3,0)/$D$3</f>
        <v>0</v>
      </c>
      <c r="L11739">
        <f t="shared" si="1857"/>
        <v>7736</v>
      </c>
      <c r="M11739">
        <f t="shared" ref="M11739:M11802" si="1864">L11739/$D$2</f>
        <v>1.934E-3</v>
      </c>
      <c r="N11739">
        <f t="shared" si="1851"/>
        <v>0</v>
      </c>
      <c r="O11739">
        <f t="shared" si="1852"/>
        <v>0</v>
      </c>
      <c r="P11739">
        <f t="shared" si="1853"/>
        <v>0</v>
      </c>
      <c r="Q11739">
        <f t="shared" si="1858"/>
        <v>7.03125E-2</v>
      </c>
      <c r="R11739">
        <f>Random!A11737</f>
        <v>3.6867113623541448E-2</v>
      </c>
      <c r="T11739">
        <f t="shared" ca="1" si="1859"/>
        <v>-5.5406742401962264E-2</v>
      </c>
      <c r="U11739">
        <f t="shared" ca="1" si="1860"/>
        <v>0</v>
      </c>
      <c r="V11739">
        <f t="shared" ca="1" si="1861"/>
        <v>0</v>
      </c>
    </row>
    <row r="11740" spans="6:22" x14ac:dyDescent="0.25">
      <c r="F11740">
        <f t="shared" si="1855"/>
        <v>11737</v>
      </c>
      <c r="G11740">
        <f t="shared" si="1862"/>
        <v>2.9342499999999998E-3</v>
      </c>
      <c r="H11740">
        <f t="shared" si="1856"/>
        <v>0</v>
      </c>
      <c r="I11740">
        <f t="shared" si="1854"/>
        <v>0</v>
      </c>
      <c r="J11740">
        <f t="shared" si="1863"/>
        <v>0</v>
      </c>
      <c r="L11740">
        <f t="shared" si="1857"/>
        <v>7737</v>
      </c>
      <c r="M11740">
        <f t="shared" si="1864"/>
        <v>1.93425E-3</v>
      </c>
      <c r="N11740">
        <f t="shared" si="1851"/>
        <v>0</v>
      </c>
      <c r="O11740">
        <f t="shared" si="1852"/>
        <v>0</v>
      </c>
      <c r="P11740">
        <f t="shared" si="1853"/>
        <v>0</v>
      </c>
      <c r="Q11740">
        <f t="shared" si="1858"/>
        <v>0.140625</v>
      </c>
      <c r="R11740">
        <f>Random!A11738</f>
        <v>7.1247354488883641E-2</v>
      </c>
      <c r="T11740">
        <f t="shared" ca="1" si="1859"/>
        <v>-7.0770357435769898E-2</v>
      </c>
      <c r="U11740">
        <f t="shared" ca="1" si="1860"/>
        <v>0</v>
      </c>
      <c r="V11740">
        <f t="shared" ca="1" si="1861"/>
        <v>0</v>
      </c>
    </row>
    <row r="11741" spans="6:22" x14ac:dyDescent="0.25">
      <c r="F11741">
        <f t="shared" si="1855"/>
        <v>11738</v>
      </c>
      <c r="G11741">
        <f t="shared" si="1862"/>
        <v>2.9345E-3</v>
      </c>
      <c r="H11741">
        <f t="shared" si="1856"/>
        <v>0</v>
      </c>
      <c r="I11741">
        <f t="shared" si="1854"/>
        <v>0</v>
      </c>
      <c r="J11741">
        <f t="shared" si="1863"/>
        <v>0</v>
      </c>
      <c r="L11741">
        <f t="shared" si="1857"/>
        <v>7738</v>
      </c>
      <c r="M11741">
        <f t="shared" si="1864"/>
        <v>1.9345E-3</v>
      </c>
      <c r="N11741">
        <f t="shared" si="1851"/>
        <v>0</v>
      </c>
      <c r="O11741">
        <f t="shared" si="1852"/>
        <v>0</v>
      </c>
      <c r="P11741">
        <f t="shared" si="1853"/>
        <v>0</v>
      </c>
      <c r="Q11741">
        <f t="shared" si="1858"/>
        <v>0.96875</v>
      </c>
      <c r="R11741">
        <f>Random!A11739</f>
        <v>0.48417036190612717</v>
      </c>
      <c r="T11741">
        <f t="shared" ca="1" si="1859"/>
        <v>-6.5060566886944449E-2</v>
      </c>
      <c r="U11741">
        <f t="shared" ca="1" si="1860"/>
        <v>0</v>
      </c>
      <c r="V11741">
        <f t="shared" ca="1" si="1861"/>
        <v>0</v>
      </c>
    </row>
    <row r="11742" spans="6:22" x14ac:dyDescent="0.25">
      <c r="F11742">
        <f t="shared" si="1855"/>
        <v>11739</v>
      </c>
      <c r="G11742">
        <f t="shared" si="1862"/>
        <v>2.9347499999999999E-3</v>
      </c>
      <c r="H11742">
        <f t="shared" si="1856"/>
        <v>0</v>
      </c>
      <c r="I11742">
        <f t="shared" si="1854"/>
        <v>0</v>
      </c>
      <c r="J11742">
        <f t="shared" si="1863"/>
        <v>0</v>
      </c>
      <c r="L11742">
        <f t="shared" si="1857"/>
        <v>7739</v>
      </c>
      <c r="M11742">
        <f t="shared" si="1864"/>
        <v>1.9347500000000001E-3</v>
      </c>
      <c r="N11742">
        <f t="shared" si="1851"/>
        <v>0</v>
      </c>
      <c r="O11742">
        <f t="shared" si="1852"/>
        <v>0</v>
      </c>
      <c r="P11742">
        <f t="shared" si="1853"/>
        <v>0</v>
      </c>
      <c r="Q11742">
        <f t="shared" si="1858"/>
        <v>7.8125E-2</v>
      </c>
      <c r="R11742">
        <f>Random!A11740</f>
        <v>3.8401578192901797E-2</v>
      </c>
      <c r="T11742">
        <f t="shared" ca="1" si="1859"/>
        <v>-4.0271156210628087E-2</v>
      </c>
      <c r="U11742">
        <f t="shared" ca="1" si="1860"/>
        <v>0</v>
      </c>
      <c r="V11742">
        <f t="shared" ca="1" si="1861"/>
        <v>0</v>
      </c>
    </row>
    <row r="11743" spans="6:22" x14ac:dyDescent="0.25">
      <c r="F11743">
        <f t="shared" si="1855"/>
        <v>11740</v>
      </c>
      <c r="G11743">
        <f t="shared" si="1862"/>
        <v>2.9350000000000001E-3</v>
      </c>
      <c r="H11743">
        <f t="shared" si="1856"/>
        <v>0</v>
      </c>
      <c r="I11743">
        <f t="shared" si="1854"/>
        <v>0</v>
      </c>
      <c r="J11743">
        <f t="shared" si="1863"/>
        <v>0</v>
      </c>
      <c r="L11743">
        <f t="shared" si="1857"/>
        <v>7740</v>
      </c>
      <c r="M11743">
        <f t="shared" si="1864"/>
        <v>1.9350000000000001E-3</v>
      </c>
      <c r="N11743">
        <f t="shared" si="1851"/>
        <v>0</v>
      </c>
      <c r="O11743">
        <f t="shared" si="1852"/>
        <v>0</v>
      </c>
      <c r="P11743">
        <f t="shared" si="1853"/>
        <v>0</v>
      </c>
      <c r="Q11743">
        <f t="shared" si="1858"/>
        <v>-0.6015625</v>
      </c>
      <c r="R11743">
        <f>Random!A11741</f>
        <v>-0.30262901804566178</v>
      </c>
      <c r="T11743">
        <f t="shared" ca="1" si="1859"/>
        <v>-1.5532589414867638E-3</v>
      </c>
      <c r="U11743">
        <f t="shared" ca="1" si="1860"/>
        <v>0</v>
      </c>
      <c r="V11743">
        <f t="shared" ca="1" si="1861"/>
        <v>0</v>
      </c>
    </row>
    <row r="11744" spans="6:22" x14ac:dyDescent="0.25">
      <c r="F11744">
        <f t="shared" si="1855"/>
        <v>11741</v>
      </c>
      <c r="G11744">
        <f t="shared" si="1862"/>
        <v>2.9352499999999999E-3</v>
      </c>
      <c r="H11744">
        <f t="shared" si="1856"/>
        <v>0</v>
      </c>
      <c r="I11744">
        <f t="shared" si="1854"/>
        <v>0</v>
      </c>
      <c r="J11744">
        <f t="shared" si="1863"/>
        <v>0</v>
      </c>
      <c r="L11744">
        <f t="shared" si="1857"/>
        <v>7741</v>
      </c>
      <c r="M11744">
        <f t="shared" si="1864"/>
        <v>1.9352499999999999E-3</v>
      </c>
      <c r="N11744">
        <f t="shared" si="1851"/>
        <v>0</v>
      </c>
      <c r="O11744">
        <f t="shared" si="1852"/>
        <v>0</v>
      </c>
      <c r="P11744">
        <f t="shared" si="1853"/>
        <v>0</v>
      </c>
      <c r="Q11744">
        <f t="shared" si="1858"/>
        <v>-0.890625</v>
      </c>
      <c r="R11744">
        <f>Random!A11742</f>
        <v>-0.44534662462535091</v>
      </c>
      <c r="T11744">
        <f t="shared" ca="1" si="1859"/>
        <v>3.8117637033096126E-2</v>
      </c>
      <c r="U11744">
        <f t="shared" ca="1" si="1860"/>
        <v>0</v>
      </c>
      <c r="V11744">
        <f t="shared" ca="1" si="1861"/>
        <v>0</v>
      </c>
    </row>
    <row r="11745" spans="6:22" x14ac:dyDescent="0.25">
      <c r="F11745">
        <f t="shared" si="1855"/>
        <v>11742</v>
      </c>
      <c r="G11745">
        <f t="shared" si="1862"/>
        <v>2.9355000000000002E-3</v>
      </c>
      <c r="H11745">
        <f t="shared" si="1856"/>
        <v>0</v>
      </c>
      <c r="I11745">
        <f t="shared" si="1854"/>
        <v>0</v>
      </c>
      <c r="J11745">
        <f t="shared" si="1863"/>
        <v>0</v>
      </c>
      <c r="L11745">
        <f t="shared" si="1857"/>
        <v>7742</v>
      </c>
      <c r="M11745">
        <f t="shared" si="1864"/>
        <v>1.9354999999999999E-3</v>
      </c>
      <c r="N11745">
        <f t="shared" si="1851"/>
        <v>0</v>
      </c>
      <c r="O11745">
        <f t="shared" si="1852"/>
        <v>0</v>
      </c>
      <c r="P11745">
        <f t="shared" si="1853"/>
        <v>0</v>
      </c>
      <c r="Q11745">
        <f t="shared" si="1858"/>
        <v>-0.2421875</v>
      </c>
      <c r="R11745">
        <f>Random!A11743</f>
        <v>-0.12267272275192853</v>
      </c>
      <c r="T11745">
        <f t="shared" ca="1" si="1859"/>
        <v>6.6996348397795141E-2</v>
      </c>
      <c r="U11745">
        <f t="shared" ca="1" si="1860"/>
        <v>0</v>
      </c>
      <c r="V11745">
        <f t="shared" ca="1" si="1861"/>
        <v>0</v>
      </c>
    </row>
    <row r="11746" spans="6:22" x14ac:dyDescent="0.25">
      <c r="F11746">
        <f t="shared" si="1855"/>
        <v>11743</v>
      </c>
      <c r="G11746">
        <f t="shared" si="1862"/>
        <v>2.93575E-3</v>
      </c>
      <c r="H11746">
        <f t="shared" si="1856"/>
        <v>0</v>
      </c>
      <c r="I11746">
        <f t="shared" si="1854"/>
        <v>0</v>
      </c>
      <c r="J11746">
        <f t="shared" si="1863"/>
        <v>0</v>
      </c>
      <c r="L11746">
        <f t="shared" si="1857"/>
        <v>7743</v>
      </c>
      <c r="M11746">
        <f t="shared" si="1864"/>
        <v>1.93575E-3</v>
      </c>
      <c r="N11746">
        <f t="shared" si="1851"/>
        <v>0</v>
      </c>
      <c r="O11746">
        <f t="shared" si="1852"/>
        <v>0</v>
      </c>
      <c r="P11746">
        <f t="shared" si="1853"/>
        <v>0</v>
      </c>
      <c r="Q11746">
        <f t="shared" si="1858"/>
        <v>-0.609375</v>
      </c>
      <c r="R11746">
        <f>Random!A11744</f>
        <v>-0.30349646876602621</v>
      </c>
      <c r="T11746">
        <f t="shared" ca="1" si="1859"/>
        <v>7.345581768961254E-2</v>
      </c>
      <c r="U11746">
        <f t="shared" ca="1" si="1860"/>
        <v>0</v>
      </c>
      <c r="V11746">
        <f t="shared" ca="1" si="1861"/>
        <v>0</v>
      </c>
    </row>
    <row r="11747" spans="6:22" x14ac:dyDescent="0.25">
      <c r="F11747">
        <f t="shared" si="1855"/>
        <v>11744</v>
      </c>
      <c r="G11747">
        <f t="shared" si="1862"/>
        <v>2.9359999999999998E-3</v>
      </c>
      <c r="H11747">
        <f t="shared" si="1856"/>
        <v>0</v>
      </c>
      <c r="I11747">
        <f t="shared" si="1854"/>
        <v>0</v>
      </c>
      <c r="J11747">
        <f t="shared" si="1863"/>
        <v>0</v>
      </c>
      <c r="L11747">
        <f t="shared" si="1857"/>
        <v>7744</v>
      </c>
      <c r="M11747">
        <f t="shared" si="1864"/>
        <v>1.936E-3</v>
      </c>
      <c r="N11747">
        <f t="shared" si="1851"/>
        <v>0</v>
      </c>
      <c r="O11747">
        <f t="shared" si="1852"/>
        <v>0</v>
      </c>
      <c r="P11747">
        <f t="shared" si="1853"/>
        <v>0</v>
      </c>
      <c r="Q11747">
        <f t="shared" si="1858"/>
        <v>-0.9765625</v>
      </c>
      <c r="R11747">
        <f>Random!A11745</f>
        <v>-0.48765894764399753</v>
      </c>
      <c r="T11747">
        <f t="shared" ca="1" si="1859"/>
        <v>5.7263910163596929E-2</v>
      </c>
      <c r="U11747">
        <f t="shared" ca="1" si="1860"/>
        <v>0</v>
      </c>
      <c r="V11747">
        <f t="shared" ca="1" si="1861"/>
        <v>0</v>
      </c>
    </row>
    <row r="11748" spans="6:22" x14ac:dyDescent="0.25">
      <c r="F11748">
        <f t="shared" si="1855"/>
        <v>11745</v>
      </c>
      <c r="G11748">
        <f t="shared" si="1862"/>
        <v>2.9362500000000001E-3</v>
      </c>
      <c r="H11748">
        <f t="shared" si="1856"/>
        <v>0</v>
      </c>
      <c r="I11748">
        <f t="shared" si="1854"/>
        <v>0</v>
      </c>
      <c r="J11748">
        <f t="shared" si="1863"/>
        <v>0</v>
      </c>
      <c r="L11748">
        <f t="shared" si="1857"/>
        <v>7745</v>
      </c>
      <c r="M11748">
        <f t="shared" si="1864"/>
        <v>1.93625E-3</v>
      </c>
      <c r="N11748">
        <f t="shared" si="1851"/>
        <v>0</v>
      </c>
      <c r="O11748">
        <f t="shared" si="1852"/>
        <v>0</v>
      </c>
      <c r="P11748">
        <f t="shared" si="1853"/>
        <v>0</v>
      </c>
      <c r="Q11748">
        <f t="shared" si="1858"/>
        <v>0</v>
      </c>
      <c r="R11748">
        <f>Random!A11746</f>
        <v>6.8234215614115801E-4</v>
      </c>
      <c r="T11748">
        <f t="shared" ca="1" si="1859"/>
        <v>2.567480792711696E-2</v>
      </c>
      <c r="U11748">
        <f t="shared" ca="1" si="1860"/>
        <v>0</v>
      </c>
      <c r="V11748">
        <f t="shared" ca="1" si="1861"/>
        <v>0</v>
      </c>
    </row>
    <row r="11749" spans="6:22" x14ac:dyDescent="0.25">
      <c r="F11749">
        <f t="shared" si="1855"/>
        <v>11746</v>
      </c>
      <c r="G11749">
        <f t="shared" si="1862"/>
        <v>2.9364999999999999E-3</v>
      </c>
      <c r="H11749">
        <f t="shared" si="1856"/>
        <v>0</v>
      </c>
      <c r="I11749">
        <f t="shared" si="1854"/>
        <v>0</v>
      </c>
      <c r="J11749">
        <f t="shared" si="1863"/>
        <v>0</v>
      </c>
      <c r="L11749">
        <f t="shared" si="1857"/>
        <v>7746</v>
      </c>
      <c r="M11749">
        <f t="shared" si="1864"/>
        <v>1.9365000000000001E-3</v>
      </c>
      <c r="N11749">
        <f t="shared" si="1851"/>
        <v>0</v>
      </c>
      <c r="O11749">
        <f t="shared" si="1852"/>
        <v>0</v>
      </c>
      <c r="P11749">
        <f t="shared" si="1853"/>
        <v>0</v>
      </c>
      <c r="Q11749">
        <f t="shared" si="1858"/>
        <v>9.375E-2</v>
      </c>
      <c r="R11749">
        <f>Random!A11747</f>
        <v>4.6060117641831932E-2</v>
      </c>
      <c r="T11749">
        <f t="shared" ca="1" si="1859"/>
        <v>-1.4060874230829625E-2</v>
      </c>
      <c r="U11749">
        <f t="shared" ca="1" si="1860"/>
        <v>0</v>
      </c>
      <c r="V11749">
        <f t="shared" ca="1" si="1861"/>
        <v>0</v>
      </c>
    </row>
    <row r="11750" spans="6:22" x14ac:dyDescent="0.25">
      <c r="F11750">
        <f t="shared" si="1855"/>
        <v>11747</v>
      </c>
      <c r="G11750">
        <f t="shared" si="1862"/>
        <v>2.9367500000000001E-3</v>
      </c>
      <c r="H11750">
        <f t="shared" si="1856"/>
        <v>0</v>
      </c>
      <c r="I11750">
        <f t="shared" si="1854"/>
        <v>0</v>
      </c>
      <c r="J11750">
        <f t="shared" si="1863"/>
        <v>0</v>
      </c>
      <c r="L11750">
        <f t="shared" si="1857"/>
        <v>7747</v>
      </c>
      <c r="M11750">
        <f t="shared" si="1864"/>
        <v>1.9367500000000001E-3</v>
      </c>
      <c r="N11750">
        <f t="shared" si="1851"/>
        <v>0</v>
      </c>
      <c r="O11750">
        <f t="shared" si="1852"/>
        <v>0</v>
      </c>
      <c r="P11750">
        <f t="shared" si="1853"/>
        <v>0</v>
      </c>
      <c r="Q11750">
        <f t="shared" si="1858"/>
        <v>0.96875</v>
      </c>
      <c r="R11750">
        <f>Random!A11748</f>
        <v>0.48595047962486915</v>
      </c>
      <c r="T11750">
        <f t="shared" ca="1" si="1859"/>
        <v>-4.962237081447169E-2</v>
      </c>
      <c r="U11750">
        <f t="shared" ca="1" si="1860"/>
        <v>0</v>
      </c>
      <c r="V11750">
        <f t="shared" ca="1" si="1861"/>
        <v>0</v>
      </c>
    </row>
    <row r="11751" spans="6:22" x14ac:dyDescent="0.25">
      <c r="F11751">
        <f t="shared" si="1855"/>
        <v>11748</v>
      </c>
      <c r="G11751">
        <f t="shared" si="1862"/>
        <v>2.9369999999999999E-3</v>
      </c>
      <c r="H11751">
        <f t="shared" si="1856"/>
        <v>0</v>
      </c>
      <c r="I11751">
        <f t="shared" si="1854"/>
        <v>0</v>
      </c>
      <c r="J11751">
        <f t="shared" si="1863"/>
        <v>0</v>
      </c>
      <c r="L11751">
        <f t="shared" si="1857"/>
        <v>7748</v>
      </c>
      <c r="M11751">
        <f t="shared" si="1864"/>
        <v>1.9369999999999999E-3</v>
      </c>
      <c r="N11751">
        <f t="shared" si="1851"/>
        <v>0</v>
      </c>
      <c r="O11751">
        <f t="shared" si="1852"/>
        <v>0</v>
      </c>
      <c r="P11751">
        <f t="shared" si="1853"/>
        <v>0</v>
      </c>
      <c r="Q11751">
        <f t="shared" si="1858"/>
        <v>-0.4921875</v>
      </c>
      <c r="R11751">
        <f>Random!A11749</f>
        <v>-0.24756965306054179</v>
      </c>
      <c r="T11751">
        <f t="shared" ca="1" si="1859"/>
        <v>-6.9186042513167942E-2</v>
      </c>
      <c r="U11751">
        <f t="shared" ca="1" si="1860"/>
        <v>0</v>
      </c>
      <c r="V11751">
        <f t="shared" ca="1" si="1861"/>
        <v>0</v>
      </c>
    </row>
    <row r="11752" spans="6:22" x14ac:dyDescent="0.25">
      <c r="F11752">
        <f t="shared" si="1855"/>
        <v>11749</v>
      </c>
      <c r="G11752">
        <f t="shared" si="1862"/>
        <v>2.9372500000000002E-3</v>
      </c>
      <c r="H11752">
        <f t="shared" si="1856"/>
        <v>0</v>
      </c>
      <c r="I11752">
        <f t="shared" si="1854"/>
        <v>0</v>
      </c>
      <c r="J11752">
        <f t="shared" si="1863"/>
        <v>0</v>
      </c>
      <c r="L11752">
        <f t="shared" si="1857"/>
        <v>7749</v>
      </c>
      <c r="M11752">
        <f t="shared" si="1864"/>
        <v>1.93725E-3</v>
      </c>
      <c r="N11752">
        <f t="shared" si="1851"/>
        <v>0</v>
      </c>
      <c r="O11752">
        <f t="shared" si="1852"/>
        <v>0</v>
      </c>
      <c r="P11752">
        <f t="shared" si="1853"/>
        <v>0</v>
      </c>
      <c r="Q11752">
        <f t="shared" si="1858"/>
        <v>0.4609375</v>
      </c>
      <c r="R11752">
        <f>Random!A11750</f>
        <v>0.23022532819504693</v>
      </c>
      <c r="T11752">
        <f t="shared" ca="1" si="1859"/>
        <v>-6.6305321068903675E-2</v>
      </c>
      <c r="U11752">
        <f t="shared" ca="1" si="1860"/>
        <v>0</v>
      </c>
      <c r="V11752">
        <f t="shared" ca="1" si="1861"/>
        <v>0</v>
      </c>
    </row>
    <row r="11753" spans="6:22" x14ac:dyDescent="0.25">
      <c r="F11753">
        <f t="shared" si="1855"/>
        <v>11750</v>
      </c>
      <c r="G11753">
        <f t="shared" si="1862"/>
        <v>2.9375E-3</v>
      </c>
      <c r="H11753">
        <f t="shared" si="1856"/>
        <v>0</v>
      </c>
      <c r="I11753">
        <f t="shared" si="1854"/>
        <v>0</v>
      </c>
      <c r="J11753">
        <f t="shared" si="1863"/>
        <v>0</v>
      </c>
      <c r="L11753">
        <f t="shared" si="1857"/>
        <v>7750</v>
      </c>
      <c r="M11753">
        <f t="shared" si="1864"/>
        <v>1.9375E-3</v>
      </c>
      <c r="N11753">
        <f t="shared" si="1851"/>
        <v>0</v>
      </c>
      <c r="O11753">
        <f t="shared" si="1852"/>
        <v>0</v>
      </c>
      <c r="P11753">
        <f t="shared" si="1853"/>
        <v>0</v>
      </c>
      <c r="Q11753">
        <f t="shared" si="1858"/>
        <v>0.96875</v>
      </c>
      <c r="R11753">
        <f>Random!A11751</f>
        <v>0.48485041401292295</v>
      </c>
      <c r="T11753">
        <f t="shared" ca="1" si="1859"/>
        <v>-4.1717692766405988E-2</v>
      </c>
      <c r="U11753">
        <f t="shared" ca="1" si="1860"/>
        <v>0</v>
      </c>
      <c r="V11753">
        <f t="shared" ca="1" si="1861"/>
        <v>0</v>
      </c>
    </row>
    <row r="11754" spans="6:22" x14ac:dyDescent="0.25">
      <c r="F11754">
        <f t="shared" si="1855"/>
        <v>11751</v>
      </c>
      <c r="G11754">
        <f t="shared" si="1862"/>
        <v>2.9377499999999998E-3</v>
      </c>
      <c r="H11754">
        <f t="shared" si="1856"/>
        <v>0</v>
      </c>
      <c r="I11754">
        <f t="shared" si="1854"/>
        <v>0</v>
      </c>
      <c r="J11754">
        <f t="shared" si="1863"/>
        <v>0</v>
      </c>
      <c r="L11754">
        <f t="shared" si="1857"/>
        <v>7751</v>
      </c>
      <c r="M11754">
        <f t="shared" si="1864"/>
        <v>1.93775E-3</v>
      </c>
      <c r="N11754">
        <f t="shared" si="1851"/>
        <v>0</v>
      </c>
      <c r="O11754">
        <f t="shared" si="1852"/>
        <v>0</v>
      </c>
      <c r="P11754">
        <f t="shared" si="1853"/>
        <v>0</v>
      </c>
      <c r="Q11754">
        <f t="shared" si="1858"/>
        <v>0.71875</v>
      </c>
      <c r="R11754">
        <f>Random!A11752</f>
        <v>0.35954801763802113</v>
      </c>
      <c r="T11754">
        <f t="shared" ca="1" si="1859"/>
        <v>-5.2574478686280967E-3</v>
      </c>
      <c r="U11754">
        <f t="shared" ca="1" si="1860"/>
        <v>0</v>
      </c>
      <c r="V11754">
        <f t="shared" ca="1" si="1861"/>
        <v>0</v>
      </c>
    </row>
    <row r="11755" spans="6:22" x14ac:dyDescent="0.25">
      <c r="F11755">
        <f t="shared" si="1855"/>
        <v>11752</v>
      </c>
      <c r="G11755">
        <f t="shared" si="1862"/>
        <v>2.9380000000000001E-3</v>
      </c>
      <c r="H11755">
        <f t="shared" si="1856"/>
        <v>0</v>
      </c>
      <c r="I11755">
        <f t="shared" si="1854"/>
        <v>0</v>
      </c>
      <c r="J11755">
        <f t="shared" si="1863"/>
        <v>0</v>
      </c>
      <c r="L11755">
        <f t="shared" si="1857"/>
        <v>7752</v>
      </c>
      <c r="M11755">
        <f t="shared" si="1864"/>
        <v>1.9380000000000001E-3</v>
      </c>
      <c r="N11755">
        <f t="shared" si="1851"/>
        <v>0</v>
      </c>
      <c r="O11755">
        <f t="shared" si="1852"/>
        <v>0</v>
      </c>
      <c r="P11755">
        <f t="shared" si="1853"/>
        <v>0</v>
      </c>
      <c r="Q11755">
        <f t="shared" si="1858"/>
        <v>0.125</v>
      </c>
      <c r="R11755">
        <f>Random!A11753</f>
        <v>6.2294658984069051E-2</v>
      </c>
      <c r="T11755">
        <f t="shared" ca="1" si="1859"/>
        <v>3.0454526135010453E-2</v>
      </c>
      <c r="U11755">
        <f t="shared" ca="1" si="1860"/>
        <v>0</v>
      </c>
      <c r="V11755">
        <f t="shared" ca="1" si="1861"/>
        <v>0</v>
      </c>
    </row>
    <row r="11756" spans="6:22" x14ac:dyDescent="0.25">
      <c r="F11756">
        <f t="shared" si="1855"/>
        <v>11753</v>
      </c>
      <c r="G11756">
        <f t="shared" si="1862"/>
        <v>2.9382499999999999E-3</v>
      </c>
      <c r="H11756">
        <f t="shared" si="1856"/>
        <v>0</v>
      </c>
      <c r="I11756">
        <f t="shared" si="1854"/>
        <v>0</v>
      </c>
      <c r="J11756">
        <f t="shared" si="1863"/>
        <v>0</v>
      </c>
      <c r="L11756">
        <f t="shared" si="1857"/>
        <v>7753</v>
      </c>
      <c r="M11756">
        <f t="shared" si="1864"/>
        <v>1.9382500000000001E-3</v>
      </c>
      <c r="N11756">
        <f t="shared" si="1851"/>
        <v>0</v>
      </c>
      <c r="O11756">
        <f t="shared" si="1852"/>
        <v>0</v>
      </c>
      <c r="P11756">
        <f t="shared" si="1853"/>
        <v>0</v>
      </c>
      <c r="Q11756">
        <f t="shared" si="1858"/>
        <v>-0.71875</v>
      </c>
      <c r="R11756">
        <f>Random!A11754</f>
        <v>-0.35902322932745745</v>
      </c>
      <c r="T11756">
        <f t="shared" ca="1" si="1859"/>
        <v>5.4370468357908465E-2</v>
      </c>
      <c r="U11756">
        <f t="shared" ca="1" si="1860"/>
        <v>0</v>
      </c>
      <c r="V11756">
        <f t="shared" ca="1" si="1861"/>
        <v>0</v>
      </c>
    </row>
    <row r="11757" spans="6:22" x14ac:dyDescent="0.25">
      <c r="F11757">
        <f t="shared" si="1855"/>
        <v>11754</v>
      </c>
      <c r="G11757">
        <f t="shared" si="1862"/>
        <v>2.9385000000000001E-3</v>
      </c>
      <c r="H11757">
        <f t="shared" si="1856"/>
        <v>0</v>
      </c>
      <c r="I11757">
        <f t="shared" si="1854"/>
        <v>0</v>
      </c>
      <c r="J11757">
        <f t="shared" si="1863"/>
        <v>0</v>
      </c>
      <c r="L11757">
        <f t="shared" si="1857"/>
        <v>7754</v>
      </c>
      <c r="M11757">
        <f t="shared" si="1864"/>
        <v>1.9384999999999999E-3</v>
      </c>
      <c r="N11757">
        <f t="shared" si="1851"/>
        <v>0</v>
      </c>
      <c r="O11757">
        <f t="shared" si="1852"/>
        <v>0</v>
      </c>
      <c r="P11757">
        <f t="shared" si="1853"/>
        <v>0</v>
      </c>
      <c r="Q11757">
        <f t="shared" si="1858"/>
        <v>0.8359375</v>
      </c>
      <c r="R11757">
        <f>Random!A11755</f>
        <v>0.41933550250599105</v>
      </c>
      <c r="T11757">
        <f t="shared" ca="1" si="1859"/>
        <v>6.401232422354465E-2</v>
      </c>
      <c r="U11757">
        <f t="shared" ca="1" si="1860"/>
        <v>0</v>
      </c>
      <c r="V11757">
        <f t="shared" ca="1" si="1861"/>
        <v>0</v>
      </c>
    </row>
    <row r="11758" spans="6:22" x14ac:dyDescent="0.25">
      <c r="F11758">
        <f t="shared" si="1855"/>
        <v>11755</v>
      </c>
      <c r="G11758">
        <f t="shared" si="1862"/>
        <v>2.93875E-3</v>
      </c>
      <c r="H11758">
        <f t="shared" si="1856"/>
        <v>0</v>
      </c>
      <c r="I11758">
        <f t="shared" si="1854"/>
        <v>0</v>
      </c>
      <c r="J11758">
        <f t="shared" si="1863"/>
        <v>0</v>
      </c>
      <c r="L11758">
        <f t="shared" si="1857"/>
        <v>7755</v>
      </c>
      <c r="M11758">
        <f t="shared" si="1864"/>
        <v>1.9387499999999999E-3</v>
      </c>
      <c r="N11758">
        <f t="shared" si="1851"/>
        <v>0</v>
      </c>
      <c r="O11758">
        <f t="shared" si="1852"/>
        <v>0</v>
      </c>
      <c r="P11758">
        <f t="shared" si="1853"/>
        <v>0</v>
      </c>
      <c r="Q11758">
        <f t="shared" si="1858"/>
        <v>-0.2890625</v>
      </c>
      <c r="R11758">
        <f>Random!A11756</f>
        <v>-0.14608670505546495</v>
      </c>
      <c r="T11758">
        <f t="shared" ca="1" si="1859"/>
        <v>5.0965200733921551E-2</v>
      </c>
      <c r="U11758">
        <f t="shared" ca="1" si="1860"/>
        <v>0</v>
      </c>
      <c r="V11758">
        <f t="shared" ca="1" si="1861"/>
        <v>0</v>
      </c>
    </row>
    <row r="11759" spans="6:22" x14ac:dyDescent="0.25">
      <c r="F11759">
        <f t="shared" si="1855"/>
        <v>11756</v>
      </c>
      <c r="G11759">
        <f t="shared" si="1862"/>
        <v>2.9390000000000002E-3</v>
      </c>
      <c r="H11759">
        <f t="shared" si="1856"/>
        <v>0</v>
      </c>
      <c r="I11759">
        <f t="shared" si="1854"/>
        <v>0</v>
      </c>
      <c r="J11759">
        <f t="shared" si="1863"/>
        <v>0</v>
      </c>
      <c r="L11759">
        <f t="shared" si="1857"/>
        <v>7756</v>
      </c>
      <c r="M11759">
        <f t="shared" si="1864"/>
        <v>1.939E-3</v>
      </c>
      <c r="N11759">
        <f t="shared" si="1851"/>
        <v>0</v>
      </c>
      <c r="O11759">
        <f t="shared" si="1852"/>
        <v>0</v>
      </c>
      <c r="P11759">
        <f t="shared" si="1853"/>
        <v>0</v>
      </c>
      <c r="Q11759">
        <f t="shared" si="1858"/>
        <v>0.5078125</v>
      </c>
      <c r="R11759">
        <f>Random!A11757</f>
        <v>0.25325477810956509</v>
      </c>
      <c r="T11759">
        <f t="shared" ca="1" si="1859"/>
        <v>2.2532850045652735E-2</v>
      </c>
      <c r="U11759">
        <f t="shared" ca="1" si="1860"/>
        <v>0</v>
      </c>
      <c r="V11759">
        <f t="shared" ca="1" si="1861"/>
        <v>0</v>
      </c>
    </row>
    <row r="11760" spans="6:22" x14ac:dyDescent="0.25">
      <c r="F11760">
        <f t="shared" si="1855"/>
        <v>11757</v>
      </c>
      <c r="G11760">
        <f t="shared" si="1862"/>
        <v>2.93925E-3</v>
      </c>
      <c r="H11760">
        <f t="shared" si="1856"/>
        <v>0</v>
      </c>
      <c r="I11760">
        <f t="shared" si="1854"/>
        <v>0</v>
      </c>
      <c r="J11760">
        <f t="shared" si="1863"/>
        <v>0</v>
      </c>
      <c r="L11760">
        <f t="shared" si="1857"/>
        <v>7757</v>
      </c>
      <c r="M11760">
        <f t="shared" si="1864"/>
        <v>1.93925E-3</v>
      </c>
      <c r="N11760">
        <f t="shared" si="1851"/>
        <v>0</v>
      </c>
      <c r="O11760">
        <f t="shared" si="1852"/>
        <v>0</v>
      </c>
      <c r="P11760">
        <f t="shared" si="1853"/>
        <v>0</v>
      </c>
      <c r="Q11760">
        <f t="shared" si="1858"/>
        <v>-0.625</v>
      </c>
      <c r="R11760">
        <f>Random!A11758</f>
        <v>-0.31298113589471255</v>
      </c>
      <c r="T11760">
        <f t="shared" ca="1" si="1859"/>
        <v>-1.3415458926197735E-2</v>
      </c>
      <c r="U11760">
        <f t="shared" ca="1" si="1860"/>
        <v>0</v>
      </c>
      <c r="V11760">
        <f t="shared" ca="1" si="1861"/>
        <v>0</v>
      </c>
    </row>
    <row r="11761" spans="6:22" x14ac:dyDescent="0.25">
      <c r="F11761">
        <f t="shared" si="1855"/>
        <v>11758</v>
      </c>
      <c r="G11761">
        <f t="shared" si="1862"/>
        <v>2.9394999999999998E-3</v>
      </c>
      <c r="H11761">
        <f t="shared" si="1856"/>
        <v>0</v>
      </c>
      <c r="I11761">
        <f t="shared" si="1854"/>
        <v>0</v>
      </c>
      <c r="J11761">
        <f t="shared" si="1863"/>
        <v>0</v>
      </c>
      <c r="L11761">
        <f t="shared" si="1857"/>
        <v>7758</v>
      </c>
      <c r="M11761">
        <f t="shared" si="1864"/>
        <v>1.9395E-3</v>
      </c>
      <c r="N11761">
        <f t="shared" si="1851"/>
        <v>0</v>
      </c>
      <c r="O11761">
        <f t="shared" si="1852"/>
        <v>0</v>
      </c>
      <c r="P11761">
        <f t="shared" si="1853"/>
        <v>0</v>
      </c>
      <c r="Q11761">
        <f t="shared" si="1858"/>
        <v>-0.9921875</v>
      </c>
      <c r="R11761">
        <f>Random!A11759</f>
        <v>-0.49473218675004993</v>
      </c>
      <c r="T11761">
        <f t="shared" ca="1" si="1859"/>
        <v>-4.1590487792302823E-2</v>
      </c>
      <c r="U11761">
        <f t="shared" ca="1" si="1860"/>
        <v>0</v>
      </c>
      <c r="V11761">
        <f t="shared" ca="1" si="1861"/>
        <v>0</v>
      </c>
    </row>
    <row r="11762" spans="6:22" x14ac:dyDescent="0.25">
      <c r="F11762">
        <f t="shared" si="1855"/>
        <v>11759</v>
      </c>
      <c r="G11762">
        <f t="shared" si="1862"/>
        <v>2.9397500000000001E-3</v>
      </c>
      <c r="H11762">
        <f t="shared" si="1856"/>
        <v>0</v>
      </c>
      <c r="I11762">
        <f t="shared" si="1854"/>
        <v>0</v>
      </c>
      <c r="J11762">
        <f t="shared" si="1863"/>
        <v>0</v>
      </c>
      <c r="L11762">
        <f t="shared" si="1857"/>
        <v>7759</v>
      </c>
      <c r="M11762">
        <f t="shared" si="1864"/>
        <v>1.9397500000000001E-3</v>
      </c>
      <c r="N11762">
        <f t="shared" si="1851"/>
        <v>0</v>
      </c>
      <c r="O11762">
        <f t="shared" si="1852"/>
        <v>0</v>
      </c>
      <c r="P11762">
        <f t="shared" si="1853"/>
        <v>0</v>
      </c>
      <c r="Q11762">
        <f t="shared" si="1858"/>
        <v>-0.8359375</v>
      </c>
      <c r="R11762">
        <f>Random!A11760</f>
        <v>-0.41702085628995067</v>
      </c>
      <c r="T11762">
        <f t="shared" ca="1" si="1859"/>
        <v>-5.2273674584413107E-2</v>
      </c>
      <c r="U11762">
        <f t="shared" ca="1" si="1860"/>
        <v>0</v>
      </c>
      <c r="V11762">
        <f t="shared" ca="1" si="1861"/>
        <v>0</v>
      </c>
    </row>
    <row r="11763" spans="6:22" x14ac:dyDescent="0.25">
      <c r="F11763">
        <f t="shared" si="1855"/>
        <v>11760</v>
      </c>
      <c r="G11763">
        <f t="shared" si="1862"/>
        <v>2.9399999999999999E-3</v>
      </c>
      <c r="H11763">
        <f t="shared" si="1856"/>
        <v>0</v>
      </c>
      <c r="I11763">
        <f t="shared" si="1854"/>
        <v>0</v>
      </c>
      <c r="J11763">
        <f t="shared" si="1863"/>
        <v>0</v>
      </c>
      <c r="L11763">
        <f t="shared" si="1857"/>
        <v>7760</v>
      </c>
      <c r="M11763">
        <f t="shared" si="1864"/>
        <v>1.9400000000000001E-3</v>
      </c>
      <c r="N11763">
        <f t="shared" si="1851"/>
        <v>0</v>
      </c>
      <c r="O11763">
        <f t="shared" si="1852"/>
        <v>0</v>
      </c>
      <c r="P11763">
        <f t="shared" si="1853"/>
        <v>0</v>
      </c>
      <c r="Q11763">
        <f t="shared" si="1858"/>
        <v>0.8515625</v>
      </c>
      <c r="R11763">
        <f>Random!A11761</f>
        <v>0.42456234899159373</v>
      </c>
      <c r="T11763">
        <f t="shared" ca="1" si="1859"/>
        <v>-4.2825321149713234E-2</v>
      </c>
      <c r="U11763">
        <f t="shared" ca="1" si="1860"/>
        <v>0</v>
      </c>
      <c r="V11763">
        <f t="shared" ca="1" si="1861"/>
        <v>0</v>
      </c>
    </row>
    <row r="11764" spans="6:22" x14ac:dyDescent="0.25">
      <c r="F11764">
        <f t="shared" si="1855"/>
        <v>11761</v>
      </c>
      <c r="G11764">
        <f t="shared" si="1862"/>
        <v>2.9402500000000002E-3</v>
      </c>
      <c r="H11764">
        <f t="shared" si="1856"/>
        <v>0</v>
      </c>
      <c r="I11764">
        <f t="shared" si="1854"/>
        <v>0</v>
      </c>
      <c r="J11764">
        <f t="shared" si="1863"/>
        <v>0</v>
      </c>
      <c r="L11764">
        <f t="shared" si="1857"/>
        <v>7761</v>
      </c>
      <c r="M11764">
        <f t="shared" si="1864"/>
        <v>1.9402499999999999E-3</v>
      </c>
      <c r="N11764">
        <f t="shared" si="1851"/>
        <v>0</v>
      </c>
      <c r="O11764">
        <f t="shared" si="1852"/>
        <v>0</v>
      </c>
      <c r="P11764">
        <f t="shared" si="1853"/>
        <v>0</v>
      </c>
      <c r="Q11764">
        <f t="shared" si="1858"/>
        <v>0.7109375</v>
      </c>
      <c r="R11764">
        <f>Random!A11762</f>
        <v>0.35550854377171925</v>
      </c>
      <c r="T11764">
        <f t="shared" ca="1" si="1859"/>
        <v>-2.0595807542137204E-2</v>
      </c>
      <c r="U11764">
        <f t="shared" ca="1" si="1860"/>
        <v>0</v>
      </c>
      <c r="V11764">
        <f t="shared" ca="1" si="1861"/>
        <v>0</v>
      </c>
    </row>
    <row r="11765" spans="6:22" x14ac:dyDescent="0.25">
      <c r="F11765">
        <f t="shared" si="1855"/>
        <v>11762</v>
      </c>
      <c r="G11765">
        <f t="shared" si="1862"/>
        <v>2.9405E-3</v>
      </c>
      <c r="H11765">
        <f t="shared" si="1856"/>
        <v>0</v>
      </c>
      <c r="I11765">
        <f t="shared" si="1854"/>
        <v>0</v>
      </c>
      <c r="J11765">
        <f t="shared" si="1863"/>
        <v>0</v>
      </c>
      <c r="L11765">
        <f t="shared" si="1857"/>
        <v>7762</v>
      </c>
      <c r="M11765">
        <f t="shared" si="1864"/>
        <v>1.9405E-3</v>
      </c>
      <c r="N11765">
        <f t="shared" si="1851"/>
        <v>0</v>
      </c>
      <c r="O11765">
        <f t="shared" si="1852"/>
        <v>0</v>
      </c>
      <c r="P11765">
        <f t="shared" si="1853"/>
        <v>0</v>
      </c>
      <c r="Q11765">
        <f t="shared" si="1858"/>
        <v>-0.9609375</v>
      </c>
      <c r="R11765">
        <f>Random!A11763</f>
        <v>-0.47874502848517586</v>
      </c>
      <c r="T11765">
        <f t="shared" ca="1" si="1859"/>
        <v>7.9188881493440083E-3</v>
      </c>
      <c r="U11765">
        <f t="shared" ca="1" si="1860"/>
        <v>0</v>
      </c>
      <c r="V11765">
        <f t="shared" ca="1" si="1861"/>
        <v>0</v>
      </c>
    </row>
    <row r="11766" spans="6:22" x14ac:dyDescent="0.25">
      <c r="F11766">
        <f t="shared" si="1855"/>
        <v>11763</v>
      </c>
      <c r="G11766">
        <f t="shared" si="1862"/>
        <v>2.9407499999999998E-3</v>
      </c>
      <c r="H11766">
        <f t="shared" si="1856"/>
        <v>0</v>
      </c>
      <c r="I11766">
        <f t="shared" si="1854"/>
        <v>0</v>
      </c>
      <c r="J11766">
        <f t="shared" si="1863"/>
        <v>0</v>
      </c>
      <c r="L11766">
        <f t="shared" si="1857"/>
        <v>7763</v>
      </c>
      <c r="M11766">
        <f t="shared" si="1864"/>
        <v>1.94075E-3</v>
      </c>
      <c r="N11766">
        <f t="shared" si="1851"/>
        <v>0</v>
      </c>
      <c r="O11766">
        <f t="shared" si="1852"/>
        <v>0</v>
      </c>
      <c r="P11766">
        <f t="shared" si="1853"/>
        <v>0</v>
      </c>
      <c r="Q11766">
        <f t="shared" si="1858"/>
        <v>-0.8984375</v>
      </c>
      <c r="R11766">
        <f>Random!A11764</f>
        <v>-0.44827678315253883</v>
      </c>
      <c r="T11766">
        <f t="shared" ca="1" si="1859"/>
        <v>3.5433173054562443E-2</v>
      </c>
      <c r="U11766">
        <f t="shared" ca="1" si="1860"/>
        <v>0</v>
      </c>
      <c r="V11766">
        <f t="shared" ca="1" si="1861"/>
        <v>0</v>
      </c>
    </row>
    <row r="11767" spans="6:22" x14ac:dyDescent="0.25">
      <c r="F11767">
        <f t="shared" si="1855"/>
        <v>11764</v>
      </c>
      <c r="G11767">
        <f t="shared" si="1862"/>
        <v>2.941E-3</v>
      </c>
      <c r="H11767">
        <f t="shared" si="1856"/>
        <v>0</v>
      </c>
      <c r="I11767">
        <f t="shared" si="1854"/>
        <v>0</v>
      </c>
      <c r="J11767">
        <f t="shared" si="1863"/>
        <v>0</v>
      </c>
      <c r="L11767">
        <f t="shared" si="1857"/>
        <v>7764</v>
      </c>
      <c r="M11767">
        <f t="shared" si="1864"/>
        <v>1.941E-3</v>
      </c>
      <c r="N11767">
        <f t="shared" si="1851"/>
        <v>0</v>
      </c>
      <c r="O11767">
        <f t="shared" si="1852"/>
        <v>0</v>
      </c>
      <c r="P11767">
        <f t="shared" si="1853"/>
        <v>0</v>
      </c>
      <c r="Q11767">
        <f t="shared" si="1858"/>
        <v>-0.6640625</v>
      </c>
      <c r="R11767">
        <f>Random!A11765</f>
        <v>-0.33133499974498981</v>
      </c>
      <c r="T11767">
        <f t="shared" ca="1" si="1859"/>
        <v>5.2571750088536068E-2</v>
      </c>
      <c r="U11767">
        <f t="shared" ca="1" si="1860"/>
        <v>0</v>
      </c>
      <c r="V11767">
        <f t="shared" ca="1" si="1861"/>
        <v>0</v>
      </c>
    </row>
    <row r="11768" spans="6:22" x14ac:dyDescent="0.25">
      <c r="F11768">
        <f t="shared" si="1855"/>
        <v>11765</v>
      </c>
      <c r="G11768">
        <f t="shared" si="1862"/>
        <v>2.9412499999999999E-3</v>
      </c>
      <c r="H11768">
        <f t="shared" si="1856"/>
        <v>0</v>
      </c>
      <c r="I11768">
        <f t="shared" si="1854"/>
        <v>0</v>
      </c>
      <c r="J11768">
        <f t="shared" si="1863"/>
        <v>0</v>
      </c>
      <c r="L11768">
        <f t="shared" si="1857"/>
        <v>7765</v>
      </c>
      <c r="M11768">
        <f t="shared" si="1864"/>
        <v>1.9412500000000001E-3</v>
      </c>
      <c r="N11768">
        <f t="shared" si="1851"/>
        <v>0</v>
      </c>
      <c r="O11768">
        <f t="shared" si="1852"/>
        <v>0</v>
      </c>
      <c r="P11768">
        <f t="shared" si="1853"/>
        <v>0</v>
      </c>
      <c r="Q11768">
        <f t="shared" si="1858"/>
        <v>0.34375</v>
      </c>
      <c r="R11768">
        <f>Random!A11766</f>
        <v>0.17349701202880152</v>
      </c>
      <c r="T11768">
        <f t="shared" ca="1" si="1859"/>
        <v>5.3707017107498166E-2</v>
      </c>
      <c r="U11768">
        <f t="shared" ca="1" si="1860"/>
        <v>0</v>
      </c>
      <c r="V11768">
        <f t="shared" ca="1" si="1861"/>
        <v>0</v>
      </c>
    </row>
    <row r="11769" spans="6:22" x14ac:dyDescent="0.25">
      <c r="F11769">
        <f t="shared" si="1855"/>
        <v>11766</v>
      </c>
      <c r="G11769">
        <f t="shared" si="1862"/>
        <v>2.9415000000000001E-3</v>
      </c>
      <c r="H11769">
        <f t="shared" si="1856"/>
        <v>0</v>
      </c>
      <c r="I11769">
        <f t="shared" si="1854"/>
        <v>0</v>
      </c>
      <c r="J11769">
        <f t="shared" si="1863"/>
        <v>0</v>
      </c>
      <c r="L11769">
        <f t="shared" si="1857"/>
        <v>7766</v>
      </c>
      <c r="M11769">
        <f t="shared" si="1864"/>
        <v>1.9415000000000001E-3</v>
      </c>
      <c r="N11769">
        <f t="shared" si="1851"/>
        <v>0</v>
      </c>
      <c r="O11769">
        <f t="shared" si="1852"/>
        <v>0</v>
      </c>
      <c r="P11769">
        <f t="shared" si="1853"/>
        <v>0</v>
      </c>
      <c r="Q11769">
        <f t="shared" si="1858"/>
        <v>-0.2734375</v>
      </c>
      <c r="R11769">
        <f>Random!A11767</f>
        <v>-0.13780046145519176</v>
      </c>
      <c r="T11769">
        <f t="shared" ca="1" si="1859"/>
        <v>3.5975804099858712E-2</v>
      </c>
      <c r="U11769">
        <f t="shared" ca="1" si="1860"/>
        <v>0</v>
      </c>
      <c r="V11769">
        <f t="shared" ca="1" si="1861"/>
        <v>0</v>
      </c>
    </row>
    <row r="11770" spans="6:22" x14ac:dyDescent="0.25">
      <c r="F11770">
        <f t="shared" si="1855"/>
        <v>11767</v>
      </c>
      <c r="G11770">
        <f t="shared" si="1862"/>
        <v>2.9417499999999999E-3</v>
      </c>
      <c r="H11770">
        <f t="shared" si="1856"/>
        <v>0</v>
      </c>
      <c r="I11770">
        <f t="shared" si="1854"/>
        <v>0</v>
      </c>
      <c r="J11770">
        <f t="shared" si="1863"/>
        <v>0</v>
      </c>
      <c r="L11770">
        <f t="shared" si="1857"/>
        <v>7767</v>
      </c>
      <c r="M11770">
        <f t="shared" si="1864"/>
        <v>1.9417499999999999E-3</v>
      </c>
      <c r="N11770">
        <f t="shared" si="1851"/>
        <v>0</v>
      </c>
      <c r="O11770">
        <f t="shared" si="1852"/>
        <v>0</v>
      </c>
      <c r="P11770">
        <f t="shared" si="1853"/>
        <v>0</v>
      </c>
      <c r="Q11770">
        <f t="shared" si="1858"/>
        <v>0.171875</v>
      </c>
      <c r="R11770">
        <f>Random!A11768</f>
        <v>8.5159125696899651E-2</v>
      </c>
      <c r="T11770">
        <f t="shared" ca="1" si="1859"/>
        <v>5.7964459492428535E-3</v>
      </c>
      <c r="U11770">
        <f t="shared" ca="1" si="1860"/>
        <v>0</v>
      </c>
      <c r="V11770">
        <f t="shared" ca="1" si="1861"/>
        <v>0</v>
      </c>
    </row>
    <row r="11771" spans="6:22" x14ac:dyDescent="0.25">
      <c r="F11771">
        <f t="shared" si="1855"/>
        <v>11768</v>
      </c>
      <c r="G11771">
        <f t="shared" si="1862"/>
        <v>2.9420000000000002E-3</v>
      </c>
      <c r="H11771">
        <f t="shared" si="1856"/>
        <v>0</v>
      </c>
      <c r="I11771">
        <f t="shared" si="1854"/>
        <v>0</v>
      </c>
      <c r="J11771">
        <f t="shared" si="1863"/>
        <v>0</v>
      </c>
      <c r="L11771">
        <f t="shared" si="1857"/>
        <v>7768</v>
      </c>
      <c r="M11771">
        <f t="shared" si="1864"/>
        <v>1.9419999999999999E-3</v>
      </c>
      <c r="N11771">
        <f t="shared" si="1851"/>
        <v>0</v>
      </c>
      <c r="O11771">
        <f t="shared" si="1852"/>
        <v>0</v>
      </c>
      <c r="P11771">
        <f t="shared" si="1853"/>
        <v>0</v>
      </c>
      <c r="Q11771">
        <f t="shared" si="1858"/>
        <v>6.25E-2</v>
      </c>
      <c r="R11771">
        <f>Random!A11769</f>
        <v>3.140321209083341E-2</v>
      </c>
      <c r="T11771">
        <f t="shared" ca="1" si="1859"/>
        <v>-2.5426493006046085E-2</v>
      </c>
      <c r="U11771">
        <f t="shared" ca="1" si="1860"/>
        <v>0</v>
      </c>
      <c r="V11771">
        <f t="shared" ca="1" si="1861"/>
        <v>0</v>
      </c>
    </row>
    <row r="11772" spans="6:22" x14ac:dyDescent="0.25">
      <c r="F11772">
        <f t="shared" si="1855"/>
        <v>11769</v>
      </c>
      <c r="G11772">
        <f t="shared" si="1862"/>
        <v>2.94225E-3</v>
      </c>
      <c r="H11772">
        <f t="shared" si="1856"/>
        <v>0</v>
      </c>
      <c r="I11772">
        <f t="shared" si="1854"/>
        <v>0</v>
      </c>
      <c r="J11772">
        <f t="shared" si="1863"/>
        <v>0</v>
      </c>
      <c r="L11772">
        <f t="shared" si="1857"/>
        <v>7769</v>
      </c>
      <c r="M11772">
        <f t="shared" si="1864"/>
        <v>1.94225E-3</v>
      </c>
      <c r="N11772">
        <f t="shared" si="1851"/>
        <v>0</v>
      </c>
      <c r="O11772">
        <f t="shared" si="1852"/>
        <v>0</v>
      </c>
      <c r="P11772">
        <f t="shared" si="1853"/>
        <v>0</v>
      </c>
      <c r="Q11772">
        <f t="shared" si="1858"/>
        <v>0</v>
      </c>
      <c r="R11772">
        <f>Random!A11770</f>
        <v>1.3944234710754344E-3</v>
      </c>
      <c r="T11772">
        <f t="shared" ca="1" si="1859"/>
        <v>-4.6849588869281165E-2</v>
      </c>
      <c r="U11772">
        <f t="shared" ca="1" si="1860"/>
        <v>0</v>
      </c>
      <c r="V11772">
        <f t="shared" ca="1" si="1861"/>
        <v>0</v>
      </c>
    </row>
    <row r="11773" spans="6:22" x14ac:dyDescent="0.25">
      <c r="F11773">
        <f t="shared" si="1855"/>
        <v>11770</v>
      </c>
      <c r="G11773">
        <f t="shared" si="1862"/>
        <v>2.9424999999999998E-3</v>
      </c>
      <c r="H11773">
        <f t="shared" si="1856"/>
        <v>0</v>
      </c>
      <c r="I11773">
        <f t="shared" si="1854"/>
        <v>0</v>
      </c>
      <c r="J11773">
        <f t="shared" si="1863"/>
        <v>0</v>
      </c>
      <c r="L11773">
        <f t="shared" si="1857"/>
        <v>7770</v>
      </c>
      <c r="M11773">
        <f t="shared" si="1864"/>
        <v>1.9425E-3</v>
      </c>
      <c r="N11773">
        <f t="shared" si="1851"/>
        <v>0</v>
      </c>
      <c r="O11773">
        <f t="shared" si="1852"/>
        <v>0</v>
      </c>
      <c r="P11773">
        <f t="shared" si="1853"/>
        <v>0</v>
      </c>
      <c r="Q11773">
        <f t="shared" si="1858"/>
        <v>0.734375</v>
      </c>
      <c r="R11773">
        <f>Random!A11771</f>
        <v>0.36905035631078853</v>
      </c>
      <c r="T11773">
        <f t="shared" ca="1" si="1859"/>
        <v>-5.3332963246135449E-2</v>
      </c>
      <c r="U11773">
        <f t="shared" ca="1" si="1860"/>
        <v>0</v>
      </c>
      <c r="V11773">
        <f t="shared" ca="1" si="1861"/>
        <v>0</v>
      </c>
    </row>
    <row r="11774" spans="6:22" x14ac:dyDescent="0.25">
      <c r="F11774">
        <f t="shared" si="1855"/>
        <v>11771</v>
      </c>
      <c r="G11774">
        <f t="shared" si="1862"/>
        <v>2.9427500000000001E-3</v>
      </c>
      <c r="H11774">
        <f t="shared" si="1856"/>
        <v>0</v>
      </c>
      <c r="I11774">
        <f t="shared" si="1854"/>
        <v>0</v>
      </c>
      <c r="J11774">
        <f t="shared" si="1863"/>
        <v>0</v>
      </c>
      <c r="L11774">
        <f t="shared" si="1857"/>
        <v>7771</v>
      </c>
      <c r="M11774">
        <f t="shared" si="1864"/>
        <v>1.94275E-3</v>
      </c>
      <c r="N11774">
        <f t="shared" si="1851"/>
        <v>0</v>
      </c>
      <c r="O11774">
        <f t="shared" si="1852"/>
        <v>0</v>
      </c>
      <c r="P11774">
        <f t="shared" si="1853"/>
        <v>0</v>
      </c>
      <c r="Q11774">
        <f t="shared" si="1858"/>
        <v>0.1015625</v>
      </c>
      <c r="R11774">
        <f>Random!A11772</f>
        <v>5.1420433439096858E-2</v>
      </c>
      <c r="T11774">
        <f t="shared" ca="1" si="1859"/>
        <v>-4.3542598080699886E-2</v>
      </c>
      <c r="U11774">
        <f t="shared" ca="1" si="1860"/>
        <v>0</v>
      </c>
      <c r="V11774">
        <f t="shared" ca="1" si="1861"/>
        <v>0</v>
      </c>
    </row>
    <row r="11775" spans="6:22" x14ac:dyDescent="0.25">
      <c r="F11775">
        <f t="shared" si="1855"/>
        <v>11772</v>
      </c>
      <c r="G11775">
        <f t="shared" si="1862"/>
        <v>2.9429999999999999E-3</v>
      </c>
      <c r="H11775">
        <f t="shared" si="1856"/>
        <v>0</v>
      </c>
      <c r="I11775">
        <f t="shared" si="1854"/>
        <v>0</v>
      </c>
      <c r="J11775">
        <f t="shared" si="1863"/>
        <v>0</v>
      </c>
      <c r="L11775">
        <f t="shared" si="1857"/>
        <v>7772</v>
      </c>
      <c r="M11775">
        <f t="shared" si="1864"/>
        <v>1.9430000000000001E-3</v>
      </c>
      <c r="N11775">
        <f t="shared" si="1851"/>
        <v>0</v>
      </c>
      <c r="O11775">
        <f t="shared" si="1852"/>
        <v>0</v>
      </c>
      <c r="P11775">
        <f t="shared" si="1853"/>
        <v>0</v>
      </c>
      <c r="Q11775">
        <f t="shared" si="1858"/>
        <v>0.3984375</v>
      </c>
      <c r="R11775">
        <f>Random!A11773</f>
        <v>0.1993493464650411</v>
      </c>
      <c r="T11775">
        <f t="shared" ca="1" si="1859"/>
        <v>-2.0808464058493979E-2</v>
      </c>
      <c r="U11775">
        <f t="shared" ca="1" si="1860"/>
        <v>0</v>
      </c>
      <c r="V11775">
        <f t="shared" ca="1" si="1861"/>
        <v>0</v>
      </c>
    </row>
    <row r="11776" spans="6:22" x14ac:dyDescent="0.25">
      <c r="F11776">
        <f t="shared" si="1855"/>
        <v>11773</v>
      </c>
      <c r="G11776">
        <f t="shared" si="1862"/>
        <v>2.9432500000000001E-3</v>
      </c>
      <c r="H11776">
        <f t="shared" si="1856"/>
        <v>0</v>
      </c>
      <c r="I11776">
        <f t="shared" si="1854"/>
        <v>0</v>
      </c>
      <c r="J11776">
        <f t="shared" si="1863"/>
        <v>0</v>
      </c>
      <c r="L11776">
        <f t="shared" si="1857"/>
        <v>7773</v>
      </c>
      <c r="M11776">
        <f t="shared" si="1864"/>
        <v>1.9432500000000001E-3</v>
      </c>
      <c r="N11776">
        <f t="shared" si="1851"/>
        <v>0</v>
      </c>
      <c r="O11776">
        <f t="shared" si="1852"/>
        <v>0</v>
      </c>
      <c r="P11776">
        <f t="shared" si="1853"/>
        <v>0</v>
      </c>
      <c r="Q11776">
        <f t="shared" si="1858"/>
        <v>0.3671875</v>
      </c>
      <c r="R11776">
        <f>Random!A11774</f>
        <v>0.18253424936026796</v>
      </c>
      <c r="T11776">
        <f t="shared" ca="1" si="1859"/>
        <v>5.7241018796495196E-3</v>
      </c>
      <c r="U11776">
        <f t="shared" ca="1" si="1860"/>
        <v>0</v>
      </c>
      <c r="V11776">
        <f t="shared" ca="1" si="1861"/>
        <v>0</v>
      </c>
    </row>
    <row r="11777" spans="6:22" x14ac:dyDescent="0.25">
      <c r="F11777">
        <f t="shared" si="1855"/>
        <v>11774</v>
      </c>
      <c r="G11777">
        <f t="shared" si="1862"/>
        <v>2.9434999999999999E-3</v>
      </c>
      <c r="H11777">
        <f t="shared" si="1856"/>
        <v>0</v>
      </c>
      <c r="I11777">
        <f t="shared" si="1854"/>
        <v>0</v>
      </c>
      <c r="J11777">
        <f t="shared" si="1863"/>
        <v>0</v>
      </c>
      <c r="L11777">
        <f t="shared" si="1857"/>
        <v>7774</v>
      </c>
      <c r="M11777">
        <f t="shared" si="1864"/>
        <v>1.9434999999999999E-3</v>
      </c>
      <c r="N11777">
        <f t="shared" si="1851"/>
        <v>0</v>
      </c>
      <c r="O11777">
        <f t="shared" si="1852"/>
        <v>0</v>
      </c>
      <c r="P11777">
        <f t="shared" si="1853"/>
        <v>0</v>
      </c>
      <c r="Q11777">
        <f t="shared" si="1858"/>
        <v>-0.6484375</v>
      </c>
      <c r="R11777">
        <f>Random!A11775</f>
        <v>-0.32301823490679427</v>
      </c>
      <c r="T11777">
        <f t="shared" ca="1" si="1859"/>
        <v>2.8132468540762755E-2</v>
      </c>
      <c r="U11777">
        <f t="shared" ca="1" si="1860"/>
        <v>0</v>
      </c>
      <c r="V11777">
        <f t="shared" ca="1" si="1861"/>
        <v>0</v>
      </c>
    </row>
    <row r="11778" spans="6:22" x14ac:dyDescent="0.25">
      <c r="F11778">
        <f t="shared" si="1855"/>
        <v>11775</v>
      </c>
      <c r="G11778">
        <f t="shared" si="1862"/>
        <v>2.9437500000000002E-3</v>
      </c>
      <c r="H11778">
        <f t="shared" si="1856"/>
        <v>0</v>
      </c>
      <c r="I11778">
        <f t="shared" si="1854"/>
        <v>0</v>
      </c>
      <c r="J11778">
        <f t="shared" si="1863"/>
        <v>0</v>
      </c>
      <c r="L11778">
        <f t="shared" si="1857"/>
        <v>7775</v>
      </c>
      <c r="M11778">
        <f t="shared" si="1864"/>
        <v>1.9437499999999999E-3</v>
      </c>
      <c r="N11778">
        <f t="shared" si="1851"/>
        <v>0</v>
      </c>
      <c r="O11778">
        <f t="shared" si="1852"/>
        <v>0</v>
      </c>
      <c r="P11778">
        <f t="shared" si="1853"/>
        <v>0</v>
      </c>
      <c r="Q11778">
        <f t="shared" si="1858"/>
        <v>0.359375</v>
      </c>
      <c r="R11778">
        <f>Random!A11776</f>
        <v>0.17933181799891051</v>
      </c>
      <c r="T11778">
        <f t="shared" ca="1" si="1859"/>
        <v>4.4361578028194647E-2</v>
      </c>
      <c r="U11778">
        <f t="shared" ca="1" si="1860"/>
        <v>0</v>
      </c>
      <c r="V11778">
        <f t="shared" ca="1" si="1861"/>
        <v>0</v>
      </c>
    </row>
    <row r="11779" spans="6:22" x14ac:dyDescent="0.25">
      <c r="F11779">
        <f t="shared" si="1855"/>
        <v>11776</v>
      </c>
      <c r="G11779">
        <f t="shared" si="1862"/>
        <v>2.944E-3</v>
      </c>
      <c r="H11779">
        <f t="shared" si="1856"/>
        <v>0</v>
      </c>
      <c r="I11779">
        <f t="shared" si="1854"/>
        <v>0</v>
      </c>
      <c r="J11779">
        <f t="shared" si="1863"/>
        <v>0</v>
      </c>
      <c r="L11779">
        <f t="shared" si="1857"/>
        <v>7776</v>
      </c>
      <c r="M11779">
        <f t="shared" si="1864"/>
        <v>1.944E-3</v>
      </c>
      <c r="N11779">
        <f t="shared" si="1851"/>
        <v>0</v>
      </c>
      <c r="O11779">
        <f t="shared" si="1852"/>
        <v>0</v>
      </c>
      <c r="P11779">
        <f t="shared" si="1853"/>
        <v>0</v>
      </c>
      <c r="Q11779">
        <f t="shared" si="1858"/>
        <v>0.3984375</v>
      </c>
      <c r="R11779">
        <f>Random!A11777</f>
        <v>0.19900581920236915</v>
      </c>
      <c r="T11779">
        <f t="shared" ca="1" si="1859"/>
        <v>4.5713478425123938E-2</v>
      </c>
      <c r="U11779">
        <f t="shared" ca="1" si="1860"/>
        <v>0</v>
      </c>
      <c r="V11779">
        <f t="shared" ca="1" si="1861"/>
        <v>0</v>
      </c>
    </row>
    <row r="11780" spans="6:22" x14ac:dyDescent="0.25">
      <c r="F11780">
        <f t="shared" si="1855"/>
        <v>11777</v>
      </c>
      <c r="G11780">
        <f t="shared" si="1862"/>
        <v>2.9442499999999998E-3</v>
      </c>
      <c r="H11780">
        <f t="shared" si="1856"/>
        <v>0</v>
      </c>
      <c r="I11780">
        <f t="shared" si="1854"/>
        <v>0</v>
      </c>
      <c r="J11780">
        <f t="shared" si="1863"/>
        <v>0</v>
      </c>
      <c r="L11780">
        <f t="shared" si="1857"/>
        <v>7777</v>
      </c>
      <c r="M11780">
        <f t="shared" si="1864"/>
        <v>1.94425E-3</v>
      </c>
      <c r="N11780">
        <f t="shared" ref="N11780:N11843" si="1865">IF(AND(0&lt;=M11780,M11780&lt;=$D$6),2*PI()*($D$8+$D$5*M11780/(2*$D$6))*M11780,0)</f>
        <v>0</v>
      </c>
      <c r="O11780">
        <f t="shared" ref="O11780:O11843" si="1866">SIN(N11780)</f>
        <v>0</v>
      </c>
      <c r="P11780">
        <f t="shared" ref="P11780:P11843" si="1867">ROUND(O11780*$D$3,0)/($D$3)</f>
        <v>0</v>
      </c>
      <c r="Q11780">
        <f t="shared" si="1858"/>
        <v>-0.6015625</v>
      </c>
      <c r="R11780">
        <f>Random!A11778</f>
        <v>-0.30062287085560668</v>
      </c>
      <c r="T11780">
        <f t="shared" ca="1" si="1859"/>
        <v>2.991735235838178E-2</v>
      </c>
      <c r="U11780">
        <f t="shared" ca="1" si="1860"/>
        <v>0</v>
      </c>
      <c r="V11780">
        <f t="shared" ca="1" si="1861"/>
        <v>0</v>
      </c>
    </row>
    <row r="11781" spans="6:22" x14ac:dyDescent="0.25">
      <c r="F11781">
        <f t="shared" si="1855"/>
        <v>11778</v>
      </c>
      <c r="G11781">
        <f t="shared" si="1862"/>
        <v>2.9445000000000001E-3</v>
      </c>
      <c r="H11781">
        <f t="shared" si="1856"/>
        <v>0</v>
      </c>
      <c r="I11781">
        <f t="shared" ref="I11781:I11844" si="1868">SIN(H11781)</f>
        <v>0</v>
      </c>
      <c r="J11781">
        <f t="shared" si="1863"/>
        <v>0</v>
      </c>
      <c r="L11781">
        <f t="shared" si="1857"/>
        <v>7778</v>
      </c>
      <c r="M11781">
        <f t="shared" si="1864"/>
        <v>1.9445E-3</v>
      </c>
      <c r="N11781">
        <f t="shared" si="1865"/>
        <v>0</v>
      </c>
      <c r="O11781">
        <f t="shared" si="1866"/>
        <v>0</v>
      </c>
      <c r="P11781">
        <f t="shared" si="1867"/>
        <v>0</v>
      </c>
      <c r="Q11781">
        <f t="shared" si="1858"/>
        <v>0.8984375</v>
      </c>
      <c r="R11781">
        <f>Random!A11779</f>
        <v>0.44832623258705973</v>
      </c>
      <c r="T11781">
        <f t="shared" ca="1" si="1859"/>
        <v>7.115846181259218E-3</v>
      </c>
      <c r="U11781">
        <f t="shared" ca="1" si="1860"/>
        <v>0</v>
      </c>
      <c r="V11781">
        <f t="shared" ca="1" si="1861"/>
        <v>0</v>
      </c>
    </row>
    <row r="11782" spans="6:22" x14ac:dyDescent="0.25">
      <c r="F11782">
        <f t="shared" si="1855"/>
        <v>11779</v>
      </c>
      <c r="G11782">
        <f t="shared" si="1862"/>
        <v>2.9447499999999999E-3</v>
      </c>
      <c r="H11782">
        <f t="shared" si="1856"/>
        <v>0</v>
      </c>
      <c r="I11782">
        <f t="shared" si="1868"/>
        <v>0</v>
      </c>
      <c r="J11782">
        <f t="shared" si="1863"/>
        <v>0</v>
      </c>
      <c r="L11782">
        <f t="shared" si="1857"/>
        <v>7779</v>
      </c>
      <c r="M11782">
        <f t="shared" si="1864"/>
        <v>1.9447500000000001E-3</v>
      </c>
      <c r="N11782">
        <f t="shared" si="1865"/>
        <v>0</v>
      </c>
      <c r="O11782">
        <f t="shared" si="1866"/>
        <v>0</v>
      </c>
      <c r="P11782">
        <f t="shared" si="1867"/>
        <v>0</v>
      </c>
      <c r="Q11782">
        <f t="shared" si="1858"/>
        <v>-0.9375</v>
      </c>
      <c r="R11782">
        <f>Random!A11780</f>
        <v>-0.46972640347840999</v>
      </c>
      <c r="T11782">
        <f t="shared" ca="1" si="1859"/>
        <v>-1.8344454146688526E-2</v>
      </c>
      <c r="U11782">
        <f t="shared" ca="1" si="1860"/>
        <v>0</v>
      </c>
      <c r="V11782">
        <f t="shared" ca="1" si="1861"/>
        <v>0</v>
      </c>
    </row>
    <row r="11783" spans="6:22" x14ac:dyDescent="0.25">
      <c r="F11783">
        <f t="shared" si="1855"/>
        <v>11780</v>
      </c>
      <c r="G11783">
        <f t="shared" si="1862"/>
        <v>2.9450000000000001E-3</v>
      </c>
      <c r="H11783">
        <f t="shared" si="1856"/>
        <v>0</v>
      </c>
      <c r="I11783">
        <f t="shared" si="1868"/>
        <v>0</v>
      </c>
      <c r="J11783">
        <f t="shared" si="1863"/>
        <v>0</v>
      </c>
      <c r="L11783">
        <f t="shared" si="1857"/>
        <v>7780</v>
      </c>
      <c r="M11783">
        <f t="shared" si="1864"/>
        <v>1.9449999999999999E-3</v>
      </c>
      <c r="N11783">
        <f t="shared" si="1865"/>
        <v>0</v>
      </c>
      <c r="O11783">
        <f t="shared" si="1866"/>
        <v>0</v>
      </c>
      <c r="P11783">
        <f t="shared" si="1867"/>
        <v>0</v>
      </c>
      <c r="Q11783">
        <f t="shared" si="1858"/>
        <v>0.7578125</v>
      </c>
      <c r="R11783">
        <f>Random!A11781</f>
        <v>0.37799725510799009</v>
      </c>
      <c r="T11783">
        <f t="shared" ca="1" si="1859"/>
        <v>-3.3886034591819096E-2</v>
      </c>
      <c r="U11783">
        <f t="shared" ca="1" si="1860"/>
        <v>0</v>
      </c>
      <c r="V11783">
        <f t="shared" ca="1" si="1861"/>
        <v>0</v>
      </c>
    </row>
    <row r="11784" spans="6:22" x14ac:dyDescent="0.25">
      <c r="F11784">
        <f t="shared" si="1855"/>
        <v>11781</v>
      </c>
      <c r="G11784">
        <f t="shared" si="1862"/>
        <v>2.94525E-3</v>
      </c>
      <c r="H11784">
        <f t="shared" si="1856"/>
        <v>0</v>
      </c>
      <c r="I11784">
        <f t="shared" si="1868"/>
        <v>0</v>
      </c>
      <c r="J11784">
        <f t="shared" si="1863"/>
        <v>0</v>
      </c>
      <c r="L11784">
        <f t="shared" si="1857"/>
        <v>7781</v>
      </c>
      <c r="M11784">
        <f t="shared" si="1864"/>
        <v>1.9452499999999999E-3</v>
      </c>
      <c r="N11784">
        <f t="shared" si="1865"/>
        <v>0</v>
      </c>
      <c r="O11784">
        <f t="shared" si="1866"/>
        <v>0</v>
      </c>
      <c r="P11784">
        <f t="shared" si="1867"/>
        <v>0</v>
      </c>
      <c r="Q11784">
        <f t="shared" si="1858"/>
        <v>0.78125</v>
      </c>
      <c r="R11784">
        <f>Random!A11782</f>
        <v>0.38916114551600511</v>
      </c>
      <c r="T11784">
        <f t="shared" ca="1" si="1859"/>
        <v>-4.0459649814571702E-2</v>
      </c>
      <c r="U11784">
        <f t="shared" ca="1" si="1860"/>
        <v>0</v>
      </c>
      <c r="V11784">
        <f t="shared" ca="1" si="1861"/>
        <v>0</v>
      </c>
    </row>
    <row r="11785" spans="6:22" x14ac:dyDescent="0.25">
      <c r="F11785">
        <f t="shared" si="1855"/>
        <v>11782</v>
      </c>
      <c r="G11785">
        <f t="shared" si="1862"/>
        <v>2.9455000000000002E-3</v>
      </c>
      <c r="H11785">
        <f t="shared" si="1856"/>
        <v>0</v>
      </c>
      <c r="I11785">
        <f t="shared" si="1868"/>
        <v>0</v>
      </c>
      <c r="J11785">
        <f t="shared" si="1863"/>
        <v>0</v>
      </c>
      <c r="L11785">
        <f t="shared" si="1857"/>
        <v>7782</v>
      </c>
      <c r="M11785">
        <f t="shared" si="1864"/>
        <v>1.9455E-3</v>
      </c>
      <c r="N11785">
        <f t="shared" si="1865"/>
        <v>0</v>
      </c>
      <c r="O11785">
        <f t="shared" si="1866"/>
        <v>0</v>
      </c>
      <c r="P11785">
        <f t="shared" si="1867"/>
        <v>0</v>
      </c>
      <c r="Q11785">
        <f t="shared" si="1858"/>
        <v>-0.6796875</v>
      </c>
      <c r="R11785">
        <f>Random!A11783</f>
        <v>-0.33945490966365288</v>
      </c>
      <c r="T11785">
        <f t="shared" ca="1" si="1859"/>
        <v>-3.7108263455417831E-2</v>
      </c>
      <c r="U11785">
        <f t="shared" ca="1" si="1860"/>
        <v>0</v>
      </c>
      <c r="V11785">
        <f t="shared" ca="1" si="1861"/>
        <v>0</v>
      </c>
    </row>
    <row r="11786" spans="6:22" x14ac:dyDescent="0.25">
      <c r="F11786">
        <f t="shared" si="1855"/>
        <v>11783</v>
      </c>
      <c r="G11786">
        <f t="shared" si="1862"/>
        <v>2.94575E-3</v>
      </c>
      <c r="H11786">
        <f t="shared" si="1856"/>
        <v>0</v>
      </c>
      <c r="I11786">
        <f t="shared" si="1868"/>
        <v>0</v>
      </c>
      <c r="J11786">
        <f t="shared" si="1863"/>
        <v>0</v>
      </c>
      <c r="L11786">
        <f t="shared" si="1857"/>
        <v>7783</v>
      </c>
      <c r="M11786">
        <f t="shared" si="1864"/>
        <v>1.94575E-3</v>
      </c>
      <c r="N11786">
        <f t="shared" si="1865"/>
        <v>0</v>
      </c>
      <c r="O11786">
        <f t="shared" si="1866"/>
        <v>0</v>
      </c>
      <c r="P11786">
        <f t="shared" si="1867"/>
        <v>0</v>
      </c>
      <c r="Q11786">
        <f t="shared" si="1858"/>
        <v>-6.25E-2</v>
      </c>
      <c r="R11786">
        <f>Random!A11784</f>
        <v>-2.9302636795552117E-2</v>
      </c>
      <c r="T11786">
        <f t="shared" ca="1" si="1859"/>
        <v>-2.0910021976023044E-2</v>
      </c>
      <c r="U11786">
        <f t="shared" ca="1" si="1860"/>
        <v>0</v>
      </c>
      <c r="V11786">
        <f t="shared" ca="1" si="1861"/>
        <v>0</v>
      </c>
    </row>
    <row r="11787" spans="6:22" x14ac:dyDescent="0.25">
      <c r="F11787">
        <f t="shared" si="1855"/>
        <v>11784</v>
      </c>
      <c r="G11787">
        <f t="shared" si="1862"/>
        <v>2.9459999999999998E-3</v>
      </c>
      <c r="H11787">
        <f t="shared" si="1856"/>
        <v>0</v>
      </c>
      <c r="I11787">
        <f t="shared" si="1868"/>
        <v>0</v>
      </c>
      <c r="J11787">
        <f t="shared" si="1863"/>
        <v>0</v>
      </c>
      <c r="L11787">
        <f t="shared" si="1857"/>
        <v>7784</v>
      </c>
      <c r="M11787">
        <f t="shared" si="1864"/>
        <v>1.946E-3</v>
      </c>
      <c r="N11787">
        <f t="shared" si="1865"/>
        <v>0</v>
      </c>
      <c r="O11787">
        <f t="shared" si="1866"/>
        <v>0</v>
      </c>
      <c r="P11787">
        <f t="shared" si="1867"/>
        <v>0</v>
      </c>
      <c r="Q11787">
        <f t="shared" si="1858"/>
        <v>0.84375</v>
      </c>
      <c r="R11787">
        <f>Random!A11785</f>
        <v>0.42380395210949184</v>
      </c>
      <c r="T11787">
        <f t="shared" ca="1" si="1859"/>
        <v>4.4425710282801709E-3</v>
      </c>
      <c r="U11787">
        <f t="shared" ca="1" si="1860"/>
        <v>0</v>
      </c>
      <c r="V11787">
        <f t="shared" ca="1" si="1861"/>
        <v>0</v>
      </c>
    </row>
    <row r="11788" spans="6:22" x14ac:dyDescent="0.25">
      <c r="F11788">
        <f t="shared" si="1855"/>
        <v>11785</v>
      </c>
      <c r="G11788">
        <f t="shared" si="1862"/>
        <v>2.9462500000000001E-3</v>
      </c>
      <c r="H11788">
        <f t="shared" si="1856"/>
        <v>0</v>
      </c>
      <c r="I11788">
        <f t="shared" si="1868"/>
        <v>0</v>
      </c>
      <c r="J11788">
        <f t="shared" si="1863"/>
        <v>0</v>
      </c>
      <c r="L11788">
        <f t="shared" si="1857"/>
        <v>7785</v>
      </c>
      <c r="M11788">
        <f t="shared" si="1864"/>
        <v>1.9462500000000001E-3</v>
      </c>
      <c r="N11788">
        <f t="shared" si="1865"/>
        <v>0</v>
      </c>
      <c r="O11788">
        <f t="shared" si="1866"/>
        <v>0</v>
      </c>
      <c r="P11788">
        <f t="shared" si="1867"/>
        <v>0</v>
      </c>
      <c r="Q11788">
        <f t="shared" si="1858"/>
        <v>-0.625</v>
      </c>
      <c r="R11788">
        <f>Random!A11786</f>
        <v>-0.31205082080448598</v>
      </c>
      <c r="T11788">
        <f t="shared" ca="1" si="1859"/>
        <v>2.4712640869825067E-2</v>
      </c>
      <c r="U11788">
        <f t="shared" ca="1" si="1860"/>
        <v>0</v>
      </c>
      <c r="V11788">
        <f t="shared" ca="1" si="1861"/>
        <v>0</v>
      </c>
    </row>
    <row r="11789" spans="6:22" x14ac:dyDescent="0.25">
      <c r="F11789">
        <f t="shared" si="1855"/>
        <v>11786</v>
      </c>
      <c r="G11789">
        <f t="shared" si="1862"/>
        <v>2.9464999999999999E-3</v>
      </c>
      <c r="H11789">
        <f t="shared" si="1856"/>
        <v>0</v>
      </c>
      <c r="I11789">
        <f t="shared" si="1868"/>
        <v>0</v>
      </c>
      <c r="J11789">
        <f t="shared" si="1863"/>
        <v>0</v>
      </c>
      <c r="L11789">
        <f t="shared" si="1857"/>
        <v>7786</v>
      </c>
      <c r="M11789">
        <f t="shared" si="1864"/>
        <v>1.9465000000000001E-3</v>
      </c>
      <c r="N11789">
        <f t="shared" si="1865"/>
        <v>0</v>
      </c>
      <c r="O11789">
        <f t="shared" si="1866"/>
        <v>0</v>
      </c>
      <c r="P11789">
        <f t="shared" si="1867"/>
        <v>0</v>
      </c>
      <c r="Q11789">
        <f t="shared" si="1858"/>
        <v>-0.7265625</v>
      </c>
      <c r="R11789">
        <f>Random!A11787</f>
        <v>-0.36446619173555328</v>
      </c>
      <c r="T11789">
        <f t="shared" ca="1" si="1859"/>
        <v>3.6556116075844379E-2</v>
      </c>
      <c r="U11789">
        <f t="shared" ca="1" si="1860"/>
        <v>0</v>
      </c>
      <c r="V11789">
        <f t="shared" ca="1" si="1861"/>
        <v>0</v>
      </c>
    </row>
    <row r="11790" spans="6:22" x14ac:dyDescent="0.25">
      <c r="F11790">
        <f t="shared" si="1855"/>
        <v>11787</v>
      </c>
      <c r="G11790">
        <f t="shared" si="1862"/>
        <v>2.9467500000000002E-3</v>
      </c>
      <c r="H11790">
        <f t="shared" si="1856"/>
        <v>0</v>
      </c>
      <c r="I11790">
        <f t="shared" si="1868"/>
        <v>0</v>
      </c>
      <c r="J11790">
        <f t="shared" si="1863"/>
        <v>0</v>
      </c>
      <c r="L11790">
        <f t="shared" si="1857"/>
        <v>7787</v>
      </c>
      <c r="M11790">
        <f t="shared" si="1864"/>
        <v>1.9467499999999999E-3</v>
      </c>
      <c r="N11790">
        <f t="shared" si="1865"/>
        <v>0</v>
      </c>
      <c r="O11790">
        <f t="shared" si="1866"/>
        <v>0</v>
      </c>
      <c r="P11790">
        <f t="shared" si="1867"/>
        <v>0</v>
      </c>
      <c r="Q11790">
        <f t="shared" si="1858"/>
        <v>0.984375</v>
      </c>
      <c r="R11790">
        <f>Random!A11788</f>
        <v>0.49234352564424788</v>
      </c>
      <c r="T11790">
        <f t="shared" ca="1" si="1859"/>
        <v>3.6421714460555081E-2</v>
      </c>
      <c r="U11790">
        <f t="shared" ca="1" si="1860"/>
        <v>0</v>
      </c>
      <c r="V11790">
        <f t="shared" ca="1" si="1861"/>
        <v>0</v>
      </c>
    </row>
    <row r="11791" spans="6:22" x14ac:dyDescent="0.25">
      <c r="F11791">
        <f t="shared" si="1855"/>
        <v>11788</v>
      </c>
      <c r="G11791">
        <f t="shared" si="1862"/>
        <v>2.947E-3</v>
      </c>
      <c r="H11791">
        <f t="shared" si="1856"/>
        <v>0</v>
      </c>
      <c r="I11791">
        <f t="shared" si="1868"/>
        <v>0</v>
      </c>
      <c r="J11791">
        <f t="shared" si="1863"/>
        <v>0</v>
      </c>
      <c r="L11791">
        <f t="shared" si="1857"/>
        <v>7788</v>
      </c>
      <c r="M11791">
        <f t="shared" si="1864"/>
        <v>1.9469999999999999E-3</v>
      </c>
      <c r="N11791">
        <f t="shared" si="1865"/>
        <v>0</v>
      </c>
      <c r="O11791">
        <f t="shared" si="1866"/>
        <v>0</v>
      </c>
      <c r="P11791">
        <f t="shared" si="1867"/>
        <v>0</v>
      </c>
      <c r="Q11791">
        <f t="shared" si="1858"/>
        <v>-0.1328125</v>
      </c>
      <c r="R11791">
        <f>Random!A11789</f>
        <v>-6.4573002200673302E-2</v>
      </c>
      <c r="T11791">
        <f t="shared" ca="1" si="1859"/>
        <v>1.9787220007790405E-2</v>
      </c>
      <c r="U11791">
        <f t="shared" ca="1" si="1860"/>
        <v>0</v>
      </c>
      <c r="V11791">
        <f t="shared" ca="1" si="1861"/>
        <v>0</v>
      </c>
    </row>
    <row r="11792" spans="6:22" x14ac:dyDescent="0.25">
      <c r="F11792">
        <f t="shared" si="1855"/>
        <v>11789</v>
      </c>
      <c r="G11792">
        <f t="shared" si="1862"/>
        <v>2.9472500000000002E-3</v>
      </c>
      <c r="H11792">
        <f t="shared" si="1856"/>
        <v>0</v>
      </c>
      <c r="I11792">
        <f t="shared" si="1868"/>
        <v>0</v>
      </c>
      <c r="J11792">
        <f t="shared" si="1863"/>
        <v>0</v>
      </c>
      <c r="L11792">
        <f t="shared" si="1857"/>
        <v>7789</v>
      </c>
      <c r="M11792">
        <f t="shared" si="1864"/>
        <v>1.94725E-3</v>
      </c>
      <c r="N11792">
        <f t="shared" si="1865"/>
        <v>0</v>
      </c>
      <c r="O11792">
        <f t="shared" si="1866"/>
        <v>0</v>
      </c>
      <c r="P11792">
        <f t="shared" si="1867"/>
        <v>0</v>
      </c>
      <c r="Q11792">
        <f t="shared" si="1858"/>
        <v>-0.75</v>
      </c>
      <c r="R11792">
        <f>Random!A11790</f>
        <v>-0.37542270702044689</v>
      </c>
      <c r="T11792">
        <f t="shared" ca="1" si="1859"/>
        <v>-1.3554122541208752E-3</v>
      </c>
      <c r="U11792">
        <f t="shared" ca="1" si="1860"/>
        <v>0</v>
      </c>
      <c r="V11792">
        <f t="shared" ca="1" si="1861"/>
        <v>0</v>
      </c>
    </row>
    <row r="11793" spans="6:22" x14ac:dyDescent="0.25">
      <c r="F11793">
        <f t="shared" si="1855"/>
        <v>11790</v>
      </c>
      <c r="G11793">
        <f t="shared" si="1862"/>
        <v>2.9475E-3</v>
      </c>
      <c r="H11793">
        <f t="shared" si="1856"/>
        <v>0</v>
      </c>
      <c r="I11793">
        <f t="shared" si="1868"/>
        <v>0</v>
      </c>
      <c r="J11793">
        <f t="shared" si="1863"/>
        <v>0</v>
      </c>
      <c r="L11793">
        <f t="shared" si="1857"/>
        <v>7790</v>
      </c>
      <c r="M11793">
        <f t="shared" si="1864"/>
        <v>1.9475E-3</v>
      </c>
      <c r="N11793">
        <f t="shared" si="1865"/>
        <v>0</v>
      </c>
      <c r="O11793">
        <f t="shared" si="1866"/>
        <v>0</v>
      </c>
      <c r="P11793">
        <f t="shared" si="1867"/>
        <v>0</v>
      </c>
      <c r="Q11793">
        <f t="shared" si="1858"/>
        <v>0.8671875</v>
      </c>
      <c r="R11793">
        <f>Random!A11791</f>
        <v>0.43309380173755108</v>
      </c>
      <c r="T11793">
        <f t="shared" ca="1" si="1859"/>
        <v>-2.1617234022840652E-2</v>
      </c>
      <c r="U11793">
        <f t="shared" ca="1" si="1860"/>
        <v>0</v>
      </c>
      <c r="V11793">
        <f t="shared" ca="1" si="1861"/>
        <v>0</v>
      </c>
    </row>
    <row r="11794" spans="6:22" x14ac:dyDescent="0.25">
      <c r="F11794">
        <f t="shared" si="1855"/>
        <v>11791</v>
      </c>
      <c r="G11794">
        <f t="shared" si="1862"/>
        <v>2.9477499999999998E-3</v>
      </c>
      <c r="H11794">
        <f t="shared" si="1856"/>
        <v>0</v>
      </c>
      <c r="I11794">
        <f t="shared" si="1868"/>
        <v>0</v>
      </c>
      <c r="J11794">
        <f t="shared" si="1863"/>
        <v>0</v>
      </c>
      <c r="L11794">
        <f t="shared" si="1857"/>
        <v>7791</v>
      </c>
      <c r="M11794">
        <f t="shared" si="1864"/>
        <v>1.94775E-3</v>
      </c>
      <c r="N11794">
        <f t="shared" si="1865"/>
        <v>0</v>
      </c>
      <c r="O11794">
        <f t="shared" si="1866"/>
        <v>0</v>
      </c>
      <c r="P11794">
        <f t="shared" si="1867"/>
        <v>0</v>
      </c>
      <c r="Q11794">
        <f t="shared" si="1858"/>
        <v>0.5546875</v>
      </c>
      <c r="R11794">
        <f>Random!A11792</f>
        <v>0.27682063398961043</v>
      </c>
      <c r="T11794">
        <f t="shared" ca="1" si="1859"/>
        <v>-3.4938547182712651E-2</v>
      </c>
      <c r="U11794">
        <f t="shared" ca="1" si="1860"/>
        <v>0</v>
      </c>
      <c r="V11794">
        <f t="shared" ca="1" si="1861"/>
        <v>0</v>
      </c>
    </row>
    <row r="11795" spans="6:22" x14ac:dyDescent="0.25">
      <c r="F11795">
        <f t="shared" ref="F11795:F11858" si="1869">F11794+1</f>
        <v>11792</v>
      </c>
      <c r="G11795">
        <f t="shared" si="1862"/>
        <v>2.9480000000000001E-3</v>
      </c>
      <c r="H11795">
        <f t="shared" ref="H11795:H11858" si="1870">IF(AND(0&lt;=F11795, F11795&lt;=$D$10),2*PI()*($D$8+$D$5*G11795/(2*$D$6))*G11795,0)</f>
        <v>0</v>
      </c>
      <c r="I11795">
        <f t="shared" si="1868"/>
        <v>0</v>
      </c>
      <c r="J11795">
        <f t="shared" si="1863"/>
        <v>0</v>
      </c>
      <c r="L11795">
        <f t="shared" ref="L11795:L11858" si="1871">L11794+1</f>
        <v>7792</v>
      </c>
      <c r="M11795">
        <f t="shared" si="1864"/>
        <v>1.9480000000000001E-3</v>
      </c>
      <c r="N11795">
        <f t="shared" si="1865"/>
        <v>0</v>
      </c>
      <c r="O11795">
        <f t="shared" si="1866"/>
        <v>0</v>
      </c>
      <c r="P11795">
        <f t="shared" si="1867"/>
        <v>0</v>
      </c>
      <c r="Q11795">
        <f t="shared" ref="Q11795:Q11858" si="1872">ROUND((O11795+$D$13*R11795)*$D$3,0)/($D$3)</f>
        <v>-2.34375E-2</v>
      </c>
      <c r="R11795">
        <f>Random!A11793</f>
        <v>-1.0937317980756922E-2</v>
      </c>
      <c r="T11795">
        <f t="shared" ref="T11795:T11858" ca="1" si="1873">IF(F11795&lt;$D$10,0,IFERROR(CORREL(OFFSET($J$3,0,0,$D$10,1),OFFSET($Q$3,F11795-$D$10,0,$D$10,1)),0))</f>
        <v>-3.6202239356294512E-2</v>
      </c>
      <c r="U11795">
        <f t="shared" ref="U11795:U11858" ca="1" si="1874">IF(T11795&gt;$D$14,T11795,0)</f>
        <v>0</v>
      </c>
      <c r="V11795">
        <f t="shared" ref="V11795:V11858" ca="1" si="1875">U11795*G11795</f>
        <v>0</v>
      </c>
    </row>
    <row r="11796" spans="6:22" x14ac:dyDescent="0.25">
      <c r="F11796">
        <f t="shared" si="1869"/>
        <v>11793</v>
      </c>
      <c r="G11796">
        <f t="shared" si="1862"/>
        <v>2.9482499999999999E-3</v>
      </c>
      <c r="H11796">
        <f t="shared" si="1870"/>
        <v>0</v>
      </c>
      <c r="I11796">
        <f t="shared" si="1868"/>
        <v>0</v>
      </c>
      <c r="J11796">
        <f t="shared" si="1863"/>
        <v>0</v>
      </c>
      <c r="L11796">
        <f t="shared" si="1871"/>
        <v>7793</v>
      </c>
      <c r="M11796">
        <f t="shared" si="1864"/>
        <v>1.9482499999999999E-3</v>
      </c>
      <c r="N11796">
        <f t="shared" si="1865"/>
        <v>0</v>
      </c>
      <c r="O11796">
        <f t="shared" si="1866"/>
        <v>0</v>
      </c>
      <c r="P11796">
        <f t="shared" si="1867"/>
        <v>0</v>
      </c>
      <c r="Q11796">
        <f t="shared" si="1872"/>
        <v>-0.9375</v>
      </c>
      <c r="R11796">
        <f>Random!A11794</f>
        <v>-0.46875068673755249</v>
      </c>
      <c r="T11796">
        <f t="shared" ca="1" si="1873"/>
        <v>-2.6806263426980476E-2</v>
      </c>
      <c r="U11796">
        <f t="shared" ca="1" si="1874"/>
        <v>0</v>
      </c>
      <c r="V11796">
        <f t="shared" ca="1" si="1875"/>
        <v>0</v>
      </c>
    </row>
    <row r="11797" spans="6:22" x14ac:dyDescent="0.25">
      <c r="F11797">
        <f t="shared" si="1869"/>
        <v>11794</v>
      </c>
      <c r="G11797">
        <f t="shared" si="1862"/>
        <v>2.9485000000000002E-3</v>
      </c>
      <c r="H11797">
        <f t="shared" si="1870"/>
        <v>0</v>
      </c>
      <c r="I11797">
        <f t="shared" si="1868"/>
        <v>0</v>
      </c>
      <c r="J11797">
        <f t="shared" si="1863"/>
        <v>0</v>
      </c>
      <c r="L11797">
        <f t="shared" si="1871"/>
        <v>7794</v>
      </c>
      <c r="M11797">
        <f t="shared" si="1864"/>
        <v>1.9484999999999999E-3</v>
      </c>
      <c r="N11797">
        <f t="shared" si="1865"/>
        <v>0</v>
      </c>
      <c r="O11797">
        <f t="shared" si="1866"/>
        <v>0</v>
      </c>
      <c r="P11797">
        <f t="shared" si="1867"/>
        <v>0</v>
      </c>
      <c r="Q11797">
        <f t="shared" si="1872"/>
        <v>-0.75</v>
      </c>
      <c r="R11797">
        <f>Random!A11795</f>
        <v>-0.37335926431597266</v>
      </c>
      <c r="T11797">
        <f t="shared" ca="1" si="1873"/>
        <v>-3.6424621647739622E-3</v>
      </c>
      <c r="U11797">
        <f t="shared" ca="1" si="1874"/>
        <v>0</v>
      </c>
      <c r="V11797">
        <f t="shared" ca="1" si="1875"/>
        <v>0</v>
      </c>
    </row>
    <row r="11798" spans="6:22" x14ac:dyDescent="0.25">
      <c r="F11798">
        <f t="shared" si="1869"/>
        <v>11795</v>
      </c>
      <c r="G11798">
        <f t="shared" si="1862"/>
        <v>2.94875E-3</v>
      </c>
      <c r="H11798">
        <f t="shared" si="1870"/>
        <v>0</v>
      </c>
      <c r="I11798">
        <f t="shared" si="1868"/>
        <v>0</v>
      </c>
      <c r="J11798">
        <f t="shared" si="1863"/>
        <v>0</v>
      </c>
      <c r="L11798">
        <f t="shared" si="1871"/>
        <v>7795</v>
      </c>
      <c r="M11798">
        <f t="shared" si="1864"/>
        <v>1.94875E-3</v>
      </c>
      <c r="N11798">
        <f t="shared" si="1865"/>
        <v>0</v>
      </c>
      <c r="O11798">
        <f t="shared" si="1866"/>
        <v>0</v>
      </c>
      <c r="P11798">
        <f t="shared" si="1867"/>
        <v>0</v>
      </c>
      <c r="Q11798">
        <f t="shared" si="1872"/>
        <v>0.3828125</v>
      </c>
      <c r="R11798">
        <f>Random!A11796</f>
        <v>0.19280590905528494</v>
      </c>
      <c r="T11798">
        <f t="shared" ca="1" si="1873"/>
        <v>2.2157129633957939E-2</v>
      </c>
      <c r="U11798">
        <f t="shared" ca="1" si="1874"/>
        <v>0</v>
      </c>
      <c r="V11798">
        <f t="shared" ca="1" si="1875"/>
        <v>0</v>
      </c>
    </row>
    <row r="11799" spans="6:22" x14ac:dyDescent="0.25">
      <c r="F11799">
        <f t="shared" si="1869"/>
        <v>11796</v>
      </c>
      <c r="G11799">
        <f t="shared" si="1862"/>
        <v>2.9489999999999998E-3</v>
      </c>
      <c r="H11799">
        <f t="shared" si="1870"/>
        <v>0</v>
      </c>
      <c r="I11799">
        <f t="shared" si="1868"/>
        <v>0</v>
      </c>
      <c r="J11799">
        <f t="shared" si="1863"/>
        <v>0</v>
      </c>
      <c r="L11799">
        <f t="shared" si="1871"/>
        <v>7796</v>
      </c>
      <c r="M11799">
        <f t="shared" si="1864"/>
        <v>1.949E-3</v>
      </c>
      <c r="N11799">
        <f t="shared" si="1865"/>
        <v>0</v>
      </c>
      <c r="O11799">
        <f t="shared" si="1866"/>
        <v>0</v>
      </c>
      <c r="P11799">
        <f t="shared" si="1867"/>
        <v>0</v>
      </c>
      <c r="Q11799">
        <f t="shared" si="1872"/>
        <v>-0.7890625</v>
      </c>
      <c r="R11799">
        <f>Random!A11797</f>
        <v>-0.39318347103623885</v>
      </c>
      <c r="T11799">
        <f t="shared" ca="1" si="1873"/>
        <v>4.0655821276908678E-2</v>
      </c>
      <c r="U11799">
        <f t="shared" ca="1" si="1874"/>
        <v>0</v>
      </c>
      <c r="V11799">
        <f t="shared" ca="1" si="1875"/>
        <v>0</v>
      </c>
    </row>
    <row r="11800" spans="6:22" x14ac:dyDescent="0.25">
      <c r="F11800">
        <f t="shared" si="1869"/>
        <v>11797</v>
      </c>
      <c r="G11800">
        <f t="shared" si="1862"/>
        <v>2.94925E-3</v>
      </c>
      <c r="H11800">
        <f t="shared" si="1870"/>
        <v>0</v>
      </c>
      <c r="I11800">
        <f t="shared" si="1868"/>
        <v>0</v>
      </c>
      <c r="J11800">
        <f t="shared" si="1863"/>
        <v>0</v>
      </c>
      <c r="L11800">
        <f t="shared" si="1871"/>
        <v>7797</v>
      </c>
      <c r="M11800">
        <f t="shared" si="1864"/>
        <v>1.94925E-3</v>
      </c>
      <c r="N11800">
        <f t="shared" si="1865"/>
        <v>0</v>
      </c>
      <c r="O11800">
        <f t="shared" si="1866"/>
        <v>0</v>
      </c>
      <c r="P11800">
        <f t="shared" si="1867"/>
        <v>0</v>
      </c>
      <c r="Q11800">
        <f t="shared" si="1872"/>
        <v>0.625</v>
      </c>
      <c r="R11800">
        <f>Random!A11798</f>
        <v>0.3129661424900223</v>
      </c>
      <c r="T11800">
        <f t="shared" ca="1" si="1873"/>
        <v>4.6625335807333058E-2</v>
      </c>
      <c r="U11800">
        <f t="shared" ca="1" si="1874"/>
        <v>0</v>
      </c>
      <c r="V11800">
        <f t="shared" ca="1" si="1875"/>
        <v>0</v>
      </c>
    </row>
    <row r="11801" spans="6:22" x14ac:dyDescent="0.25">
      <c r="F11801">
        <f t="shared" si="1869"/>
        <v>11798</v>
      </c>
      <c r="G11801">
        <f t="shared" si="1862"/>
        <v>2.9494999999999999E-3</v>
      </c>
      <c r="H11801">
        <f t="shared" si="1870"/>
        <v>0</v>
      </c>
      <c r="I11801">
        <f t="shared" si="1868"/>
        <v>0</v>
      </c>
      <c r="J11801">
        <f t="shared" si="1863"/>
        <v>0</v>
      </c>
      <c r="L11801">
        <f t="shared" si="1871"/>
        <v>7798</v>
      </c>
      <c r="M11801">
        <f t="shared" si="1864"/>
        <v>1.9495000000000001E-3</v>
      </c>
      <c r="N11801">
        <f t="shared" si="1865"/>
        <v>0</v>
      </c>
      <c r="O11801">
        <f t="shared" si="1866"/>
        <v>0</v>
      </c>
      <c r="P11801">
        <f t="shared" si="1867"/>
        <v>0</v>
      </c>
      <c r="Q11801">
        <f t="shared" si="1872"/>
        <v>-0.3203125</v>
      </c>
      <c r="R11801">
        <f>Random!A11799</f>
        <v>-0.1616824455858481</v>
      </c>
      <c r="T11801">
        <f t="shared" ca="1" si="1873"/>
        <v>3.3695281707490567E-2</v>
      </c>
      <c r="U11801">
        <f t="shared" ca="1" si="1874"/>
        <v>0</v>
      </c>
      <c r="V11801">
        <f t="shared" ca="1" si="1875"/>
        <v>0</v>
      </c>
    </row>
    <row r="11802" spans="6:22" x14ac:dyDescent="0.25">
      <c r="F11802">
        <f t="shared" si="1869"/>
        <v>11799</v>
      </c>
      <c r="G11802">
        <f t="shared" si="1862"/>
        <v>2.9497500000000001E-3</v>
      </c>
      <c r="H11802">
        <f t="shared" si="1870"/>
        <v>0</v>
      </c>
      <c r="I11802">
        <f t="shared" si="1868"/>
        <v>0</v>
      </c>
      <c r="J11802">
        <f t="shared" si="1863"/>
        <v>0</v>
      </c>
      <c r="L11802">
        <f t="shared" si="1871"/>
        <v>7799</v>
      </c>
      <c r="M11802">
        <f t="shared" si="1864"/>
        <v>1.9497500000000001E-3</v>
      </c>
      <c r="N11802">
        <f t="shared" si="1865"/>
        <v>0</v>
      </c>
      <c r="O11802">
        <f t="shared" si="1866"/>
        <v>0</v>
      </c>
      <c r="P11802">
        <f t="shared" si="1867"/>
        <v>0</v>
      </c>
      <c r="Q11802">
        <f t="shared" si="1872"/>
        <v>0.7578125</v>
      </c>
      <c r="R11802">
        <f>Random!A11800</f>
        <v>0.38056745644292045</v>
      </c>
      <c r="T11802">
        <f t="shared" ca="1" si="1873"/>
        <v>1.1744426444140013E-2</v>
      </c>
      <c r="U11802">
        <f t="shared" ca="1" si="1874"/>
        <v>0</v>
      </c>
      <c r="V11802">
        <f t="shared" ca="1" si="1875"/>
        <v>0</v>
      </c>
    </row>
    <row r="11803" spans="6:22" x14ac:dyDescent="0.25">
      <c r="F11803">
        <f t="shared" si="1869"/>
        <v>11800</v>
      </c>
      <c r="G11803">
        <f t="shared" ref="G11803:G11866" si="1876">F11803/$D$2</f>
        <v>2.9499999999999999E-3</v>
      </c>
      <c r="H11803">
        <f t="shared" si="1870"/>
        <v>0</v>
      </c>
      <c r="I11803">
        <f t="shared" si="1868"/>
        <v>0</v>
      </c>
      <c r="J11803">
        <f t="shared" ref="J11803:J11866" si="1877">ROUND(I11803*$D$3,0)/$D$3</f>
        <v>0</v>
      </c>
      <c r="L11803">
        <f t="shared" si="1871"/>
        <v>7800</v>
      </c>
      <c r="M11803">
        <f t="shared" ref="M11803:M11866" si="1878">L11803/$D$2</f>
        <v>1.9499999999999999E-3</v>
      </c>
      <c r="N11803">
        <f t="shared" si="1865"/>
        <v>0</v>
      </c>
      <c r="O11803">
        <f t="shared" si="1866"/>
        <v>0</v>
      </c>
      <c r="P11803">
        <f t="shared" si="1867"/>
        <v>0</v>
      </c>
      <c r="Q11803">
        <f t="shared" si="1872"/>
        <v>-0.875</v>
      </c>
      <c r="R11803">
        <f>Random!A11801</f>
        <v>-0.43837391830553396</v>
      </c>
      <c r="T11803">
        <f t="shared" ca="1" si="1873"/>
        <v>-1.5988311776861646E-2</v>
      </c>
      <c r="U11803">
        <f t="shared" ca="1" si="1874"/>
        <v>0</v>
      </c>
      <c r="V11803">
        <f t="shared" ca="1" si="1875"/>
        <v>0</v>
      </c>
    </row>
    <row r="11804" spans="6:22" x14ac:dyDescent="0.25">
      <c r="F11804">
        <f t="shared" si="1869"/>
        <v>11801</v>
      </c>
      <c r="G11804">
        <f t="shared" si="1876"/>
        <v>2.9502500000000002E-3</v>
      </c>
      <c r="H11804">
        <f t="shared" si="1870"/>
        <v>0</v>
      </c>
      <c r="I11804">
        <f t="shared" si="1868"/>
        <v>0</v>
      </c>
      <c r="J11804">
        <f t="shared" si="1877"/>
        <v>0</v>
      </c>
      <c r="L11804">
        <f t="shared" si="1871"/>
        <v>7801</v>
      </c>
      <c r="M11804">
        <f t="shared" si="1878"/>
        <v>1.9502499999999999E-3</v>
      </c>
      <c r="N11804">
        <f t="shared" si="1865"/>
        <v>0</v>
      </c>
      <c r="O11804">
        <f t="shared" si="1866"/>
        <v>0</v>
      </c>
      <c r="P11804">
        <f t="shared" si="1867"/>
        <v>0</v>
      </c>
      <c r="Q11804">
        <f t="shared" si="1872"/>
        <v>-0.8046875</v>
      </c>
      <c r="R11804">
        <f>Random!A11802</f>
        <v>-0.40382625120955518</v>
      </c>
      <c r="T11804">
        <f t="shared" ca="1" si="1873"/>
        <v>-3.6467664825373579E-2</v>
      </c>
      <c r="U11804">
        <f t="shared" ca="1" si="1874"/>
        <v>0</v>
      </c>
      <c r="V11804">
        <f t="shared" ca="1" si="1875"/>
        <v>0</v>
      </c>
    </row>
    <row r="11805" spans="6:22" x14ac:dyDescent="0.25">
      <c r="F11805">
        <f t="shared" si="1869"/>
        <v>11802</v>
      </c>
      <c r="G11805">
        <f t="shared" si="1876"/>
        <v>2.9505E-3</v>
      </c>
      <c r="H11805">
        <f t="shared" si="1870"/>
        <v>0</v>
      </c>
      <c r="I11805">
        <f t="shared" si="1868"/>
        <v>0</v>
      </c>
      <c r="J11805">
        <f t="shared" si="1877"/>
        <v>0</v>
      </c>
      <c r="L11805">
        <f t="shared" si="1871"/>
        <v>7802</v>
      </c>
      <c r="M11805">
        <f t="shared" si="1878"/>
        <v>1.9505E-3</v>
      </c>
      <c r="N11805">
        <f t="shared" si="1865"/>
        <v>0</v>
      </c>
      <c r="O11805">
        <f t="shared" si="1866"/>
        <v>0</v>
      </c>
      <c r="P11805">
        <f t="shared" si="1867"/>
        <v>0</v>
      </c>
      <c r="Q11805">
        <f t="shared" si="1872"/>
        <v>-0.1484375</v>
      </c>
      <c r="R11805">
        <f>Random!A11803</f>
        <v>-7.3714082061133834E-2</v>
      </c>
      <c r="T11805">
        <f t="shared" ca="1" si="1873"/>
        <v>-4.178980576830392E-2</v>
      </c>
      <c r="U11805">
        <f t="shared" ca="1" si="1874"/>
        <v>0</v>
      </c>
      <c r="V11805">
        <f t="shared" ca="1" si="1875"/>
        <v>0</v>
      </c>
    </row>
    <row r="11806" spans="6:22" x14ac:dyDescent="0.25">
      <c r="F11806">
        <f t="shared" si="1869"/>
        <v>11803</v>
      </c>
      <c r="G11806">
        <f t="shared" si="1876"/>
        <v>2.9507499999999998E-3</v>
      </c>
      <c r="H11806">
        <f t="shared" si="1870"/>
        <v>0</v>
      </c>
      <c r="I11806">
        <f t="shared" si="1868"/>
        <v>0</v>
      </c>
      <c r="J11806">
        <f t="shared" si="1877"/>
        <v>0</v>
      </c>
      <c r="L11806">
        <f t="shared" si="1871"/>
        <v>7803</v>
      </c>
      <c r="M11806">
        <f t="shared" si="1878"/>
        <v>1.95075E-3</v>
      </c>
      <c r="N11806">
        <f t="shared" si="1865"/>
        <v>0</v>
      </c>
      <c r="O11806">
        <f t="shared" si="1866"/>
        <v>0</v>
      </c>
      <c r="P11806">
        <f t="shared" si="1867"/>
        <v>0</v>
      </c>
      <c r="Q11806">
        <f t="shared" si="1872"/>
        <v>0.7890625</v>
      </c>
      <c r="R11806">
        <f>Random!A11804</f>
        <v>0.39282517894407953</v>
      </c>
      <c r="T11806">
        <f t="shared" ca="1" si="1873"/>
        <v>-3.4493762193743595E-2</v>
      </c>
      <c r="U11806">
        <f t="shared" ca="1" si="1874"/>
        <v>0</v>
      </c>
      <c r="V11806">
        <f t="shared" ca="1" si="1875"/>
        <v>0</v>
      </c>
    </row>
    <row r="11807" spans="6:22" x14ac:dyDescent="0.25">
      <c r="F11807">
        <f t="shared" si="1869"/>
        <v>11804</v>
      </c>
      <c r="G11807">
        <f t="shared" si="1876"/>
        <v>2.9510000000000001E-3</v>
      </c>
      <c r="H11807">
        <f t="shared" si="1870"/>
        <v>0</v>
      </c>
      <c r="I11807">
        <f t="shared" si="1868"/>
        <v>0</v>
      </c>
      <c r="J11807">
        <f t="shared" si="1877"/>
        <v>0</v>
      </c>
      <c r="L11807">
        <f t="shared" si="1871"/>
        <v>7804</v>
      </c>
      <c r="M11807">
        <f t="shared" si="1878"/>
        <v>1.951E-3</v>
      </c>
      <c r="N11807">
        <f t="shared" si="1865"/>
        <v>0</v>
      </c>
      <c r="O11807">
        <f t="shared" si="1866"/>
        <v>0</v>
      </c>
      <c r="P11807">
        <f t="shared" si="1867"/>
        <v>0</v>
      </c>
      <c r="Q11807">
        <f t="shared" si="1872"/>
        <v>-0.7734375</v>
      </c>
      <c r="R11807">
        <f>Random!A11805</f>
        <v>-0.38573568536063729</v>
      </c>
      <c r="T11807">
        <f t="shared" ca="1" si="1873"/>
        <v>-1.5773867246018869E-2</v>
      </c>
      <c r="U11807">
        <f t="shared" ca="1" si="1874"/>
        <v>0</v>
      </c>
      <c r="V11807">
        <f t="shared" ca="1" si="1875"/>
        <v>0</v>
      </c>
    </row>
    <row r="11808" spans="6:22" x14ac:dyDescent="0.25">
      <c r="F11808">
        <f t="shared" si="1869"/>
        <v>11805</v>
      </c>
      <c r="G11808">
        <f t="shared" si="1876"/>
        <v>2.9512499999999999E-3</v>
      </c>
      <c r="H11808">
        <f t="shared" si="1870"/>
        <v>0</v>
      </c>
      <c r="I11808">
        <f t="shared" si="1868"/>
        <v>0</v>
      </c>
      <c r="J11808">
        <f t="shared" si="1877"/>
        <v>0</v>
      </c>
      <c r="L11808">
        <f t="shared" si="1871"/>
        <v>7805</v>
      </c>
      <c r="M11808">
        <f t="shared" si="1878"/>
        <v>1.9512500000000001E-3</v>
      </c>
      <c r="N11808">
        <f t="shared" si="1865"/>
        <v>0</v>
      </c>
      <c r="O11808">
        <f t="shared" si="1866"/>
        <v>0</v>
      </c>
      <c r="P11808">
        <f t="shared" si="1867"/>
        <v>0</v>
      </c>
      <c r="Q11808">
        <f t="shared" si="1872"/>
        <v>0.6015625</v>
      </c>
      <c r="R11808">
        <f>Random!A11806</f>
        <v>0.29896545719642587</v>
      </c>
      <c r="T11808">
        <f t="shared" ca="1" si="1873"/>
        <v>8.8712476102264255E-3</v>
      </c>
      <c r="U11808">
        <f t="shared" ca="1" si="1874"/>
        <v>0</v>
      </c>
      <c r="V11808">
        <f t="shared" ca="1" si="1875"/>
        <v>0</v>
      </c>
    </row>
    <row r="11809" spans="6:22" x14ac:dyDescent="0.25">
      <c r="F11809">
        <f t="shared" si="1869"/>
        <v>11806</v>
      </c>
      <c r="G11809">
        <f t="shared" si="1876"/>
        <v>2.9515000000000001E-3</v>
      </c>
      <c r="H11809">
        <f t="shared" si="1870"/>
        <v>0</v>
      </c>
      <c r="I11809">
        <f t="shared" si="1868"/>
        <v>0</v>
      </c>
      <c r="J11809">
        <f t="shared" si="1877"/>
        <v>0</v>
      </c>
      <c r="L11809">
        <f t="shared" si="1871"/>
        <v>7806</v>
      </c>
      <c r="M11809">
        <f t="shared" si="1878"/>
        <v>1.9514999999999999E-3</v>
      </c>
      <c r="N11809">
        <f t="shared" si="1865"/>
        <v>0</v>
      </c>
      <c r="O11809">
        <f t="shared" si="1866"/>
        <v>0</v>
      </c>
      <c r="P11809">
        <f t="shared" si="1867"/>
        <v>0</v>
      </c>
      <c r="Q11809">
        <f t="shared" si="1872"/>
        <v>-0.5</v>
      </c>
      <c r="R11809">
        <f>Random!A11807</f>
        <v>-0.25143429290376917</v>
      </c>
      <c r="T11809">
        <f t="shared" ca="1" si="1873"/>
        <v>2.8672637515587653E-2</v>
      </c>
      <c r="U11809">
        <f t="shared" ca="1" si="1874"/>
        <v>0</v>
      </c>
      <c r="V11809">
        <f t="shared" ca="1" si="1875"/>
        <v>0</v>
      </c>
    </row>
    <row r="11810" spans="6:22" x14ac:dyDescent="0.25">
      <c r="F11810">
        <f t="shared" si="1869"/>
        <v>11807</v>
      </c>
      <c r="G11810">
        <f t="shared" si="1876"/>
        <v>2.9517499999999999E-3</v>
      </c>
      <c r="H11810">
        <f t="shared" si="1870"/>
        <v>0</v>
      </c>
      <c r="I11810">
        <f t="shared" si="1868"/>
        <v>0</v>
      </c>
      <c r="J11810">
        <f t="shared" si="1877"/>
        <v>0</v>
      </c>
      <c r="L11810">
        <f t="shared" si="1871"/>
        <v>7807</v>
      </c>
      <c r="M11810">
        <f t="shared" si="1878"/>
        <v>1.9517499999999999E-3</v>
      </c>
      <c r="N11810">
        <f t="shared" si="1865"/>
        <v>0</v>
      </c>
      <c r="O11810">
        <f t="shared" si="1866"/>
        <v>0</v>
      </c>
      <c r="P11810">
        <f t="shared" si="1867"/>
        <v>0</v>
      </c>
      <c r="Q11810">
        <f t="shared" si="1872"/>
        <v>-0.796875</v>
      </c>
      <c r="R11810">
        <f>Random!A11808</f>
        <v>-0.39991820329398642</v>
      </c>
      <c r="T11810">
        <f t="shared" ca="1" si="1873"/>
        <v>3.7914162348687976E-2</v>
      </c>
      <c r="U11810">
        <f t="shared" ca="1" si="1874"/>
        <v>0</v>
      </c>
      <c r="V11810">
        <f t="shared" ca="1" si="1875"/>
        <v>0</v>
      </c>
    </row>
    <row r="11811" spans="6:22" x14ac:dyDescent="0.25">
      <c r="F11811">
        <f t="shared" si="1869"/>
        <v>11808</v>
      </c>
      <c r="G11811">
        <f t="shared" si="1876"/>
        <v>2.9520000000000002E-3</v>
      </c>
      <c r="H11811">
        <f t="shared" si="1870"/>
        <v>0</v>
      </c>
      <c r="I11811">
        <f t="shared" si="1868"/>
        <v>0</v>
      </c>
      <c r="J11811">
        <f t="shared" si="1877"/>
        <v>0</v>
      </c>
      <c r="L11811">
        <f t="shared" si="1871"/>
        <v>7808</v>
      </c>
      <c r="M11811">
        <f t="shared" si="1878"/>
        <v>1.952E-3</v>
      </c>
      <c r="N11811">
        <f t="shared" si="1865"/>
        <v>0</v>
      </c>
      <c r="O11811">
        <f t="shared" si="1866"/>
        <v>0</v>
      </c>
      <c r="P11811">
        <f t="shared" si="1867"/>
        <v>0</v>
      </c>
      <c r="Q11811">
        <f t="shared" si="1872"/>
        <v>0.640625</v>
      </c>
      <c r="R11811">
        <f>Random!A11809</f>
        <v>0.32138108937836396</v>
      </c>
      <c r="T11811">
        <f t="shared" ca="1" si="1873"/>
        <v>3.4232934988070167E-2</v>
      </c>
      <c r="U11811">
        <f t="shared" ca="1" si="1874"/>
        <v>0</v>
      </c>
      <c r="V11811">
        <f t="shared" ca="1" si="1875"/>
        <v>0</v>
      </c>
    </row>
    <row r="11812" spans="6:22" x14ac:dyDescent="0.25">
      <c r="F11812">
        <f t="shared" si="1869"/>
        <v>11809</v>
      </c>
      <c r="G11812">
        <f t="shared" si="1876"/>
        <v>2.95225E-3</v>
      </c>
      <c r="H11812">
        <f t="shared" si="1870"/>
        <v>0</v>
      </c>
      <c r="I11812">
        <f t="shared" si="1868"/>
        <v>0</v>
      </c>
      <c r="J11812">
        <f t="shared" si="1877"/>
        <v>0</v>
      </c>
      <c r="L11812">
        <f t="shared" si="1871"/>
        <v>7809</v>
      </c>
      <c r="M11812">
        <f t="shared" si="1878"/>
        <v>1.95225E-3</v>
      </c>
      <c r="N11812">
        <f t="shared" si="1865"/>
        <v>0</v>
      </c>
      <c r="O11812">
        <f t="shared" si="1866"/>
        <v>0</v>
      </c>
      <c r="P11812">
        <f t="shared" si="1867"/>
        <v>0</v>
      </c>
      <c r="Q11812">
        <f t="shared" si="1872"/>
        <v>0.765625</v>
      </c>
      <c r="R11812">
        <f>Random!A11810</f>
        <v>0.38292750070613546</v>
      </c>
      <c r="T11812">
        <f t="shared" ca="1" si="1873"/>
        <v>1.8615768320365791E-2</v>
      </c>
      <c r="U11812">
        <f t="shared" ca="1" si="1874"/>
        <v>0</v>
      </c>
      <c r="V11812">
        <f t="shared" ca="1" si="1875"/>
        <v>0</v>
      </c>
    </row>
    <row r="11813" spans="6:22" x14ac:dyDescent="0.25">
      <c r="F11813">
        <f t="shared" si="1869"/>
        <v>11810</v>
      </c>
      <c r="G11813">
        <f t="shared" si="1876"/>
        <v>2.9524999999999998E-3</v>
      </c>
      <c r="H11813">
        <f t="shared" si="1870"/>
        <v>0</v>
      </c>
      <c r="I11813">
        <f t="shared" si="1868"/>
        <v>0</v>
      </c>
      <c r="J11813">
        <f t="shared" si="1877"/>
        <v>0</v>
      </c>
      <c r="L11813">
        <f t="shared" si="1871"/>
        <v>7810</v>
      </c>
      <c r="M11813">
        <f t="shared" si="1878"/>
        <v>1.9525E-3</v>
      </c>
      <c r="N11813">
        <f t="shared" si="1865"/>
        <v>0</v>
      </c>
      <c r="O11813">
        <f t="shared" si="1866"/>
        <v>0</v>
      </c>
      <c r="P11813">
        <f t="shared" si="1867"/>
        <v>0</v>
      </c>
      <c r="Q11813">
        <f t="shared" si="1872"/>
        <v>-0.7265625</v>
      </c>
      <c r="R11813">
        <f>Random!A11811</f>
        <v>-0.36158803575380372</v>
      </c>
      <c r="T11813">
        <f t="shared" ca="1" si="1873"/>
        <v>-5.0240179726701428E-3</v>
      </c>
      <c r="U11813">
        <f t="shared" ca="1" si="1874"/>
        <v>0</v>
      </c>
      <c r="V11813">
        <f t="shared" ca="1" si="1875"/>
        <v>0</v>
      </c>
    </row>
    <row r="11814" spans="6:22" x14ac:dyDescent="0.25">
      <c r="F11814">
        <f t="shared" si="1869"/>
        <v>11811</v>
      </c>
      <c r="G11814">
        <f t="shared" si="1876"/>
        <v>2.9527500000000001E-3</v>
      </c>
      <c r="H11814">
        <f t="shared" si="1870"/>
        <v>0</v>
      </c>
      <c r="I11814">
        <f t="shared" si="1868"/>
        <v>0</v>
      </c>
      <c r="J11814">
        <f t="shared" si="1877"/>
        <v>0</v>
      </c>
      <c r="L11814">
        <f t="shared" si="1871"/>
        <v>7811</v>
      </c>
      <c r="M11814">
        <f t="shared" si="1878"/>
        <v>1.9527500000000001E-3</v>
      </c>
      <c r="N11814">
        <f t="shared" si="1865"/>
        <v>0</v>
      </c>
      <c r="O11814">
        <f t="shared" si="1866"/>
        <v>0</v>
      </c>
      <c r="P11814">
        <f t="shared" si="1867"/>
        <v>0</v>
      </c>
      <c r="Q11814">
        <f t="shared" si="1872"/>
        <v>0.828125</v>
      </c>
      <c r="R11814">
        <f>Random!A11812</f>
        <v>0.41535409897199005</v>
      </c>
      <c r="T11814">
        <f t="shared" ca="1" si="1873"/>
        <v>-2.5039085322563371E-2</v>
      </c>
      <c r="U11814">
        <f t="shared" ca="1" si="1874"/>
        <v>0</v>
      </c>
      <c r="V11814">
        <f t="shared" ca="1" si="1875"/>
        <v>0</v>
      </c>
    </row>
    <row r="11815" spans="6:22" x14ac:dyDescent="0.25">
      <c r="F11815">
        <f t="shared" si="1869"/>
        <v>11812</v>
      </c>
      <c r="G11815">
        <f t="shared" si="1876"/>
        <v>2.9529999999999999E-3</v>
      </c>
      <c r="H11815">
        <f t="shared" si="1870"/>
        <v>0</v>
      </c>
      <c r="I11815">
        <f t="shared" si="1868"/>
        <v>0</v>
      </c>
      <c r="J11815">
        <f t="shared" si="1877"/>
        <v>0</v>
      </c>
      <c r="L11815">
        <f t="shared" si="1871"/>
        <v>7812</v>
      </c>
      <c r="M11815">
        <f t="shared" si="1878"/>
        <v>1.9530000000000001E-3</v>
      </c>
      <c r="N11815">
        <f t="shared" si="1865"/>
        <v>0</v>
      </c>
      <c r="O11815">
        <f t="shared" si="1866"/>
        <v>0</v>
      </c>
      <c r="P11815">
        <f t="shared" si="1867"/>
        <v>0</v>
      </c>
      <c r="Q11815">
        <f t="shared" si="1872"/>
        <v>0.734375</v>
      </c>
      <c r="R11815">
        <f>Random!A11813</f>
        <v>0.3671964238212605</v>
      </c>
      <c r="T11815">
        <f t="shared" ca="1" si="1873"/>
        <v>-3.6820021397915528E-2</v>
      </c>
      <c r="U11815">
        <f t="shared" ca="1" si="1874"/>
        <v>0</v>
      </c>
      <c r="V11815">
        <f t="shared" ca="1" si="1875"/>
        <v>0</v>
      </c>
    </row>
    <row r="11816" spans="6:22" x14ac:dyDescent="0.25">
      <c r="F11816">
        <f t="shared" si="1869"/>
        <v>11813</v>
      </c>
      <c r="G11816">
        <f t="shared" si="1876"/>
        <v>2.9532500000000001E-3</v>
      </c>
      <c r="H11816">
        <f t="shared" si="1870"/>
        <v>0</v>
      </c>
      <c r="I11816">
        <f t="shared" si="1868"/>
        <v>0</v>
      </c>
      <c r="J11816">
        <f t="shared" si="1877"/>
        <v>0</v>
      </c>
      <c r="L11816">
        <f t="shared" si="1871"/>
        <v>7813</v>
      </c>
      <c r="M11816">
        <f t="shared" si="1878"/>
        <v>1.9532500000000001E-3</v>
      </c>
      <c r="N11816">
        <f t="shared" si="1865"/>
        <v>0</v>
      </c>
      <c r="O11816">
        <f t="shared" si="1866"/>
        <v>0</v>
      </c>
      <c r="P11816">
        <f t="shared" si="1867"/>
        <v>0</v>
      </c>
      <c r="Q11816">
        <f t="shared" si="1872"/>
        <v>0.3203125</v>
      </c>
      <c r="R11816">
        <f>Random!A11814</f>
        <v>0.16093109029099217</v>
      </c>
      <c r="T11816">
        <f t="shared" ca="1" si="1873"/>
        <v>-3.5797667137789702E-2</v>
      </c>
      <c r="U11816">
        <f t="shared" ca="1" si="1874"/>
        <v>0</v>
      </c>
      <c r="V11816">
        <f t="shared" ca="1" si="1875"/>
        <v>0</v>
      </c>
    </row>
    <row r="11817" spans="6:22" x14ac:dyDescent="0.25">
      <c r="F11817">
        <f t="shared" si="1869"/>
        <v>11814</v>
      </c>
      <c r="G11817">
        <f t="shared" si="1876"/>
        <v>2.9535E-3</v>
      </c>
      <c r="H11817">
        <f t="shared" si="1870"/>
        <v>0</v>
      </c>
      <c r="I11817">
        <f t="shared" si="1868"/>
        <v>0</v>
      </c>
      <c r="J11817">
        <f t="shared" si="1877"/>
        <v>0</v>
      </c>
      <c r="L11817">
        <f t="shared" si="1871"/>
        <v>7814</v>
      </c>
      <c r="M11817">
        <f t="shared" si="1878"/>
        <v>1.9534999999999999E-3</v>
      </c>
      <c r="N11817">
        <f t="shared" si="1865"/>
        <v>0</v>
      </c>
      <c r="O11817">
        <f t="shared" si="1866"/>
        <v>0</v>
      </c>
      <c r="P11817">
        <f t="shared" si="1867"/>
        <v>0</v>
      </c>
      <c r="Q11817">
        <f t="shared" si="1872"/>
        <v>0.328125</v>
      </c>
      <c r="R11817">
        <f>Random!A11815</f>
        <v>0.16410596742939487</v>
      </c>
      <c r="T11817">
        <f t="shared" ca="1" si="1873"/>
        <v>-2.4107167464391614E-2</v>
      </c>
      <c r="U11817">
        <f t="shared" ca="1" si="1874"/>
        <v>0</v>
      </c>
      <c r="V11817">
        <f t="shared" ca="1" si="1875"/>
        <v>0</v>
      </c>
    </row>
    <row r="11818" spans="6:22" x14ac:dyDescent="0.25">
      <c r="F11818">
        <f t="shared" si="1869"/>
        <v>11815</v>
      </c>
      <c r="G11818">
        <f t="shared" si="1876"/>
        <v>2.9537500000000002E-3</v>
      </c>
      <c r="H11818">
        <f t="shared" si="1870"/>
        <v>0</v>
      </c>
      <c r="I11818">
        <f t="shared" si="1868"/>
        <v>0</v>
      </c>
      <c r="J11818">
        <f t="shared" si="1877"/>
        <v>0</v>
      </c>
      <c r="L11818">
        <f t="shared" si="1871"/>
        <v>7815</v>
      </c>
      <c r="M11818">
        <f t="shared" si="1878"/>
        <v>1.9537500000000002E-3</v>
      </c>
      <c r="N11818">
        <f t="shared" si="1865"/>
        <v>0</v>
      </c>
      <c r="O11818">
        <f t="shared" si="1866"/>
        <v>0</v>
      </c>
      <c r="P11818">
        <f t="shared" si="1867"/>
        <v>0</v>
      </c>
      <c r="Q11818">
        <f t="shared" si="1872"/>
        <v>0.8515625</v>
      </c>
      <c r="R11818">
        <f>Random!A11816</f>
        <v>0.4265581773275452</v>
      </c>
      <c r="T11818">
        <f t="shared" ca="1" si="1873"/>
        <v>-4.5895140306449183E-3</v>
      </c>
      <c r="U11818">
        <f t="shared" ca="1" si="1874"/>
        <v>0</v>
      </c>
      <c r="V11818">
        <f t="shared" ca="1" si="1875"/>
        <v>0</v>
      </c>
    </row>
    <row r="11819" spans="6:22" x14ac:dyDescent="0.25">
      <c r="F11819">
        <f t="shared" si="1869"/>
        <v>11816</v>
      </c>
      <c r="G11819">
        <f t="shared" si="1876"/>
        <v>2.954E-3</v>
      </c>
      <c r="H11819">
        <f t="shared" si="1870"/>
        <v>0</v>
      </c>
      <c r="I11819">
        <f t="shared" si="1868"/>
        <v>0</v>
      </c>
      <c r="J11819">
        <f t="shared" si="1877"/>
        <v>0</v>
      </c>
      <c r="L11819">
        <f t="shared" si="1871"/>
        <v>7816</v>
      </c>
      <c r="M11819">
        <f t="shared" si="1878"/>
        <v>1.954E-3</v>
      </c>
      <c r="N11819">
        <f t="shared" si="1865"/>
        <v>0</v>
      </c>
      <c r="O11819">
        <f t="shared" si="1866"/>
        <v>0</v>
      </c>
      <c r="P11819">
        <f t="shared" si="1867"/>
        <v>0</v>
      </c>
      <c r="Q11819">
        <f t="shared" si="1872"/>
        <v>-0.875</v>
      </c>
      <c r="R11819">
        <f>Random!A11817</f>
        <v>-0.43616562900508715</v>
      </c>
      <c r="T11819">
        <f t="shared" ca="1" si="1873"/>
        <v>1.2384152355271547E-2</v>
      </c>
      <c r="U11819">
        <f t="shared" ca="1" si="1874"/>
        <v>0</v>
      </c>
      <c r="V11819">
        <f t="shared" ca="1" si="1875"/>
        <v>0</v>
      </c>
    </row>
    <row r="11820" spans="6:22" x14ac:dyDescent="0.25">
      <c r="F11820">
        <f t="shared" si="1869"/>
        <v>11817</v>
      </c>
      <c r="G11820">
        <f t="shared" si="1876"/>
        <v>2.9542499999999998E-3</v>
      </c>
      <c r="H11820">
        <f t="shared" si="1870"/>
        <v>0</v>
      </c>
      <c r="I11820">
        <f t="shared" si="1868"/>
        <v>0</v>
      </c>
      <c r="J11820">
        <f t="shared" si="1877"/>
        <v>0</v>
      </c>
      <c r="L11820">
        <f t="shared" si="1871"/>
        <v>7817</v>
      </c>
      <c r="M11820">
        <f t="shared" si="1878"/>
        <v>1.9542499999999998E-3</v>
      </c>
      <c r="N11820">
        <f t="shared" si="1865"/>
        <v>0</v>
      </c>
      <c r="O11820">
        <f t="shared" si="1866"/>
        <v>0</v>
      </c>
      <c r="P11820">
        <f t="shared" si="1867"/>
        <v>0</v>
      </c>
      <c r="Q11820">
        <f t="shared" si="1872"/>
        <v>0.734375</v>
      </c>
      <c r="R11820">
        <f>Random!A11818</f>
        <v>0.36810480258970124</v>
      </c>
      <c r="T11820">
        <f t="shared" ca="1" si="1873"/>
        <v>2.4515594523710299E-2</v>
      </c>
      <c r="U11820">
        <f t="shared" ca="1" si="1874"/>
        <v>0</v>
      </c>
      <c r="V11820">
        <f t="shared" ca="1" si="1875"/>
        <v>0</v>
      </c>
    </row>
    <row r="11821" spans="6:22" x14ac:dyDescent="0.25">
      <c r="F11821">
        <f t="shared" si="1869"/>
        <v>11818</v>
      </c>
      <c r="G11821">
        <f t="shared" si="1876"/>
        <v>2.9545000000000001E-3</v>
      </c>
      <c r="H11821">
        <f t="shared" si="1870"/>
        <v>0</v>
      </c>
      <c r="I11821">
        <f t="shared" si="1868"/>
        <v>0</v>
      </c>
      <c r="J11821">
        <f t="shared" si="1877"/>
        <v>0</v>
      </c>
      <c r="L11821">
        <f t="shared" si="1871"/>
        <v>7818</v>
      </c>
      <c r="M11821">
        <f t="shared" si="1878"/>
        <v>1.9545000000000001E-3</v>
      </c>
      <c r="N11821">
        <f t="shared" si="1865"/>
        <v>0</v>
      </c>
      <c r="O11821">
        <f t="shared" si="1866"/>
        <v>0</v>
      </c>
      <c r="P11821">
        <f t="shared" si="1867"/>
        <v>0</v>
      </c>
      <c r="Q11821">
        <f t="shared" si="1872"/>
        <v>0.4453125</v>
      </c>
      <c r="R11821">
        <f>Random!A11819</f>
        <v>0.22235539760056455</v>
      </c>
      <c r="T11821">
        <f t="shared" ca="1" si="1873"/>
        <v>2.7965988088403091E-2</v>
      </c>
      <c r="U11821">
        <f t="shared" ca="1" si="1874"/>
        <v>0</v>
      </c>
      <c r="V11821">
        <f t="shared" ca="1" si="1875"/>
        <v>0</v>
      </c>
    </row>
    <row r="11822" spans="6:22" x14ac:dyDescent="0.25">
      <c r="F11822">
        <f t="shared" si="1869"/>
        <v>11819</v>
      </c>
      <c r="G11822">
        <f t="shared" si="1876"/>
        <v>2.9547499999999999E-3</v>
      </c>
      <c r="H11822">
        <f t="shared" si="1870"/>
        <v>0</v>
      </c>
      <c r="I11822">
        <f t="shared" si="1868"/>
        <v>0</v>
      </c>
      <c r="J11822">
        <f t="shared" si="1877"/>
        <v>0</v>
      </c>
      <c r="L11822">
        <f t="shared" si="1871"/>
        <v>7819</v>
      </c>
      <c r="M11822">
        <f t="shared" si="1878"/>
        <v>1.9547499999999999E-3</v>
      </c>
      <c r="N11822">
        <f t="shared" si="1865"/>
        <v>0</v>
      </c>
      <c r="O11822">
        <f t="shared" si="1866"/>
        <v>0</v>
      </c>
      <c r="P11822">
        <f t="shared" si="1867"/>
        <v>0</v>
      </c>
      <c r="Q11822">
        <f t="shared" si="1872"/>
        <v>-0.5703125</v>
      </c>
      <c r="R11822">
        <f>Random!A11820</f>
        <v>-0.28325065820165962</v>
      </c>
      <c r="T11822">
        <f t="shared" ca="1" si="1873"/>
        <v>2.2486710060571482E-2</v>
      </c>
      <c r="U11822">
        <f t="shared" ca="1" si="1874"/>
        <v>0</v>
      </c>
      <c r="V11822">
        <f t="shared" ca="1" si="1875"/>
        <v>0</v>
      </c>
    </row>
    <row r="11823" spans="6:22" x14ac:dyDescent="0.25">
      <c r="F11823">
        <f t="shared" si="1869"/>
        <v>11820</v>
      </c>
      <c r="G11823">
        <f t="shared" si="1876"/>
        <v>2.9550000000000002E-3</v>
      </c>
      <c r="H11823">
        <f t="shared" si="1870"/>
        <v>0</v>
      </c>
      <c r="I11823">
        <f t="shared" si="1868"/>
        <v>0</v>
      </c>
      <c r="J11823">
        <f t="shared" si="1877"/>
        <v>0</v>
      </c>
      <c r="L11823">
        <f t="shared" si="1871"/>
        <v>7820</v>
      </c>
      <c r="M11823">
        <f t="shared" si="1878"/>
        <v>1.9550000000000001E-3</v>
      </c>
      <c r="N11823">
        <f t="shared" si="1865"/>
        <v>0</v>
      </c>
      <c r="O11823">
        <f t="shared" si="1866"/>
        <v>0</v>
      </c>
      <c r="P11823">
        <f t="shared" si="1867"/>
        <v>0</v>
      </c>
      <c r="Q11823">
        <f t="shared" si="1872"/>
        <v>-6.25E-2</v>
      </c>
      <c r="R11823">
        <f>Random!A11821</f>
        <v>-3.0770600551183636E-2</v>
      </c>
      <c r="T11823">
        <f t="shared" ca="1" si="1873"/>
        <v>1.2747963654596637E-2</v>
      </c>
      <c r="U11823">
        <f t="shared" ca="1" si="1874"/>
        <v>0</v>
      </c>
      <c r="V11823">
        <f t="shared" ca="1" si="1875"/>
        <v>0</v>
      </c>
    </row>
    <row r="11824" spans="6:22" x14ac:dyDescent="0.25">
      <c r="F11824">
        <f t="shared" si="1869"/>
        <v>11821</v>
      </c>
      <c r="G11824">
        <f t="shared" si="1876"/>
        <v>2.95525E-3</v>
      </c>
      <c r="H11824">
        <f t="shared" si="1870"/>
        <v>0</v>
      </c>
      <c r="I11824">
        <f t="shared" si="1868"/>
        <v>0</v>
      </c>
      <c r="J11824">
        <f t="shared" si="1877"/>
        <v>0</v>
      </c>
      <c r="L11824">
        <f t="shared" si="1871"/>
        <v>7821</v>
      </c>
      <c r="M11824">
        <f t="shared" si="1878"/>
        <v>1.95525E-3</v>
      </c>
      <c r="N11824">
        <f t="shared" si="1865"/>
        <v>0</v>
      </c>
      <c r="O11824">
        <f t="shared" si="1866"/>
        <v>0</v>
      </c>
      <c r="P11824">
        <f t="shared" si="1867"/>
        <v>0</v>
      </c>
      <c r="Q11824">
        <f t="shared" si="1872"/>
        <v>-0.2109375</v>
      </c>
      <c r="R11824">
        <f>Random!A11822</f>
        <v>-0.10704361758326941</v>
      </c>
      <c r="T11824">
        <f t="shared" ca="1" si="1873"/>
        <v>-9.6304576651768943E-4</v>
      </c>
      <c r="U11824">
        <f t="shared" ca="1" si="1874"/>
        <v>0</v>
      </c>
      <c r="V11824">
        <f t="shared" ca="1" si="1875"/>
        <v>0</v>
      </c>
    </row>
    <row r="11825" spans="6:22" x14ac:dyDescent="0.25">
      <c r="F11825">
        <f t="shared" si="1869"/>
        <v>11822</v>
      </c>
      <c r="G11825">
        <f t="shared" si="1876"/>
        <v>2.9554999999999998E-3</v>
      </c>
      <c r="H11825">
        <f t="shared" si="1870"/>
        <v>0</v>
      </c>
      <c r="I11825">
        <f t="shared" si="1868"/>
        <v>0</v>
      </c>
      <c r="J11825">
        <f t="shared" si="1877"/>
        <v>0</v>
      </c>
      <c r="L11825">
        <f t="shared" si="1871"/>
        <v>7822</v>
      </c>
      <c r="M11825">
        <f t="shared" si="1878"/>
        <v>1.9555000000000002E-3</v>
      </c>
      <c r="N11825">
        <f t="shared" si="1865"/>
        <v>0</v>
      </c>
      <c r="O11825">
        <f t="shared" si="1866"/>
        <v>0</v>
      </c>
      <c r="P11825">
        <f t="shared" si="1867"/>
        <v>0</v>
      </c>
      <c r="Q11825">
        <f t="shared" si="1872"/>
        <v>-0.328125</v>
      </c>
      <c r="R11825">
        <f>Random!A11823</f>
        <v>-0.16549724485874906</v>
      </c>
      <c r="T11825">
        <f t="shared" ca="1" si="1873"/>
        <v>-1.1965659463547273E-2</v>
      </c>
      <c r="U11825">
        <f t="shared" ca="1" si="1874"/>
        <v>0</v>
      </c>
      <c r="V11825">
        <f t="shared" ca="1" si="1875"/>
        <v>0</v>
      </c>
    </row>
    <row r="11826" spans="6:22" x14ac:dyDescent="0.25">
      <c r="F11826">
        <f t="shared" si="1869"/>
        <v>11823</v>
      </c>
      <c r="G11826">
        <f t="shared" si="1876"/>
        <v>2.95575E-3</v>
      </c>
      <c r="H11826">
        <f t="shared" si="1870"/>
        <v>0</v>
      </c>
      <c r="I11826">
        <f t="shared" si="1868"/>
        <v>0</v>
      </c>
      <c r="J11826">
        <f t="shared" si="1877"/>
        <v>0</v>
      </c>
      <c r="L11826">
        <f t="shared" si="1871"/>
        <v>7823</v>
      </c>
      <c r="M11826">
        <f t="shared" si="1878"/>
        <v>1.95575E-3</v>
      </c>
      <c r="N11826">
        <f t="shared" si="1865"/>
        <v>0</v>
      </c>
      <c r="O11826">
        <f t="shared" si="1866"/>
        <v>0</v>
      </c>
      <c r="P11826">
        <f t="shared" si="1867"/>
        <v>0</v>
      </c>
      <c r="Q11826">
        <f t="shared" si="1872"/>
        <v>0.6796875</v>
      </c>
      <c r="R11826">
        <f>Random!A11824</f>
        <v>0.33888538801064216</v>
      </c>
      <c r="T11826">
        <f t="shared" ca="1" si="1873"/>
        <v>-1.655342515463492E-2</v>
      </c>
      <c r="U11826">
        <f t="shared" ca="1" si="1874"/>
        <v>0</v>
      </c>
      <c r="V11826">
        <f t="shared" ca="1" si="1875"/>
        <v>0</v>
      </c>
    </row>
    <row r="11827" spans="6:22" x14ac:dyDescent="0.25">
      <c r="F11827">
        <f t="shared" si="1869"/>
        <v>11824</v>
      </c>
      <c r="G11827">
        <f t="shared" si="1876"/>
        <v>2.9559999999999999E-3</v>
      </c>
      <c r="H11827">
        <f t="shared" si="1870"/>
        <v>0</v>
      </c>
      <c r="I11827">
        <f t="shared" si="1868"/>
        <v>0</v>
      </c>
      <c r="J11827">
        <f t="shared" si="1877"/>
        <v>0</v>
      </c>
      <c r="L11827">
        <f t="shared" si="1871"/>
        <v>7824</v>
      </c>
      <c r="M11827">
        <f t="shared" si="1878"/>
        <v>1.9559999999999998E-3</v>
      </c>
      <c r="N11827">
        <f t="shared" si="1865"/>
        <v>0</v>
      </c>
      <c r="O11827">
        <f t="shared" si="1866"/>
        <v>0</v>
      </c>
      <c r="P11827">
        <f t="shared" si="1867"/>
        <v>0</v>
      </c>
      <c r="Q11827">
        <f t="shared" si="1872"/>
        <v>-0.828125</v>
      </c>
      <c r="R11827">
        <f>Random!A11825</f>
        <v>-0.41548133740274362</v>
      </c>
      <c r="T11827">
        <f t="shared" ca="1" si="1873"/>
        <v>-1.8292316125292928E-2</v>
      </c>
      <c r="U11827">
        <f t="shared" ca="1" si="1874"/>
        <v>0</v>
      </c>
      <c r="V11827">
        <f t="shared" ca="1" si="1875"/>
        <v>0</v>
      </c>
    </row>
    <row r="11828" spans="6:22" x14ac:dyDescent="0.25">
      <c r="F11828">
        <f t="shared" si="1869"/>
        <v>11825</v>
      </c>
      <c r="G11828">
        <f t="shared" si="1876"/>
        <v>2.9562500000000001E-3</v>
      </c>
      <c r="H11828">
        <f t="shared" si="1870"/>
        <v>0</v>
      </c>
      <c r="I11828">
        <f t="shared" si="1868"/>
        <v>0</v>
      </c>
      <c r="J11828">
        <f t="shared" si="1877"/>
        <v>0</v>
      </c>
      <c r="L11828">
        <f t="shared" si="1871"/>
        <v>7825</v>
      </c>
      <c r="M11828">
        <f t="shared" si="1878"/>
        <v>1.9562500000000001E-3</v>
      </c>
      <c r="N11828">
        <f t="shared" si="1865"/>
        <v>0</v>
      </c>
      <c r="O11828">
        <f t="shared" si="1866"/>
        <v>0</v>
      </c>
      <c r="P11828">
        <f t="shared" si="1867"/>
        <v>0</v>
      </c>
      <c r="Q11828">
        <f t="shared" si="1872"/>
        <v>0.6015625</v>
      </c>
      <c r="R11828">
        <f>Random!A11826</f>
        <v>0.30134581784364778</v>
      </c>
      <c r="T11828">
        <f t="shared" ca="1" si="1873"/>
        <v>-1.0954000534911516E-2</v>
      </c>
      <c r="U11828">
        <f t="shared" ca="1" si="1874"/>
        <v>0</v>
      </c>
      <c r="V11828">
        <f t="shared" ca="1" si="1875"/>
        <v>0</v>
      </c>
    </row>
    <row r="11829" spans="6:22" x14ac:dyDescent="0.25">
      <c r="F11829">
        <f t="shared" si="1869"/>
        <v>11826</v>
      </c>
      <c r="G11829">
        <f t="shared" si="1876"/>
        <v>2.9564999999999999E-3</v>
      </c>
      <c r="H11829">
        <f t="shared" si="1870"/>
        <v>0</v>
      </c>
      <c r="I11829">
        <f t="shared" si="1868"/>
        <v>0</v>
      </c>
      <c r="J11829">
        <f t="shared" si="1877"/>
        <v>0</v>
      </c>
      <c r="L11829">
        <f t="shared" si="1871"/>
        <v>7826</v>
      </c>
      <c r="M11829">
        <f t="shared" si="1878"/>
        <v>1.9564999999999999E-3</v>
      </c>
      <c r="N11829">
        <f t="shared" si="1865"/>
        <v>0</v>
      </c>
      <c r="O11829">
        <f t="shared" si="1866"/>
        <v>0</v>
      </c>
      <c r="P11829">
        <f t="shared" si="1867"/>
        <v>0</v>
      </c>
      <c r="Q11829">
        <f t="shared" si="1872"/>
        <v>-0.734375</v>
      </c>
      <c r="R11829">
        <f>Random!A11827</f>
        <v>-0.36880536698543365</v>
      </c>
      <c r="T11829">
        <f t="shared" ca="1" si="1873"/>
        <v>-1.4645468247448503E-3</v>
      </c>
      <c r="U11829">
        <f t="shared" ca="1" si="1874"/>
        <v>0</v>
      </c>
      <c r="V11829">
        <f t="shared" ca="1" si="1875"/>
        <v>0</v>
      </c>
    </row>
    <row r="11830" spans="6:22" x14ac:dyDescent="0.25">
      <c r="F11830">
        <f t="shared" si="1869"/>
        <v>11827</v>
      </c>
      <c r="G11830">
        <f t="shared" si="1876"/>
        <v>2.9567500000000002E-3</v>
      </c>
      <c r="H11830">
        <f t="shared" si="1870"/>
        <v>0</v>
      </c>
      <c r="I11830">
        <f t="shared" si="1868"/>
        <v>0</v>
      </c>
      <c r="J11830">
        <f t="shared" si="1877"/>
        <v>0</v>
      </c>
      <c r="L11830">
        <f t="shared" si="1871"/>
        <v>7827</v>
      </c>
      <c r="M11830">
        <f t="shared" si="1878"/>
        <v>1.9567500000000002E-3</v>
      </c>
      <c r="N11830">
        <f t="shared" si="1865"/>
        <v>0</v>
      </c>
      <c r="O11830">
        <f t="shared" si="1866"/>
        <v>0</v>
      </c>
      <c r="P11830">
        <f t="shared" si="1867"/>
        <v>0</v>
      </c>
      <c r="Q11830">
        <f t="shared" si="1872"/>
        <v>-0.59375</v>
      </c>
      <c r="R11830">
        <f>Random!A11828</f>
        <v>-0.29706497477069949</v>
      </c>
      <c r="T11830">
        <f t="shared" ca="1" si="1873"/>
        <v>1.1435948644996299E-2</v>
      </c>
      <c r="U11830">
        <f t="shared" ca="1" si="1874"/>
        <v>0</v>
      </c>
      <c r="V11830">
        <f t="shared" ca="1" si="1875"/>
        <v>0</v>
      </c>
    </row>
    <row r="11831" spans="6:22" x14ac:dyDescent="0.25">
      <c r="F11831">
        <f t="shared" si="1869"/>
        <v>11828</v>
      </c>
      <c r="G11831">
        <f t="shared" si="1876"/>
        <v>2.957E-3</v>
      </c>
      <c r="H11831">
        <f t="shared" si="1870"/>
        <v>0</v>
      </c>
      <c r="I11831">
        <f t="shared" si="1868"/>
        <v>0</v>
      </c>
      <c r="J11831">
        <f t="shared" si="1877"/>
        <v>0</v>
      </c>
      <c r="L11831">
        <f t="shared" si="1871"/>
        <v>7828</v>
      </c>
      <c r="M11831">
        <f t="shared" si="1878"/>
        <v>1.957E-3</v>
      </c>
      <c r="N11831">
        <f t="shared" si="1865"/>
        <v>0</v>
      </c>
      <c r="O11831">
        <f t="shared" si="1866"/>
        <v>0</v>
      </c>
      <c r="P11831">
        <f t="shared" si="1867"/>
        <v>0</v>
      </c>
      <c r="Q11831">
        <f t="shared" si="1872"/>
        <v>0.1640625</v>
      </c>
      <c r="R11831">
        <f>Random!A11829</f>
        <v>8.1421675055029397E-2</v>
      </c>
      <c r="T11831">
        <f t="shared" ca="1" si="1873"/>
        <v>2.1026710171617176E-2</v>
      </c>
      <c r="U11831">
        <f t="shared" ca="1" si="1874"/>
        <v>0</v>
      </c>
      <c r="V11831">
        <f t="shared" ca="1" si="1875"/>
        <v>0</v>
      </c>
    </row>
    <row r="11832" spans="6:22" x14ac:dyDescent="0.25">
      <c r="F11832">
        <f t="shared" si="1869"/>
        <v>11829</v>
      </c>
      <c r="G11832">
        <f t="shared" si="1876"/>
        <v>2.9572499999999998E-3</v>
      </c>
      <c r="H11832">
        <f t="shared" si="1870"/>
        <v>0</v>
      </c>
      <c r="I11832">
        <f t="shared" si="1868"/>
        <v>0</v>
      </c>
      <c r="J11832">
        <f t="shared" si="1877"/>
        <v>0</v>
      </c>
      <c r="L11832">
        <f t="shared" si="1871"/>
        <v>7829</v>
      </c>
      <c r="M11832">
        <f t="shared" si="1878"/>
        <v>1.9572499999999998E-3</v>
      </c>
      <c r="N11832">
        <f t="shared" si="1865"/>
        <v>0</v>
      </c>
      <c r="O11832">
        <f t="shared" si="1866"/>
        <v>0</v>
      </c>
      <c r="P11832">
        <f t="shared" si="1867"/>
        <v>0</v>
      </c>
      <c r="Q11832">
        <f t="shared" si="1872"/>
        <v>0.1796875</v>
      </c>
      <c r="R11832">
        <f>Random!A11830</f>
        <v>9.0991297891063194E-2</v>
      </c>
      <c r="T11832">
        <f t="shared" ca="1" si="1873"/>
        <v>2.324641406356372E-2</v>
      </c>
      <c r="U11832">
        <f t="shared" ca="1" si="1874"/>
        <v>0</v>
      </c>
      <c r="V11832">
        <f t="shared" ca="1" si="1875"/>
        <v>0</v>
      </c>
    </row>
    <row r="11833" spans="6:22" x14ac:dyDescent="0.25">
      <c r="F11833">
        <f t="shared" si="1869"/>
        <v>11830</v>
      </c>
      <c r="G11833">
        <f t="shared" si="1876"/>
        <v>2.9575000000000001E-3</v>
      </c>
      <c r="H11833">
        <f t="shared" si="1870"/>
        <v>0</v>
      </c>
      <c r="I11833">
        <f t="shared" si="1868"/>
        <v>0</v>
      </c>
      <c r="J11833">
        <f t="shared" si="1877"/>
        <v>0</v>
      </c>
      <c r="L11833">
        <f t="shared" si="1871"/>
        <v>7830</v>
      </c>
      <c r="M11833">
        <f t="shared" si="1878"/>
        <v>1.9575E-3</v>
      </c>
      <c r="N11833">
        <f t="shared" si="1865"/>
        <v>0</v>
      </c>
      <c r="O11833">
        <f t="shared" si="1866"/>
        <v>0</v>
      </c>
      <c r="P11833">
        <f t="shared" si="1867"/>
        <v>0</v>
      </c>
      <c r="Q11833">
        <f t="shared" si="1872"/>
        <v>-0.3125</v>
      </c>
      <c r="R11833">
        <f>Random!A11831</f>
        <v>-0.1549152012340923</v>
      </c>
      <c r="T11833">
        <f t="shared" ca="1" si="1873"/>
        <v>1.7981021630410644E-2</v>
      </c>
      <c r="U11833">
        <f t="shared" ca="1" si="1874"/>
        <v>0</v>
      </c>
      <c r="V11833">
        <f t="shared" ca="1" si="1875"/>
        <v>0</v>
      </c>
    </row>
    <row r="11834" spans="6:22" x14ac:dyDescent="0.25">
      <c r="F11834">
        <f t="shared" si="1869"/>
        <v>11831</v>
      </c>
      <c r="G11834">
        <f t="shared" si="1876"/>
        <v>2.9577499999999999E-3</v>
      </c>
      <c r="H11834">
        <f t="shared" si="1870"/>
        <v>0</v>
      </c>
      <c r="I11834">
        <f t="shared" si="1868"/>
        <v>0</v>
      </c>
      <c r="J11834">
        <f t="shared" si="1877"/>
        <v>0</v>
      </c>
      <c r="L11834">
        <f t="shared" si="1871"/>
        <v>7831</v>
      </c>
      <c r="M11834">
        <f t="shared" si="1878"/>
        <v>1.9577499999999999E-3</v>
      </c>
      <c r="N11834">
        <f t="shared" si="1865"/>
        <v>0</v>
      </c>
      <c r="O11834">
        <f t="shared" si="1866"/>
        <v>0</v>
      </c>
      <c r="P11834">
        <f t="shared" si="1867"/>
        <v>0</v>
      </c>
      <c r="Q11834">
        <f t="shared" si="1872"/>
        <v>0.9921875</v>
      </c>
      <c r="R11834">
        <f>Random!A11832</f>
        <v>0.4948100008097287</v>
      </c>
      <c r="T11834">
        <f t="shared" ca="1" si="1873"/>
        <v>9.2987219223101894E-3</v>
      </c>
      <c r="U11834">
        <f t="shared" ca="1" si="1874"/>
        <v>0</v>
      </c>
      <c r="V11834">
        <f t="shared" ca="1" si="1875"/>
        <v>0</v>
      </c>
    </row>
    <row r="11835" spans="6:22" x14ac:dyDescent="0.25">
      <c r="F11835">
        <f t="shared" si="1869"/>
        <v>11832</v>
      </c>
      <c r="G11835">
        <f t="shared" si="1876"/>
        <v>2.9580000000000001E-3</v>
      </c>
      <c r="H11835">
        <f t="shared" si="1870"/>
        <v>0</v>
      </c>
      <c r="I11835">
        <f t="shared" si="1868"/>
        <v>0</v>
      </c>
      <c r="J11835">
        <f t="shared" si="1877"/>
        <v>0</v>
      </c>
      <c r="L11835">
        <f t="shared" si="1871"/>
        <v>7832</v>
      </c>
      <c r="M11835">
        <f t="shared" si="1878"/>
        <v>1.9580000000000001E-3</v>
      </c>
      <c r="N11835">
        <f t="shared" si="1865"/>
        <v>0</v>
      </c>
      <c r="O11835">
        <f t="shared" si="1866"/>
        <v>0</v>
      </c>
      <c r="P11835">
        <f t="shared" si="1867"/>
        <v>0</v>
      </c>
      <c r="Q11835">
        <f t="shared" si="1872"/>
        <v>4.6875E-2</v>
      </c>
      <c r="R11835">
        <f>Random!A11833</f>
        <v>2.5253552034888105E-2</v>
      </c>
      <c r="T11835">
        <f t="shared" ca="1" si="1873"/>
        <v>-1.97170002412622E-3</v>
      </c>
      <c r="U11835">
        <f t="shared" ca="1" si="1874"/>
        <v>0</v>
      </c>
      <c r="V11835">
        <f t="shared" ca="1" si="1875"/>
        <v>0</v>
      </c>
    </row>
    <row r="11836" spans="6:22" x14ac:dyDescent="0.25">
      <c r="F11836">
        <f t="shared" si="1869"/>
        <v>11833</v>
      </c>
      <c r="G11836">
        <f t="shared" si="1876"/>
        <v>2.9582499999999999E-3</v>
      </c>
      <c r="H11836">
        <f t="shared" si="1870"/>
        <v>0</v>
      </c>
      <c r="I11836">
        <f t="shared" si="1868"/>
        <v>0</v>
      </c>
      <c r="J11836">
        <f t="shared" si="1877"/>
        <v>0</v>
      </c>
      <c r="L11836">
        <f t="shared" si="1871"/>
        <v>7833</v>
      </c>
      <c r="M11836">
        <f t="shared" si="1878"/>
        <v>1.9582499999999999E-3</v>
      </c>
      <c r="N11836">
        <f t="shared" si="1865"/>
        <v>0</v>
      </c>
      <c r="O11836">
        <f t="shared" si="1866"/>
        <v>0</v>
      </c>
      <c r="P11836">
        <f t="shared" si="1867"/>
        <v>0</v>
      </c>
      <c r="Q11836">
        <f t="shared" si="1872"/>
        <v>-0.71875</v>
      </c>
      <c r="R11836">
        <f>Random!A11834</f>
        <v>-0.36091384635371393</v>
      </c>
      <c r="T11836">
        <f t="shared" ca="1" si="1873"/>
        <v>-1.2564929708891894E-2</v>
      </c>
      <c r="U11836">
        <f t="shared" ca="1" si="1874"/>
        <v>0</v>
      </c>
      <c r="V11836">
        <f t="shared" ca="1" si="1875"/>
        <v>0</v>
      </c>
    </row>
    <row r="11837" spans="6:22" x14ac:dyDescent="0.25">
      <c r="F11837">
        <f t="shared" si="1869"/>
        <v>11834</v>
      </c>
      <c r="G11837">
        <f t="shared" si="1876"/>
        <v>2.9585000000000002E-3</v>
      </c>
      <c r="H11837">
        <f t="shared" si="1870"/>
        <v>0</v>
      </c>
      <c r="I11837">
        <f t="shared" si="1868"/>
        <v>0</v>
      </c>
      <c r="J11837">
        <f t="shared" si="1877"/>
        <v>0</v>
      </c>
      <c r="L11837">
        <f t="shared" si="1871"/>
        <v>7834</v>
      </c>
      <c r="M11837">
        <f t="shared" si="1878"/>
        <v>1.9585000000000002E-3</v>
      </c>
      <c r="N11837">
        <f t="shared" si="1865"/>
        <v>0</v>
      </c>
      <c r="O11837">
        <f t="shared" si="1866"/>
        <v>0</v>
      </c>
      <c r="P11837">
        <f t="shared" si="1867"/>
        <v>0</v>
      </c>
      <c r="Q11837">
        <f t="shared" si="1872"/>
        <v>-0.125</v>
      </c>
      <c r="R11837">
        <f>Random!A11835</f>
        <v>-6.1009674948162562E-2</v>
      </c>
      <c r="T11837">
        <f t="shared" ca="1" si="1873"/>
        <v>-1.4647304551992401E-2</v>
      </c>
      <c r="U11837">
        <f t="shared" ca="1" si="1874"/>
        <v>0</v>
      </c>
      <c r="V11837">
        <f t="shared" ca="1" si="1875"/>
        <v>0</v>
      </c>
    </row>
    <row r="11838" spans="6:22" x14ac:dyDescent="0.25">
      <c r="F11838">
        <f t="shared" si="1869"/>
        <v>11835</v>
      </c>
      <c r="G11838">
        <f t="shared" si="1876"/>
        <v>2.95875E-3</v>
      </c>
      <c r="H11838">
        <f t="shared" si="1870"/>
        <v>0</v>
      </c>
      <c r="I11838">
        <f t="shared" si="1868"/>
        <v>0</v>
      </c>
      <c r="J11838">
        <f t="shared" si="1877"/>
        <v>0</v>
      </c>
      <c r="L11838">
        <f t="shared" si="1871"/>
        <v>7835</v>
      </c>
      <c r="M11838">
        <f t="shared" si="1878"/>
        <v>1.95875E-3</v>
      </c>
      <c r="N11838">
        <f t="shared" si="1865"/>
        <v>0</v>
      </c>
      <c r="O11838">
        <f t="shared" si="1866"/>
        <v>0</v>
      </c>
      <c r="P11838">
        <f t="shared" si="1867"/>
        <v>0</v>
      </c>
      <c r="Q11838">
        <f t="shared" si="1872"/>
        <v>0.171875</v>
      </c>
      <c r="R11838">
        <f>Random!A11836</f>
        <v>8.5920616736285038E-2</v>
      </c>
      <c r="T11838">
        <f t="shared" ca="1" si="1873"/>
        <v>-1.1430913055186457E-2</v>
      </c>
      <c r="U11838">
        <f t="shared" ca="1" si="1874"/>
        <v>0</v>
      </c>
      <c r="V11838">
        <f t="shared" ca="1" si="1875"/>
        <v>0</v>
      </c>
    </row>
    <row r="11839" spans="6:22" x14ac:dyDescent="0.25">
      <c r="F11839">
        <f t="shared" si="1869"/>
        <v>11836</v>
      </c>
      <c r="G11839">
        <f t="shared" si="1876"/>
        <v>2.9589999999999998E-3</v>
      </c>
      <c r="H11839">
        <f t="shared" si="1870"/>
        <v>0</v>
      </c>
      <c r="I11839">
        <f t="shared" si="1868"/>
        <v>0</v>
      </c>
      <c r="J11839">
        <f t="shared" si="1877"/>
        <v>0</v>
      </c>
      <c r="L11839">
        <f t="shared" si="1871"/>
        <v>7836</v>
      </c>
      <c r="M11839">
        <f t="shared" si="1878"/>
        <v>1.9589999999999998E-3</v>
      </c>
      <c r="N11839">
        <f t="shared" si="1865"/>
        <v>0</v>
      </c>
      <c r="O11839">
        <f t="shared" si="1866"/>
        <v>0</v>
      </c>
      <c r="P11839">
        <f t="shared" si="1867"/>
        <v>0</v>
      </c>
      <c r="Q11839">
        <f t="shared" si="1872"/>
        <v>-0.6875</v>
      </c>
      <c r="R11839">
        <f>Random!A11837</f>
        <v>-0.34344091757458606</v>
      </c>
      <c r="T11839">
        <f t="shared" ca="1" si="1873"/>
        <v>-3.5321510160122192E-3</v>
      </c>
      <c r="U11839">
        <f t="shared" ca="1" si="1874"/>
        <v>0</v>
      </c>
      <c r="V11839">
        <f t="shared" ca="1" si="1875"/>
        <v>0</v>
      </c>
    </row>
    <row r="11840" spans="6:22" x14ac:dyDescent="0.25">
      <c r="F11840">
        <f t="shared" si="1869"/>
        <v>11837</v>
      </c>
      <c r="G11840">
        <f t="shared" si="1876"/>
        <v>2.9592500000000001E-3</v>
      </c>
      <c r="H11840">
        <f t="shared" si="1870"/>
        <v>0</v>
      </c>
      <c r="I11840">
        <f t="shared" si="1868"/>
        <v>0</v>
      </c>
      <c r="J11840">
        <f t="shared" si="1877"/>
        <v>0</v>
      </c>
      <c r="L11840">
        <f t="shared" si="1871"/>
        <v>7837</v>
      </c>
      <c r="M11840">
        <f t="shared" si="1878"/>
        <v>1.9592500000000001E-3</v>
      </c>
      <c r="N11840">
        <f t="shared" si="1865"/>
        <v>0</v>
      </c>
      <c r="O11840">
        <f t="shared" si="1866"/>
        <v>0</v>
      </c>
      <c r="P11840">
        <f t="shared" si="1867"/>
        <v>0</v>
      </c>
      <c r="Q11840">
        <f t="shared" si="1872"/>
        <v>0.1171875</v>
      </c>
      <c r="R11840">
        <f>Random!A11838</f>
        <v>5.697250841377921E-2</v>
      </c>
      <c r="T11840">
        <f t="shared" ca="1" si="1873"/>
        <v>4.7199942169505113E-3</v>
      </c>
      <c r="U11840">
        <f t="shared" ca="1" si="1874"/>
        <v>0</v>
      </c>
      <c r="V11840">
        <f t="shared" ca="1" si="1875"/>
        <v>0</v>
      </c>
    </row>
    <row r="11841" spans="6:22" x14ac:dyDescent="0.25">
      <c r="F11841">
        <f t="shared" si="1869"/>
        <v>11838</v>
      </c>
      <c r="G11841">
        <f t="shared" si="1876"/>
        <v>2.9594999999999999E-3</v>
      </c>
      <c r="H11841">
        <f t="shared" si="1870"/>
        <v>0</v>
      </c>
      <c r="I11841">
        <f t="shared" si="1868"/>
        <v>0</v>
      </c>
      <c r="J11841">
        <f t="shared" si="1877"/>
        <v>0</v>
      </c>
      <c r="L11841">
        <f t="shared" si="1871"/>
        <v>7838</v>
      </c>
      <c r="M11841">
        <f t="shared" si="1878"/>
        <v>1.9594999999999999E-3</v>
      </c>
      <c r="N11841">
        <f t="shared" si="1865"/>
        <v>0</v>
      </c>
      <c r="O11841">
        <f t="shared" si="1866"/>
        <v>0</v>
      </c>
      <c r="P11841">
        <f t="shared" si="1867"/>
        <v>0</v>
      </c>
      <c r="Q11841">
        <f t="shared" si="1872"/>
        <v>-0.234375</v>
      </c>
      <c r="R11841">
        <f>Random!A11839</f>
        <v>-0.11900712092050403</v>
      </c>
      <c r="T11841">
        <f t="shared" ca="1" si="1873"/>
        <v>9.2853123763481458E-3</v>
      </c>
      <c r="U11841">
        <f t="shared" ca="1" si="1874"/>
        <v>0</v>
      </c>
      <c r="V11841">
        <f t="shared" ca="1" si="1875"/>
        <v>0</v>
      </c>
    </row>
    <row r="11842" spans="6:22" x14ac:dyDescent="0.25">
      <c r="F11842">
        <f t="shared" si="1869"/>
        <v>11839</v>
      </c>
      <c r="G11842">
        <f t="shared" si="1876"/>
        <v>2.9597500000000001E-3</v>
      </c>
      <c r="H11842">
        <f t="shared" si="1870"/>
        <v>0</v>
      </c>
      <c r="I11842">
        <f t="shared" si="1868"/>
        <v>0</v>
      </c>
      <c r="J11842">
        <f t="shared" si="1877"/>
        <v>0</v>
      </c>
      <c r="L11842">
        <f t="shared" si="1871"/>
        <v>7839</v>
      </c>
      <c r="M11842">
        <f t="shared" si="1878"/>
        <v>1.9597500000000001E-3</v>
      </c>
      <c r="N11842">
        <f t="shared" si="1865"/>
        <v>0</v>
      </c>
      <c r="O11842">
        <f t="shared" si="1866"/>
        <v>0</v>
      </c>
      <c r="P11842">
        <f t="shared" si="1867"/>
        <v>0</v>
      </c>
      <c r="Q11842">
        <f t="shared" si="1872"/>
        <v>0.21875</v>
      </c>
      <c r="R11842">
        <f>Random!A11840</f>
        <v>0.1096469232290419</v>
      </c>
      <c r="T11842">
        <f t="shared" ca="1" si="1873"/>
        <v>1.1148796383578723E-2</v>
      </c>
      <c r="U11842">
        <f t="shared" ca="1" si="1874"/>
        <v>0</v>
      </c>
      <c r="V11842">
        <f t="shared" ca="1" si="1875"/>
        <v>0</v>
      </c>
    </row>
    <row r="11843" spans="6:22" x14ac:dyDescent="0.25">
      <c r="F11843">
        <f t="shared" si="1869"/>
        <v>11840</v>
      </c>
      <c r="G11843">
        <f t="shared" si="1876"/>
        <v>2.96E-3</v>
      </c>
      <c r="H11843">
        <f t="shared" si="1870"/>
        <v>0</v>
      </c>
      <c r="I11843">
        <f t="shared" si="1868"/>
        <v>0</v>
      </c>
      <c r="J11843">
        <f t="shared" si="1877"/>
        <v>0</v>
      </c>
      <c r="L11843">
        <f t="shared" si="1871"/>
        <v>7840</v>
      </c>
      <c r="M11843">
        <f t="shared" si="1878"/>
        <v>1.9599999999999999E-3</v>
      </c>
      <c r="N11843">
        <f t="shared" si="1865"/>
        <v>0</v>
      </c>
      <c r="O11843">
        <f t="shared" si="1866"/>
        <v>0</v>
      </c>
      <c r="P11843">
        <f t="shared" si="1867"/>
        <v>0</v>
      </c>
      <c r="Q11843">
        <f t="shared" si="1872"/>
        <v>0.3125</v>
      </c>
      <c r="R11843">
        <f>Random!A11841</f>
        <v>0.15624532728774598</v>
      </c>
      <c r="T11843">
        <f t="shared" ca="1" si="1873"/>
        <v>7.7691240328194855E-3</v>
      </c>
      <c r="U11843">
        <f t="shared" ca="1" si="1874"/>
        <v>0</v>
      </c>
      <c r="V11843">
        <f t="shared" ca="1" si="1875"/>
        <v>0</v>
      </c>
    </row>
    <row r="11844" spans="6:22" x14ac:dyDescent="0.25">
      <c r="F11844">
        <f t="shared" si="1869"/>
        <v>11841</v>
      </c>
      <c r="G11844">
        <f t="shared" si="1876"/>
        <v>2.9602500000000002E-3</v>
      </c>
      <c r="H11844">
        <f t="shared" si="1870"/>
        <v>0</v>
      </c>
      <c r="I11844">
        <f t="shared" si="1868"/>
        <v>0</v>
      </c>
      <c r="J11844">
        <f t="shared" si="1877"/>
        <v>0</v>
      </c>
      <c r="L11844">
        <f t="shared" si="1871"/>
        <v>7841</v>
      </c>
      <c r="M11844">
        <f t="shared" si="1878"/>
        <v>1.9602500000000002E-3</v>
      </c>
      <c r="N11844">
        <f t="shared" ref="N11844:N11907" si="1879">IF(AND(0&lt;=M11844,M11844&lt;=$D$6),2*PI()*($D$8+$D$5*M11844/(2*$D$6))*M11844,0)</f>
        <v>0</v>
      </c>
      <c r="O11844">
        <f t="shared" ref="O11844:O11907" si="1880">SIN(N11844)</f>
        <v>0</v>
      </c>
      <c r="P11844">
        <f t="shared" ref="P11844:P11907" si="1881">ROUND(O11844*$D$3,0)/($D$3)</f>
        <v>0</v>
      </c>
      <c r="Q11844">
        <f t="shared" si="1872"/>
        <v>-0.5859375</v>
      </c>
      <c r="R11844">
        <f>Random!A11842</f>
        <v>-0.29285100114938145</v>
      </c>
      <c r="T11844">
        <f t="shared" ca="1" si="1873"/>
        <v>1.1322315769766284E-3</v>
      </c>
      <c r="U11844">
        <f t="shared" ca="1" si="1874"/>
        <v>0</v>
      </c>
      <c r="V11844">
        <f t="shared" ca="1" si="1875"/>
        <v>0</v>
      </c>
    </row>
    <row r="11845" spans="6:22" x14ac:dyDescent="0.25">
      <c r="F11845">
        <f t="shared" si="1869"/>
        <v>11842</v>
      </c>
      <c r="G11845">
        <f t="shared" si="1876"/>
        <v>2.9605E-3</v>
      </c>
      <c r="H11845">
        <f t="shared" si="1870"/>
        <v>0</v>
      </c>
      <c r="I11845">
        <f t="shared" ref="I11845:I11908" si="1882">SIN(H11845)</f>
        <v>0</v>
      </c>
      <c r="J11845">
        <f t="shared" si="1877"/>
        <v>0</v>
      </c>
      <c r="L11845">
        <f t="shared" si="1871"/>
        <v>7842</v>
      </c>
      <c r="M11845">
        <f t="shared" si="1878"/>
        <v>1.9605E-3</v>
      </c>
      <c r="N11845">
        <f t="shared" si="1879"/>
        <v>0</v>
      </c>
      <c r="O11845">
        <f t="shared" si="1880"/>
        <v>0</v>
      </c>
      <c r="P11845">
        <f t="shared" si="1881"/>
        <v>0</v>
      </c>
      <c r="Q11845">
        <f t="shared" si="1872"/>
        <v>-0.703125</v>
      </c>
      <c r="R11845">
        <f>Random!A11843</f>
        <v>-0.3532961124510462</v>
      </c>
      <c r="T11845">
        <f t="shared" ca="1" si="1873"/>
        <v>-2.0817343737849756E-3</v>
      </c>
      <c r="U11845">
        <f t="shared" ca="1" si="1874"/>
        <v>0</v>
      </c>
      <c r="V11845">
        <f t="shared" ca="1" si="1875"/>
        <v>0</v>
      </c>
    </row>
    <row r="11846" spans="6:22" x14ac:dyDescent="0.25">
      <c r="F11846">
        <f t="shared" si="1869"/>
        <v>11843</v>
      </c>
      <c r="G11846">
        <f t="shared" si="1876"/>
        <v>2.9607499999999998E-3</v>
      </c>
      <c r="H11846">
        <f t="shared" si="1870"/>
        <v>0</v>
      </c>
      <c r="I11846">
        <f t="shared" si="1882"/>
        <v>0</v>
      </c>
      <c r="J11846">
        <f t="shared" si="1877"/>
        <v>0</v>
      </c>
      <c r="L11846">
        <f t="shared" si="1871"/>
        <v>7843</v>
      </c>
      <c r="M11846">
        <f t="shared" si="1878"/>
        <v>1.9607499999999998E-3</v>
      </c>
      <c r="N11846">
        <f t="shared" si="1879"/>
        <v>0</v>
      </c>
      <c r="O11846">
        <f t="shared" si="1880"/>
        <v>0</v>
      </c>
      <c r="P11846">
        <f t="shared" si="1881"/>
        <v>0</v>
      </c>
      <c r="Q11846">
        <f t="shared" si="1872"/>
        <v>-0.5390625</v>
      </c>
      <c r="R11846">
        <f>Random!A11844</f>
        <v>-0.26919039162970915</v>
      </c>
      <c r="T11846">
        <f t="shared" ca="1" si="1873"/>
        <v>1.4067356997516218E-3</v>
      </c>
      <c r="U11846">
        <f t="shared" ca="1" si="1874"/>
        <v>0</v>
      </c>
      <c r="V11846">
        <f t="shared" ca="1" si="1875"/>
        <v>0</v>
      </c>
    </row>
    <row r="11847" spans="6:22" x14ac:dyDescent="0.25">
      <c r="F11847">
        <f t="shared" si="1869"/>
        <v>11844</v>
      </c>
      <c r="G11847">
        <f t="shared" si="1876"/>
        <v>2.9610000000000001E-3</v>
      </c>
      <c r="H11847">
        <f t="shared" si="1870"/>
        <v>0</v>
      </c>
      <c r="I11847">
        <f t="shared" si="1882"/>
        <v>0</v>
      </c>
      <c r="J11847">
        <f t="shared" si="1877"/>
        <v>0</v>
      </c>
      <c r="L11847">
        <f t="shared" si="1871"/>
        <v>7844</v>
      </c>
      <c r="M11847">
        <f t="shared" si="1878"/>
        <v>1.9610000000000001E-3</v>
      </c>
      <c r="N11847">
        <f t="shared" si="1879"/>
        <v>0</v>
      </c>
      <c r="O11847">
        <f t="shared" si="1880"/>
        <v>0</v>
      </c>
      <c r="P11847">
        <f t="shared" si="1881"/>
        <v>0</v>
      </c>
      <c r="Q11847">
        <f t="shared" si="1872"/>
        <v>0.4453125</v>
      </c>
      <c r="R11847">
        <f>Random!A11845</f>
        <v>0.22182982941415386</v>
      </c>
      <c r="T11847">
        <f t="shared" ca="1" si="1873"/>
        <v>9.0241938120198938E-3</v>
      </c>
      <c r="U11847">
        <f t="shared" ca="1" si="1874"/>
        <v>0</v>
      </c>
      <c r="V11847">
        <f t="shared" ca="1" si="1875"/>
        <v>0</v>
      </c>
    </row>
    <row r="11848" spans="6:22" x14ac:dyDescent="0.25">
      <c r="F11848">
        <f t="shared" si="1869"/>
        <v>11845</v>
      </c>
      <c r="G11848">
        <f t="shared" si="1876"/>
        <v>2.9612499999999999E-3</v>
      </c>
      <c r="H11848">
        <f t="shared" si="1870"/>
        <v>0</v>
      </c>
      <c r="I11848">
        <f t="shared" si="1882"/>
        <v>0</v>
      </c>
      <c r="J11848">
        <f t="shared" si="1877"/>
        <v>0</v>
      </c>
      <c r="L11848">
        <f t="shared" si="1871"/>
        <v>7845</v>
      </c>
      <c r="M11848">
        <f t="shared" si="1878"/>
        <v>1.9612499999999999E-3</v>
      </c>
      <c r="N11848">
        <f t="shared" si="1879"/>
        <v>0</v>
      </c>
      <c r="O11848">
        <f t="shared" si="1880"/>
        <v>0</v>
      </c>
      <c r="P11848">
        <f t="shared" si="1881"/>
        <v>0</v>
      </c>
      <c r="Q11848">
        <f t="shared" si="1872"/>
        <v>-1</v>
      </c>
      <c r="R11848">
        <f>Random!A11846</f>
        <v>-0.49974732631887486</v>
      </c>
      <c r="T11848">
        <f t="shared" ca="1" si="1873"/>
        <v>1.4918673412743898E-2</v>
      </c>
      <c r="U11848">
        <f t="shared" ca="1" si="1874"/>
        <v>0</v>
      </c>
      <c r="V11848">
        <f t="shared" ca="1" si="1875"/>
        <v>0</v>
      </c>
    </row>
    <row r="11849" spans="6:22" x14ac:dyDescent="0.25">
      <c r="F11849">
        <f t="shared" si="1869"/>
        <v>11846</v>
      </c>
      <c r="G11849">
        <f t="shared" si="1876"/>
        <v>2.9615000000000002E-3</v>
      </c>
      <c r="H11849">
        <f t="shared" si="1870"/>
        <v>0</v>
      </c>
      <c r="I11849">
        <f t="shared" si="1882"/>
        <v>0</v>
      </c>
      <c r="J11849">
        <f t="shared" si="1877"/>
        <v>0</v>
      </c>
      <c r="L11849">
        <f t="shared" si="1871"/>
        <v>7846</v>
      </c>
      <c r="M11849">
        <f t="shared" si="1878"/>
        <v>1.9615000000000001E-3</v>
      </c>
      <c r="N11849">
        <f t="shared" si="1879"/>
        <v>0</v>
      </c>
      <c r="O11849">
        <f t="shared" si="1880"/>
        <v>0</v>
      </c>
      <c r="P11849">
        <f t="shared" si="1881"/>
        <v>0</v>
      </c>
      <c r="Q11849">
        <f t="shared" si="1872"/>
        <v>-0.6015625</v>
      </c>
      <c r="R11849">
        <f>Random!A11847</f>
        <v>-0.30051153146248533</v>
      </c>
      <c r="T11849">
        <f t="shared" ca="1" si="1873"/>
        <v>1.8943541383925826E-2</v>
      </c>
      <c r="U11849">
        <f t="shared" ca="1" si="1874"/>
        <v>0</v>
      </c>
      <c r="V11849">
        <f t="shared" ca="1" si="1875"/>
        <v>0</v>
      </c>
    </row>
    <row r="11850" spans="6:22" x14ac:dyDescent="0.25">
      <c r="F11850">
        <f t="shared" si="1869"/>
        <v>11847</v>
      </c>
      <c r="G11850">
        <f t="shared" si="1876"/>
        <v>2.96175E-3</v>
      </c>
      <c r="H11850">
        <f t="shared" si="1870"/>
        <v>0</v>
      </c>
      <c r="I11850">
        <f t="shared" si="1882"/>
        <v>0</v>
      </c>
      <c r="J11850">
        <f t="shared" si="1877"/>
        <v>0</v>
      </c>
      <c r="L11850">
        <f t="shared" si="1871"/>
        <v>7847</v>
      </c>
      <c r="M11850">
        <f t="shared" si="1878"/>
        <v>1.96175E-3</v>
      </c>
      <c r="N11850">
        <f t="shared" si="1879"/>
        <v>0</v>
      </c>
      <c r="O11850">
        <f t="shared" si="1880"/>
        <v>0</v>
      </c>
      <c r="P11850">
        <f t="shared" si="1881"/>
        <v>0</v>
      </c>
      <c r="Q11850">
        <f t="shared" si="1872"/>
        <v>0.828125</v>
      </c>
      <c r="R11850">
        <f>Random!A11848</f>
        <v>0.41222087166197585</v>
      </c>
      <c r="T11850">
        <f t="shared" ca="1" si="1873"/>
        <v>1.8205899586424556E-2</v>
      </c>
      <c r="U11850">
        <f t="shared" ca="1" si="1874"/>
        <v>0</v>
      </c>
      <c r="V11850">
        <f t="shared" ca="1" si="1875"/>
        <v>0</v>
      </c>
    </row>
    <row r="11851" spans="6:22" x14ac:dyDescent="0.25">
      <c r="F11851">
        <f t="shared" si="1869"/>
        <v>11848</v>
      </c>
      <c r="G11851">
        <f t="shared" si="1876"/>
        <v>2.9619999999999998E-3</v>
      </c>
      <c r="H11851">
        <f t="shared" si="1870"/>
        <v>0</v>
      </c>
      <c r="I11851">
        <f t="shared" si="1882"/>
        <v>0</v>
      </c>
      <c r="J11851">
        <f t="shared" si="1877"/>
        <v>0</v>
      </c>
      <c r="L11851">
        <f t="shared" si="1871"/>
        <v>7848</v>
      </c>
      <c r="M11851">
        <f t="shared" si="1878"/>
        <v>1.9620000000000002E-3</v>
      </c>
      <c r="N11851">
        <f t="shared" si="1879"/>
        <v>0</v>
      </c>
      <c r="O11851">
        <f t="shared" si="1880"/>
        <v>0</v>
      </c>
      <c r="P11851">
        <f t="shared" si="1881"/>
        <v>0</v>
      </c>
      <c r="Q11851">
        <f t="shared" si="1872"/>
        <v>0.359375</v>
      </c>
      <c r="R11851">
        <f>Random!A11849</f>
        <v>0.18032188495013279</v>
      </c>
      <c r="T11851">
        <f t="shared" ca="1" si="1873"/>
        <v>7.4680696722611685E-3</v>
      </c>
      <c r="U11851">
        <f t="shared" ca="1" si="1874"/>
        <v>0</v>
      </c>
      <c r="V11851">
        <f t="shared" ca="1" si="1875"/>
        <v>0</v>
      </c>
    </row>
    <row r="11852" spans="6:22" x14ac:dyDescent="0.25">
      <c r="F11852">
        <f t="shared" si="1869"/>
        <v>11849</v>
      </c>
      <c r="G11852">
        <f t="shared" si="1876"/>
        <v>2.96225E-3</v>
      </c>
      <c r="H11852">
        <f t="shared" si="1870"/>
        <v>0</v>
      </c>
      <c r="I11852">
        <f t="shared" si="1882"/>
        <v>0</v>
      </c>
      <c r="J11852">
        <f t="shared" si="1877"/>
        <v>0</v>
      </c>
      <c r="L11852">
        <f t="shared" si="1871"/>
        <v>7849</v>
      </c>
      <c r="M11852">
        <f t="shared" si="1878"/>
        <v>1.96225E-3</v>
      </c>
      <c r="N11852">
        <f t="shared" si="1879"/>
        <v>0</v>
      </c>
      <c r="O11852">
        <f t="shared" si="1880"/>
        <v>0</v>
      </c>
      <c r="P11852">
        <f t="shared" si="1881"/>
        <v>0</v>
      </c>
      <c r="Q11852">
        <f t="shared" si="1872"/>
        <v>-0.46875</v>
      </c>
      <c r="R11852">
        <f>Random!A11850</f>
        <v>-0.23348886373563726</v>
      </c>
      <c r="T11852">
        <f t="shared" ca="1" si="1873"/>
        <v>-6.9924641455465777E-3</v>
      </c>
      <c r="U11852">
        <f t="shared" ca="1" si="1874"/>
        <v>0</v>
      </c>
      <c r="V11852">
        <f t="shared" ca="1" si="1875"/>
        <v>0</v>
      </c>
    </row>
    <row r="11853" spans="6:22" x14ac:dyDescent="0.25">
      <c r="F11853">
        <f t="shared" si="1869"/>
        <v>11850</v>
      </c>
      <c r="G11853">
        <f t="shared" si="1876"/>
        <v>2.9624999999999999E-3</v>
      </c>
      <c r="H11853">
        <f t="shared" si="1870"/>
        <v>0</v>
      </c>
      <c r="I11853">
        <f t="shared" si="1882"/>
        <v>0</v>
      </c>
      <c r="J11853">
        <f t="shared" si="1877"/>
        <v>0</v>
      </c>
      <c r="L11853">
        <f t="shared" si="1871"/>
        <v>7850</v>
      </c>
      <c r="M11853">
        <f t="shared" si="1878"/>
        <v>1.9624999999999998E-3</v>
      </c>
      <c r="N11853">
        <f t="shared" si="1879"/>
        <v>0</v>
      </c>
      <c r="O11853">
        <f t="shared" si="1880"/>
        <v>0</v>
      </c>
      <c r="P11853">
        <f t="shared" si="1881"/>
        <v>0</v>
      </c>
      <c r="Q11853">
        <f t="shared" si="1872"/>
        <v>-9.375E-2</v>
      </c>
      <c r="R11853">
        <f>Random!A11851</f>
        <v>-4.5675569370755231E-2</v>
      </c>
      <c r="T11853">
        <f t="shared" ca="1" si="1873"/>
        <v>-2.0362930812652311E-2</v>
      </c>
      <c r="U11853">
        <f t="shared" ca="1" si="1874"/>
        <v>0</v>
      </c>
      <c r="V11853">
        <f t="shared" ca="1" si="1875"/>
        <v>0</v>
      </c>
    </row>
    <row r="11854" spans="6:22" x14ac:dyDescent="0.25">
      <c r="F11854">
        <f t="shared" si="1869"/>
        <v>11851</v>
      </c>
      <c r="G11854">
        <f t="shared" si="1876"/>
        <v>2.9627500000000001E-3</v>
      </c>
      <c r="H11854">
        <f t="shared" si="1870"/>
        <v>0</v>
      </c>
      <c r="I11854">
        <f t="shared" si="1882"/>
        <v>0</v>
      </c>
      <c r="J11854">
        <f t="shared" si="1877"/>
        <v>0</v>
      </c>
      <c r="L11854">
        <f t="shared" si="1871"/>
        <v>7851</v>
      </c>
      <c r="M11854">
        <f t="shared" si="1878"/>
        <v>1.9627500000000001E-3</v>
      </c>
      <c r="N11854">
        <f t="shared" si="1879"/>
        <v>0</v>
      </c>
      <c r="O11854">
        <f t="shared" si="1880"/>
        <v>0</v>
      </c>
      <c r="P11854">
        <f t="shared" si="1881"/>
        <v>0</v>
      </c>
      <c r="Q11854">
        <f t="shared" si="1872"/>
        <v>-0.1875</v>
      </c>
      <c r="R11854">
        <f>Random!A11852</f>
        <v>-9.3487288561657E-2</v>
      </c>
      <c r="T11854">
        <f t="shared" ca="1" si="1873"/>
        <v>-2.6005532411766272E-2</v>
      </c>
      <c r="U11854">
        <f t="shared" ca="1" si="1874"/>
        <v>0</v>
      </c>
      <c r="V11854">
        <f t="shared" ca="1" si="1875"/>
        <v>0</v>
      </c>
    </row>
    <row r="11855" spans="6:22" x14ac:dyDescent="0.25">
      <c r="F11855">
        <f t="shared" si="1869"/>
        <v>11852</v>
      </c>
      <c r="G11855">
        <f t="shared" si="1876"/>
        <v>2.9629999999999999E-3</v>
      </c>
      <c r="H11855">
        <f t="shared" si="1870"/>
        <v>0</v>
      </c>
      <c r="I11855">
        <f t="shared" si="1882"/>
        <v>0</v>
      </c>
      <c r="J11855">
        <f t="shared" si="1877"/>
        <v>0</v>
      </c>
      <c r="L11855">
        <f t="shared" si="1871"/>
        <v>7852</v>
      </c>
      <c r="M11855">
        <f t="shared" si="1878"/>
        <v>1.9629999999999999E-3</v>
      </c>
      <c r="N11855">
        <f t="shared" si="1879"/>
        <v>0</v>
      </c>
      <c r="O11855">
        <f t="shared" si="1880"/>
        <v>0</v>
      </c>
      <c r="P11855">
        <f t="shared" si="1881"/>
        <v>0</v>
      </c>
      <c r="Q11855">
        <f t="shared" si="1872"/>
        <v>-0.1171875</v>
      </c>
      <c r="R11855">
        <f>Random!A11853</f>
        <v>-5.8672575029331986E-2</v>
      </c>
      <c r="T11855">
        <f t="shared" ca="1" si="1873"/>
        <v>-2.3015825136585594E-2</v>
      </c>
      <c r="U11855">
        <f t="shared" ca="1" si="1874"/>
        <v>0</v>
      </c>
      <c r="V11855">
        <f t="shared" ca="1" si="1875"/>
        <v>0</v>
      </c>
    </row>
    <row r="11856" spans="6:22" x14ac:dyDescent="0.25">
      <c r="F11856">
        <f t="shared" si="1869"/>
        <v>11853</v>
      </c>
      <c r="G11856">
        <f t="shared" si="1876"/>
        <v>2.9632500000000002E-3</v>
      </c>
      <c r="H11856">
        <f t="shared" si="1870"/>
        <v>0</v>
      </c>
      <c r="I11856">
        <f t="shared" si="1882"/>
        <v>0</v>
      </c>
      <c r="J11856">
        <f t="shared" si="1877"/>
        <v>0</v>
      </c>
      <c r="L11856">
        <f t="shared" si="1871"/>
        <v>7853</v>
      </c>
      <c r="M11856">
        <f t="shared" si="1878"/>
        <v>1.9632500000000002E-3</v>
      </c>
      <c r="N11856">
        <f t="shared" si="1879"/>
        <v>0</v>
      </c>
      <c r="O11856">
        <f t="shared" si="1880"/>
        <v>0</v>
      </c>
      <c r="P11856">
        <f t="shared" si="1881"/>
        <v>0</v>
      </c>
      <c r="Q11856">
        <f t="shared" si="1872"/>
        <v>-0.8203125</v>
      </c>
      <c r="R11856">
        <f>Random!A11854</f>
        <v>-0.41188807658073412</v>
      </c>
      <c r="T11856">
        <f t="shared" ca="1" si="1873"/>
        <v>-1.0206052293241726E-2</v>
      </c>
      <c r="U11856">
        <f t="shared" ca="1" si="1874"/>
        <v>0</v>
      </c>
      <c r="V11856">
        <f t="shared" ca="1" si="1875"/>
        <v>0</v>
      </c>
    </row>
    <row r="11857" spans="6:22" x14ac:dyDescent="0.25">
      <c r="F11857">
        <f t="shared" si="1869"/>
        <v>11854</v>
      </c>
      <c r="G11857">
        <f t="shared" si="1876"/>
        <v>2.9635E-3</v>
      </c>
      <c r="H11857">
        <f t="shared" si="1870"/>
        <v>0</v>
      </c>
      <c r="I11857">
        <f t="shared" si="1882"/>
        <v>0</v>
      </c>
      <c r="J11857">
        <f t="shared" si="1877"/>
        <v>0</v>
      </c>
      <c r="L11857">
        <f t="shared" si="1871"/>
        <v>7854</v>
      </c>
      <c r="M11857">
        <f t="shared" si="1878"/>
        <v>1.9635E-3</v>
      </c>
      <c r="N11857">
        <f t="shared" si="1879"/>
        <v>0</v>
      </c>
      <c r="O11857">
        <f t="shared" si="1880"/>
        <v>0</v>
      </c>
      <c r="P11857">
        <f t="shared" si="1881"/>
        <v>0</v>
      </c>
      <c r="Q11857">
        <f t="shared" si="1872"/>
        <v>0.3671875</v>
      </c>
      <c r="R11857">
        <f>Random!A11855</f>
        <v>0.18432556924444565</v>
      </c>
      <c r="T11857">
        <f t="shared" ca="1" si="1873"/>
        <v>1.0849490859579527E-2</v>
      </c>
      <c r="U11857">
        <f t="shared" ca="1" si="1874"/>
        <v>0</v>
      </c>
      <c r="V11857">
        <f t="shared" ca="1" si="1875"/>
        <v>0</v>
      </c>
    </row>
    <row r="11858" spans="6:22" x14ac:dyDescent="0.25">
      <c r="F11858">
        <f t="shared" si="1869"/>
        <v>11855</v>
      </c>
      <c r="G11858">
        <f t="shared" si="1876"/>
        <v>2.9637499999999998E-3</v>
      </c>
      <c r="H11858">
        <f t="shared" si="1870"/>
        <v>0</v>
      </c>
      <c r="I11858">
        <f t="shared" si="1882"/>
        <v>0</v>
      </c>
      <c r="J11858">
        <f t="shared" si="1877"/>
        <v>0</v>
      </c>
      <c r="L11858">
        <f t="shared" si="1871"/>
        <v>7855</v>
      </c>
      <c r="M11858">
        <f t="shared" si="1878"/>
        <v>1.9637499999999998E-3</v>
      </c>
      <c r="N11858">
        <f t="shared" si="1879"/>
        <v>0</v>
      </c>
      <c r="O11858">
        <f t="shared" si="1880"/>
        <v>0</v>
      </c>
      <c r="P11858">
        <f t="shared" si="1881"/>
        <v>0</v>
      </c>
      <c r="Q11858">
        <f t="shared" si="1872"/>
        <v>0.390625</v>
      </c>
      <c r="R11858">
        <f>Random!A11856</f>
        <v>0.19505292991788581</v>
      </c>
      <c r="T11858">
        <f t="shared" ca="1" si="1873"/>
        <v>3.1062499387105903E-2</v>
      </c>
      <c r="U11858">
        <f t="shared" ca="1" si="1874"/>
        <v>0</v>
      </c>
      <c r="V11858">
        <f t="shared" ca="1" si="1875"/>
        <v>0</v>
      </c>
    </row>
    <row r="11859" spans="6:22" x14ac:dyDescent="0.25">
      <c r="F11859">
        <f t="shared" ref="F11859:F11922" si="1883">F11858+1</f>
        <v>11856</v>
      </c>
      <c r="G11859">
        <f t="shared" si="1876"/>
        <v>2.9640000000000001E-3</v>
      </c>
      <c r="H11859">
        <f t="shared" ref="H11859:H11922" si="1884">IF(AND(0&lt;=F11859, F11859&lt;=$D$10),2*PI()*($D$8+$D$5*G11859/(2*$D$6))*G11859,0)</f>
        <v>0</v>
      </c>
      <c r="I11859">
        <f t="shared" si="1882"/>
        <v>0</v>
      </c>
      <c r="J11859">
        <f t="shared" si="1877"/>
        <v>0</v>
      </c>
      <c r="L11859">
        <f t="shared" ref="L11859:L11922" si="1885">L11858+1</f>
        <v>7856</v>
      </c>
      <c r="M11859">
        <f t="shared" si="1878"/>
        <v>1.964E-3</v>
      </c>
      <c r="N11859">
        <f t="shared" si="1879"/>
        <v>0</v>
      </c>
      <c r="O11859">
        <f t="shared" si="1880"/>
        <v>0</v>
      </c>
      <c r="P11859">
        <f t="shared" si="1881"/>
        <v>0</v>
      </c>
      <c r="Q11859">
        <f t="shared" ref="Q11859:Q11922" si="1886">ROUND((O11859+$D$13*R11859)*$D$3,0)/($D$3)</f>
        <v>-0.46875</v>
      </c>
      <c r="R11859">
        <f>Random!A11857</f>
        <v>-0.23590893743549235</v>
      </c>
      <c r="T11859">
        <f t="shared" ref="T11859:T11922" ca="1" si="1887">IF(F11859&lt;$D$10,0,IFERROR(CORREL(OFFSET($J$3,0,0,$D$10,1),OFFSET($Q$3,F11859-$D$10,0,$D$10,1)),0))</f>
        <v>3.8875563523539006E-2</v>
      </c>
      <c r="U11859">
        <f t="shared" ref="U11859:U11922" ca="1" si="1888">IF(T11859&gt;$D$14,T11859,0)</f>
        <v>0</v>
      </c>
      <c r="V11859">
        <f t="shared" ref="V11859:V11922" ca="1" si="1889">U11859*G11859</f>
        <v>0</v>
      </c>
    </row>
    <row r="11860" spans="6:22" x14ac:dyDescent="0.25">
      <c r="F11860">
        <f t="shared" si="1883"/>
        <v>11857</v>
      </c>
      <c r="G11860">
        <f t="shared" si="1876"/>
        <v>2.9642499999999999E-3</v>
      </c>
      <c r="H11860">
        <f t="shared" si="1884"/>
        <v>0</v>
      </c>
      <c r="I11860">
        <f t="shared" si="1882"/>
        <v>0</v>
      </c>
      <c r="J11860">
        <f t="shared" si="1877"/>
        <v>0</v>
      </c>
      <c r="L11860">
        <f t="shared" si="1885"/>
        <v>7857</v>
      </c>
      <c r="M11860">
        <f t="shared" si="1878"/>
        <v>1.9642499999999999E-3</v>
      </c>
      <c r="N11860">
        <f t="shared" si="1879"/>
        <v>0</v>
      </c>
      <c r="O11860">
        <f t="shared" si="1880"/>
        <v>0</v>
      </c>
      <c r="P11860">
        <f t="shared" si="1881"/>
        <v>0</v>
      </c>
      <c r="Q11860">
        <f t="shared" si="1886"/>
        <v>0.3671875</v>
      </c>
      <c r="R11860">
        <f>Random!A11858</f>
        <v>0.18545704616643599</v>
      </c>
      <c r="T11860">
        <f t="shared" ca="1" si="1887"/>
        <v>3.2690329675034484E-2</v>
      </c>
      <c r="U11860">
        <f t="shared" ca="1" si="1888"/>
        <v>0</v>
      </c>
      <c r="V11860">
        <f t="shared" ca="1" si="1889"/>
        <v>0</v>
      </c>
    </row>
    <row r="11861" spans="6:22" x14ac:dyDescent="0.25">
      <c r="F11861">
        <f t="shared" si="1883"/>
        <v>11858</v>
      </c>
      <c r="G11861">
        <f t="shared" si="1876"/>
        <v>2.9645000000000001E-3</v>
      </c>
      <c r="H11861">
        <f t="shared" si="1884"/>
        <v>0</v>
      </c>
      <c r="I11861">
        <f t="shared" si="1882"/>
        <v>0</v>
      </c>
      <c r="J11861">
        <f t="shared" si="1877"/>
        <v>0</v>
      </c>
      <c r="L11861">
        <f t="shared" si="1885"/>
        <v>7858</v>
      </c>
      <c r="M11861">
        <f t="shared" si="1878"/>
        <v>1.9645000000000001E-3</v>
      </c>
      <c r="N11861">
        <f t="shared" si="1879"/>
        <v>0</v>
      </c>
      <c r="O11861">
        <f t="shared" si="1880"/>
        <v>0</v>
      </c>
      <c r="P11861">
        <f t="shared" si="1881"/>
        <v>0</v>
      </c>
      <c r="Q11861">
        <f t="shared" si="1886"/>
        <v>-0.2421875</v>
      </c>
      <c r="R11861">
        <f>Random!A11859</f>
        <v>-0.12208141709703613</v>
      </c>
      <c r="T11861">
        <f t="shared" ca="1" si="1887"/>
        <v>1.3386349214062033E-2</v>
      </c>
      <c r="U11861">
        <f t="shared" ca="1" si="1888"/>
        <v>0</v>
      </c>
      <c r="V11861">
        <f t="shared" ca="1" si="1889"/>
        <v>0</v>
      </c>
    </row>
    <row r="11862" spans="6:22" x14ac:dyDescent="0.25">
      <c r="F11862">
        <f t="shared" si="1883"/>
        <v>11859</v>
      </c>
      <c r="G11862">
        <f t="shared" si="1876"/>
        <v>2.9647499999999999E-3</v>
      </c>
      <c r="H11862">
        <f t="shared" si="1884"/>
        <v>0</v>
      </c>
      <c r="I11862">
        <f t="shared" si="1882"/>
        <v>0</v>
      </c>
      <c r="J11862">
        <f t="shared" si="1877"/>
        <v>0</v>
      </c>
      <c r="L11862">
        <f t="shared" si="1885"/>
        <v>7859</v>
      </c>
      <c r="M11862">
        <f t="shared" si="1878"/>
        <v>1.9647499999999999E-3</v>
      </c>
      <c r="N11862">
        <f t="shared" si="1879"/>
        <v>0</v>
      </c>
      <c r="O11862">
        <f t="shared" si="1880"/>
        <v>0</v>
      </c>
      <c r="P11862">
        <f t="shared" si="1881"/>
        <v>0</v>
      </c>
      <c r="Q11862">
        <f t="shared" si="1886"/>
        <v>-3.125E-2</v>
      </c>
      <c r="R11862">
        <f>Random!A11860</f>
        <v>-1.4531222908228836E-2</v>
      </c>
      <c r="T11862">
        <f t="shared" ca="1" si="1887"/>
        <v>-1.0994794789942542E-2</v>
      </c>
      <c r="U11862">
        <f t="shared" ca="1" si="1888"/>
        <v>0</v>
      </c>
      <c r="V11862">
        <f t="shared" ca="1" si="1889"/>
        <v>0</v>
      </c>
    </row>
    <row r="11863" spans="6:22" x14ac:dyDescent="0.25">
      <c r="F11863">
        <f t="shared" si="1883"/>
        <v>11860</v>
      </c>
      <c r="G11863">
        <f t="shared" si="1876"/>
        <v>2.9650000000000002E-3</v>
      </c>
      <c r="H11863">
        <f t="shared" si="1884"/>
        <v>0</v>
      </c>
      <c r="I11863">
        <f t="shared" si="1882"/>
        <v>0</v>
      </c>
      <c r="J11863">
        <f t="shared" si="1877"/>
        <v>0</v>
      </c>
      <c r="L11863">
        <f t="shared" si="1885"/>
        <v>7860</v>
      </c>
      <c r="M11863">
        <f t="shared" si="1878"/>
        <v>1.9650000000000002E-3</v>
      </c>
      <c r="N11863">
        <f t="shared" si="1879"/>
        <v>0</v>
      </c>
      <c r="O11863">
        <f t="shared" si="1880"/>
        <v>0</v>
      </c>
      <c r="P11863">
        <f t="shared" si="1881"/>
        <v>0</v>
      </c>
      <c r="Q11863">
        <f t="shared" si="1886"/>
        <v>0.25</v>
      </c>
      <c r="R11863">
        <f>Random!A11861</f>
        <v>0.12505116031374786</v>
      </c>
      <c r="T11863">
        <f t="shared" ca="1" si="1887"/>
        <v>-3.3833661945130648E-2</v>
      </c>
      <c r="U11863">
        <f t="shared" ca="1" si="1888"/>
        <v>0</v>
      </c>
      <c r="V11863">
        <f t="shared" ca="1" si="1889"/>
        <v>0</v>
      </c>
    </row>
    <row r="11864" spans="6:22" x14ac:dyDescent="0.25">
      <c r="F11864">
        <f t="shared" si="1883"/>
        <v>11861</v>
      </c>
      <c r="G11864">
        <f t="shared" si="1876"/>
        <v>2.96525E-3</v>
      </c>
      <c r="H11864">
        <f t="shared" si="1884"/>
        <v>0</v>
      </c>
      <c r="I11864">
        <f t="shared" si="1882"/>
        <v>0</v>
      </c>
      <c r="J11864">
        <f t="shared" si="1877"/>
        <v>0</v>
      </c>
      <c r="L11864">
        <f t="shared" si="1885"/>
        <v>7861</v>
      </c>
      <c r="M11864">
        <f t="shared" si="1878"/>
        <v>1.96525E-3</v>
      </c>
      <c r="N11864">
        <f t="shared" si="1879"/>
        <v>0</v>
      </c>
      <c r="O11864">
        <f t="shared" si="1880"/>
        <v>0</v>
      </c>
      <c r="P11864">
        <f t="shared" si="1881"/>
        <v>0</v>
      </c>
      <c r="Q11864">
        <f t="shared" si="1886"/>
        <v>0.1328125</v>
      </c>
      <c r="R11864">
        <f>Random!A11862</f>
        <v>6.6899737237151036E-2</v>
      </c>
      <c r="T11864">
        <f t="shared" ca="1" si="1887"/>
        <v>-4.7047937103995269E-2</v>
      </c>
      <c r="U11864">
        <f t="shared" ca="1" si="1888"/>
        <v>0</v>
      </c>
      <c r="V11864">
        <f t="shared" ca="1" si="1889"/>
        <v>0</v>
      </c>
    </row>
    <row r="11865" spans="6:22" x14ac:dyDescent="0.25">
      <c r="F11865">
        <f t="shared" si="1883"/>
        <v>11862</v>
      </c>
      <c r="G11865">
        <f t="shared" si="1876"/>
        <v>2.9654999999999998E-3</v>
      </c>
      <c r="H11865">
        <f t="shared" si="1884"/>
        <v>0</v>
      </c>
      <c r="I11865">
        <f t="shared" si="1882"/>
        <v>0</v>
      </c>
      <c r="J11865">
        <f t="shared" si="1877"/>
        <v>0</v>
      </c>
      <c r="L11865">
        <f t="shared" si="1885"/>
        <v>7862</v>
      </c>
      <c r="M11865">
        <f t="shared" si="1878"/>
        <v>1.9654999999999998E-3</v>
      </c>
      <c r="N11865">
        <f t="shared" si="1879"/>
        <v>0</v>
      </c>
      <c r="O11865">
        <f t="shared" si="1880"/>
        <v>0</v>
      </c>
      <c r="P11865">
        <f t="shared" si="1881"/>
        <v>0</v>
      </c>
      <c r="Q11865">
        <f t="shared" si="1886"/>
        <v>-0.3515625</v>
      </c>
      <c r="R11865">
        <f>Random!A11863</f>
        <v>-0.17655438050578376</v>
      </c>
      <c r="T11865">
        <f t="shared" ca="1" si="1887"/>
        <v>-4.5533811188157608E-2</v>
      </c>
      <c r="U11865">
        <f t="shared" ca="1" si="1888"/>
        <v>0</v>
      </c>
      <c r="V11865">
        <f t="shared" ca="1" si="1889"/>
        <v>0</v>
      </c>
    </row>
    <row r="11866" spans="6:22" x14ac:dyDescent="0.25">
      <c r="F11866">
        <f t="shared" si="1883"/>
        <v>11863</v>
      </c>
      <c r="G11866">
        <f t="shared" si="1876"/>
        <v>2.9657500000000001E-3</v>
      </c>
      <c r="H11866">
        <f t="shared" si="1884"/>
        <v>0</v>
      </c>
      <c r="I11866">
        <f t="shared" si="1882"/>
        <v>0</v>
      </c>
      <c r="J11866">
        <f t="shared" si="1877"/>
        <v>0</v>
      </c>
      <c r="L11866">
        <f t="shared" si="1885"/>
        <v>7863</v>
      </c>
      <c r="M11866">
        <f t="shared" si="1878"/>
        <v>1.96575E-3</v>
      </c>
      <c r="N11866">
        <f t="shared" si="1879"/>
        <v>0</v>
      </c>
      <c r="O11866">
        <f t="shared" si="1880"/>
        <v>0</v>
      </c>
      <c r="P11866">
        <f t="shared" si="1881"/>
        <v>0</v>
      </c>
      <c r="Q11866">
        <f t="shared" si="1886"/>
        <v>0.3984375</v>
      </c>
      <c r="R11866">
        <f>Random!A11864</f>
        <v>0.20013787915572767</v>
      </c>
      <c r="T11866">
        <f t="shared" ca="1" si="1887"/>
        <v>-2.5338901108510031E-2</v>
      </c>
      <c r="U11866">
        <f t="shared" ca="1" si="1888"/>
        <v>0</v>
      </c>
      <c r="V11866">
        <f t="shared" ca="1" si="1889"/>
        <v>0</v>
      </c>
    </row>
    <row r="11867" spans="6:22" x14ac:dyDescent="0.25">
      <c r="F11867">
        <f t="shared" si="1883"/>
        <v>11864</v>
      </c>
      <c r="G11867">
        <f t="shared" ref="G11867:G11930" si="1890">F11867/$D$2</f>
        <v>2.9659999999999999E-3</v>
      </c>
      <c r="H11867">
        <f t="shared" si="1884"/>
        <v>0</v>
      </c>
      <c r="I11867">
        <f t="shared" si="1882"/>
        <v>0</v>
      </c>
      <c r="J11867">
        <f t="shared" ref="J11867:J11930" si="1891">ROUND(I11867*$D$3,0)/$D$3</f>
        <v>0</v>
      </c>
      <c r="L11867">
        <f t="shared" si="1885"/>
        <v>7864</v>
      </c>
      <c r="M11867">
        <f t="shared" ref="M11867:M11930" si="1892">L11867/$D$2</f>
        <v>1.9659999999999999E-3</v>
      </c>
      <c r="N11867">
        <f t="shared" si="1879"/>
        <v>0</v>
      </c>
      <c r="O11867">
        <f t="shared" si="1880"/>
        <v>0</v>
      </c>
      <c r="P11867">
        <f t="shared" si="1881"/>
        <v>0</v>
      </c>
      <c r="Q11867">
        <f t="shared" si="1886"/>
        <v>-1.5625E-2</v>
      </c>
      <c r="R11867">
        <f>Random!A11865</f>
        <v>-7.2204841215446347E-3</v>
      </c>
      <c r="T11867">
        <f t="shared" ca="1" si="1887"/>
        <v>2.0757020780457027E-3</v>
      </c>
      <c r="U11867">
        <f t="shared" ca="1" si="1888"/>
        <v>0</v>
      </c>
      <c r="V11867">
        <f t="shared" ca="1" si="1889"/>
        <v>0</v>
      </c>
    </row>
    <row r="11868" spans="6:22" x14ac:dyDescent="0.25">
      <c r="F11868">
        <f t="shared" si="1883"/>
        <v>11865</v>
      </c>
      <c r="G11868">
        <f t="shared" si="1890"/>
        <v>2.9662500000000001E-3</v>
      </c>
      <c r="H11868">
        <f t="shared" si="1884"/>
        <v>0</v>
      </c>
      <c r="I11868">
        <f t="shared" si="1882"/>
        <v>0</v>
      </c>
      <c r="J11868">
        <f t="shared" si="1891"/>
        <v>0</v>
      </c>
      <c r="L11868">
        <f t="shared" si="1885"/>
        <v>7865</v>
      </c>
      <c r="M11868">
        <f t="shared" si="1892"/>
        <v>1.9662500000000001E-3</v>
      </c>
      <c r="N11868">
        <f t="shared" si="1879"/>
        <v>0</v>
      </c>
      <c r="O11868">
        <f t="shared" si="1880"/>
        <v>0</v>
      </c>
      <c r="P11868">
        <f t="shared" si="1881"/>
        <v>0</v>
      </c>
      <c r="Q11868">
        <f t="shared" si="1886"/>
        <v>0.78125</v>
      </c>
      <c r="R11868">
        <f>Random!A11866</f>
        <v>0.38915722990120871</v>
      </c>
      <c r="T11868">
        <f t="shared" ca="1" si="1887"/>
        <v>2.8110254376717405E-2</v>
      </c>
      <c r="U11868">
        <f t="shared" ca="1" si="1888"/>
        <v>0</v>
      </c>
      <c r="V11868">
        <f t="shared" ca="1" si="1889"/>
        <v>0</v>
      </c>
    </row>
    <row r="11869" spans="6:22" x14ac:dyDescent="0.25">
      <c r="F11869">
        <f t="shared" si="1883"/>
        <v>11866</v>
      </c>
      <c r="G11869">
        <f t="shared" si="1890"/>
        <v>2.9665E-3</v>
      </c>
      <c r="H11869">
        <f t="shared" si="1884"/>
        <v>0</v>
      </c>
      <c r="I11869">
        <f t="shared" si="1882"/>
        <v>0</v>
      </c>
      <c r="J11869">
        <f t="shared" si="1891"/>
        <v>0</v>
      </c>
      <c r="L11869">
        <f t="shared" si="1885"/>
        <v>7866</v>
      </c>
      <c r="M11869">
        <f t="shared" si="1892"/>
        <v>1.9664999999999999E-3</v>
      </c>
      <c r="N11869">
        <f t="shared" si="1879"/>
        <v>0</v>
      </c>
      <c r="O11869">
        <f t="shared" si="1880"/>
        <v>0</v>
      </c>
      <c r="P11869">
        <f t="shared" si="1881"/>
        <v>0</v>
      </c>
      <c r="Q11869">
        <f t="shared" si="1886"/>
        <v>0.109375</v>
      </c>
      <c r="R11869">
        <f>Random!A11867</f>
        <v>5.4989735011537921E-2</v>
      </c>
      <c r="T11869">
        <f t="shared" ca="1" si="1887"/>
        <v>4.4492470526535405E-2</v>
      </c>
      <c r="U11869">
        <f t="shared" ca="1" si="1888"/>
        <v>0</v>
      </c>
      <c r="V11869">
        <f t="shared" ca="1" si="1889"/>
        <v>0</v>
      </c>
    </row>
    <row r="11870" spans="6:22" x14ac:dyDescent="0.25">
      <c r="F11870">
        <f t="shared" si="1883"/>
        <v>11867</v>
      </c>
      <c r="G11870">
        <f t="shared" si="1890"/>
        <v>2.9667500000000002E-3</v>
      </c>
      <c r="H11870">
        <f t="shared" si="1884"/>
        <v>0</v>
      </c>
      <c r="I11870">
        <f t="shared" si="1882"/>
        <v>0</v>
      </c>
      <c r="J11870">
        <f t="shared" si="1891"/>
        <v>0</v>
      </c>
      <c r="L11870">
        <f t="shared" si="1885"/>
        <v>7867</v>
      </c>
      <c r="M11870">
        <f t="shared" si="1892"/>
        <v>1.9667500000000002E-3</v>
      </c>
      <c r="N11870">
        <f t="shared" si="1879"/>
        <v>0</v>
      </c>
      <c r="O11870">
        <f t="shared" si="1880"/>
        <v>0</v>
      </c>
      <c r="P11870">
        <f t="shared" si="1881"/>
        <v>0</v>
      </c>
      <c r="Q11870">
        <f t="shared" si="1886"/>
        <v>-0.421875</v>
      </c>
      <c r="R11870">
        <f>Random!A11868</f>
        <v>-0.21157359799308417</v>
      </c>
      <c r="T11870">
        <f t="shared" ca="1" si="1887"/>
        <v>4.7642492893371122E-2</v>
      </c>
      <c r="U11870">
        <f t="shared" ca="1" si="1888"/>
        <v>0</v>
      </c>
      <c r="V11870">
        <f t="shared" ca="1" si="1889"/>
        <v>0</v>
      </c>
    </row>
    <row r="11871" spans="6:22" x14ac:dyDescent="0.25">
      <c r="F11871">
        <f t="shared" si="1883"/>
        <v>11868</v>
      </c>
      <c r="G11871">
        <f t="shared" si="1890"/>
        <v>2.967E-3</v>
      </c>
      <c r="H11871">
        <f t="shared" si="1884"/>
        <v>0</v>
      </c>
      <c r="I11871">
        <f t="shared" si="1882"/>
        <v>0</v>
      </c>
      <c r="J11871">
        <f t="shared" si="1891"/>
        <v>0</v>
      </c>
      <c r="L11871">
        <f t="shared" si="1885"/>
        <v>7868</v>
      </c>
      <c r="M11871">
        <f t="shared" si="1892"/>
        <v>1.967E-3</v>
      </c>
      <c r="N11871">
        <f t="shared" si="1879"/>
        <v>0</v>
      </c>
      <c r="O11871">
        <f t="shared" si="1880"/>
        <v>0</v>
      </c>
      <c r="P11871">
        <f t="shared" si="1881"/>
        <v>0</v>
      </c>
      <c r="Q11871">
        <f t="shared" si="1886"/>
        <v>0.4375</v>
      </c>
      <c r="R11871">
        <f>Random!A11869</f>
        <v>0.21750631152428546</v>
      </c>
      <c r="T11871">
        <f t="shared" ca="1" si="1887"/>
        <v>3.4833963762442688E-2</v>
      </c>
      <c r="U11871">
        <f t="shared" ca="1" si="1888"/>
        <v>0</v>
      </c>
      <c r="V11871">
        <f t="shared" ca="1" si="1889"/>
        <v>0</v>
      </c>
    </row>
    <row r="11872" spans="6:22" x14ac:dyDescent="0.25">
      <c r="F11872">
        <f t="shared" si="1883"/>
        <v>11869</v>
      </c>
      <c r="G11872">
        <f t="shared" si="1890"/>
        <v>2.9672499999999998E-3</v>
      </c>
      <c r="H11872">
        <f t="shared" si="1884"/>
        <v>0</v>
      </c>
      <c r="I11872">
        <f t="shared" si="1882"/>
        <v>0</v>
      </c>
      <c r="J11872">
        <f t="shared" si="1891"/>
        <v>0</v>
      </c>
      <c r="L11872">
        <f t="shared" si="1885"/>
        <v>7869</v>
      </c>
      <c r="M11872">
        <f t="shared" si="1892"/>
        <v>1.9672499999999998E-3</v>
      </c>
      <c r="N11872">
        <f t="shared" si="1879"/>
        <v>0</v>
      </c>
      <c r="O11872">
        <f t="shared" si="1880"/>
        <v>0</v>
      </c>
      <c r="P11872">
        <f t="shared" si="1881"/>
        <v>0</v>
      </c>
      <c r="Q11872">
        <f t="shared" si="1886"/>
        <v>-0.1484375</v>
      </c>
      <c r="R11872">
        <f>Random!A11870</f>
        <v>-7.3347823078943053E-2</v>
      </c>
      <c r="T11872">
        <f t="shared" ca="1" si="1887"/>
        <v>7.0649881860056531E-3</v>
      </c>
      <c r="U11872">
        <f t="shared" ca="1" si="1888"/>
        <v>0</v>
      </c>
      <c r="V11872">
        <f t="shared" ca="1" si="1889"/>
        <v>0</v>
      </c>
    </row>
    <row r="11873" spans="6:22" x14ac:dyDescent="0.25">
      <c r="F11873">
        <f t="shared" si="1883"/>
        <v>11870</v>
      </c>
      <c r="G11873">
        <f t="shared" si="1890"/>
        <v>2.9675000000000001E-3</v>
      </c>
      <c r="H11873">
        <f t="shared" si="1884"/>
        <v>0</v>
      </c>
      <c r="I11873">
        <f t="shared" si="1882"/>
        <v>0</v>
      </c>
      <c r="J11873">
        <f t="shared" si="1891"/>
        <v>0</v>
      </c>
      <c r="L11873">
        <f t="shared" si="1885"/>
        <v>7870</v>
      </c>
      <c r="M11873">
        <f t="shared" si="1892"/>
        <v>1.9675000000000001E-3</v>
      </c>
      <c r="N11873">
        <f t="shared" si="1879"/>
        <v>0</v>
      </c>
      <c r="O11873">
        <f t="shared" si="1880"/>
        <v>0</v>
      </c>
      <c r="P11873">
        <f t="shared" si="1881"/>
        <v>0</v>
      </c>
      <c r="Q11873">
        <f t="shared" si="1886"/>
        <v>0.6484375</v>
      </c>
      <c r="R11873">
        <f>Random!A11871</f>
        <v>0.32298356901833558</v>
      </c>
      <c r="T11873">
        <f t="shared" ca="1" si="1887"/>
        <v>-2.2630941393940455E-2</v>
      </c>
      <c r="U11873">
        <f t="shared" ca="1" si="1888"/>
        <v>0</v>
      </c>
      <c r="V11873">
        <f t="shared" ca="1" si="1889"/>
        <v>0</v>
      </c>
    </row>
    <row r="11874" spans="6:22" x14ac:dyDescent="0.25">
      <c r="F11874">
        <f t="shared" si="1883"/>
        <v>11871</v>
      </c>
      <c r="G11874">
        <f t="shared" si="1890"/>
        <v>2.9677499999999999E-3</v>
      </c>
      <c r="H11874">
        <f t="shared" si="1884"/>
        <v>0</v>
      </c>
      <c r="I11874">
        <f t="shared" si="1882"/>
        <v>0</v>
      </c>
      <c r="J11874">
        <f t="shared" si="1891"/>
        <v>0</v>
      </c>
      <c r="L11874">
        <f t="shared" si="1885"/>
        <v>7871</v>
      </c>
      <c r="M11874">
        <f t="shared" si="1892"/>
        <v>1.9677499999999999E-3</v>
      </c>
      <c r="N11874">
        <f t="shared" si="1879"/>
        <v>0</v>
      </c>
      <c r="O11874">
        <f t="shared" si="1880"/>
        <v>0</v>
      </c>
      <c r="P11874">
        <f t="shared" si="1881"/>
        <v>0</v>
      </c>
      <c r="Q11874">
        <f t="shared" si="1886"/>
        <v>-0.484375</v>
      </c>
      <c r="R11874">
        <f>Random!A11872</f>
        <v>-0.2423428610798849</v>
      </c>
      <c r="T11874">
        <f t="shared" ca="1" si="1887"/>
        <v>-4.8673623056558306E-2</v>
      </c>
      <c r="U11874">
        <f t="shared" ca="1" si="1888"/>
        <v>0</v>
      </c>
      <c r="V11874">
        <f t="shared" ca="1" si="1889"/>
        <v>0</v>
      </c>
    </row>
    <row r="11875" spans="6:22" x14ac:dyDescent="0.25">
      <c r="F11875">
        <f t="shared" si="1883"/>
        <v>11872</v>
      </c>
      <c r="G11875">
        <f t="shared" si="1890"/>
        <v>2.9680000000000002E-3</v>
      </c>
      <c r="H11875">
        <f t="shared" si="1884"/>
        <v>0</v>
      </c>
      <c r="I11875">
        <f t="shared" si="1882"/>
        <v>0</v>
      </c>
      <c r="J11875">
        <f t="shared" si="1891"/>
        <v>0</v>
      </c>
      <c r="L11875">
        <f t="shared" si="1885"/>
        <v>7872</v>
      </c>
      <c r="M11875">
        <f t="shared" si="1892"/>
        <v>1.9680000000000001E-3</v>
      </c>
      <c r="N11875">
        <f t="shared" si="1879"/>
        <v>0</v>
      </c>
      <c r="O11875">
        <f t="shared" si="1880"/>
        <v>0</v>
      </c>
      <c r="P11875">
        <f t="shared" si="1881"/>
        <v>0</v>
      </c>
      <c r="Q11875">
        <f t="shared" si="1886"/>
        <v>0.9921875</v>
      </c>
      <c r="R11875">
        <f>Random!A11873</f>
        <v>0.49771121552724795</v>
      </c>
      <c r="T11875">
        <f t="shared" ca="1" si="1887"/>
        <v>-6.0002958464949921E-2</v>
      </c>
      <c r="U11875">
        <f t="shared" ca="1" si="1888"/>
        <v>0</v>
      </c>
      <c r="V11875">
        <f t="shared" ca="1" si="1889"/>
        <v>0</v>
      </c>
    </row>
    <row r="11876" spans="6:22" x14ac:dyDescent="0.25">
      <c r="F11876">
        <f t="shared" si="1883"/>
        <v>11873</v>
      </c>
      <c r="G11876">
        <f t="shared" si="1890"/>
        <v>2.96825E-3</v>
      </c>
      <c r="H11876">
        <f t="shared" si="1884"/>
        <v>0</v>
      </c>
      <c r="I11876">
        <f t="shared" si="1882"/>
        <v>0</v>
      </c>
      <c r="J11876">
        <f t="shared" si="1891"/>
        <v>0</v>
      </c>
      <c r="L11876">
        <f t="shared" si="1885"/>
        <v>7873</v>
      </c>
      <c r="M11876">
        <f t="shared" si="1892"/>
        <v>1.9682499999999999E-3</v>
      </c>
      <c r="N11876">
        <f t="shared" si="1879"/>
        <v>0</v>
      </c>
      <c r="O11876">
        <f t="shared" si="1880"/>
        <v>0</v>
      </c>
      <c r="P11876">
        <f t="shared" si="1881"/>
        <v>0</v>
      </c>
      <c r="Q11876">
        <f t="shared" si="1886"/>
        <v>-0.15625</v>
      </c>
      <c r="R11876">
        <f>Random!A11874</f>
        <v>-7.878004354302881E-2</v>
      </c>
      <c r="T11876">
        <f t="shared" ca="1" si="1887"/>
        <v>-5.1544225597551403E-2</v>
      </c>
      <c r="U11876">
        <f t="shared" ca="1" si="1888"/>
        <v>0</v>
      </c>
      <c r="V11876">
        <f t="shared" ca="1" si="1889"/>
        <v>0</v>
      </c>
    </row>
    <row r="11877" spans="6:22" x14ac:dyDescent="0.25">
      <c r="F11877">
        <f t="shared" si="1883"/>
        <v>11874</v>
      </c>
      <c r="G11877">
        <f t="shared" si="1890"/>
        <v>2.9684999999999998E-3</v>
      </c>
      <c r="H11877">
        <f t="shared" si="1884"/>
        <v>0</v>
      </c>
      <c r="I11877">
        <f t="shared" si="1882"/>
        <v>0</v>
      </c>
      <c r="J11877">
        <f t="shared" si="1891"/>
        <v>0</v>
      </c>
      <c r="L11877">
        <f t="shared" si="1885"/>
        <v>7874</v>
      </c>
      <c r="M11877">
        <f t="shared" si="1892"/>
        <v>1.9685000000000002E-3</v>
      </c>
      <c r="N11877">
        <f t="shared" si="1879"/>
        <v>0</v>
      </c>
      <c r="O11877">
        <f t="shared" si="1880"/>
        <v>0</v>
      </c>
      <c r="P11877">
        <f t="shared" si="1881"/>
        <v>0</v>
      </c>
      <c r="Q11877">
        <f t="shared" si="1886"/>
        <v>8.59375E-2</v>
      </c>
      <c r="R11877">
        <f>Random!A11875</f>
        <v>4.4728199204609354E-2</v>
      </c>
      <c r="T11877">
        <f t="shared" ca="1" si="1887"/>
        <v>-2.6432866212076044E-2</v>
      </c>
      <c r="U11877">
        <f t="shared" ca="1" si="1888"/>
        <v>0</v>
      </c>
      <c r="V11877">
        <f t="shared" ca="1" si="1889"/>
        <v>0</v>
      </c>
    </row>
    <row r="11878" spans="6:22" x14ac:dyDescent="0.25">
      <c r="F11878">
        <f t="shared" si="1883"/>
        <v>11875</v>
      </c>
      <c r="G11878">
        <f t="shared" si="1890"/>
        <v>2.96875E-3</v>
      </c>
      <c r="H11878">
        <f t="shared" si="1884"/>
        <v>0</v>
      </c>
      <c r="I11878">
        <f t="shared" si="1882"/>
        <v>0</v>
      </c>
      <c r="J11878">
        <f t="shared" si="1891"/>
        <v>0</v>
      </c>
      <c r="L11878">
        <f t="shared" si="1885"/>
        <v>7875</v>
      </c>
      <c r="M11878">
        <f t="shared" si="1892"/>
        <v>1.96875E-3</v>
      </c>
      <c r="N11878">
        <f t="shared" si="1879"/>
        <v>0</v>
      </c>
      <c r="O11878">
        <f t="shared" si="1880"/>
        <v>0</v>
      </c>
      <c r="P11878">
        <f t="shared" si="1881"/>
        <v>0</v>
      </c>
      <c r="Q11878">
        <f t="shared" si="1886"/>
        <v>0.4921875</v>
      </c>
      <c r="R11878">
        <f>Random!A11876</f>
        <v>0.24776630384637388</v>
      </c>
      <c r="T11878">
        <f t="shared" ca="1" si="1887"/>
        <v>6.6830033017132836E-3</v>
      </c>
      <c r="U11878">
        <f t="shared" ca="1" si="1888"/>
        <v>0</v>
      </c>
      <c r="V11878">
        <f t="shared" ca="1" si="1889"/>
        <v>0</v>
      </c>
    </row>
    <row r="11879" spans="6:22" x14ac:dyDescent="0.25">
      <c r="F11879">
        <f t="shared" si="1883"/>
        <v>11876</v>
      </c>
      <c r="G11879">
        <f t="shared" si="1890"/>
        <v>2.9689999999999999E-3</v>
      </c>
      <c r="H11879">
        <f t="shared" si="1884"/>
        <v>0</v>
      </c>
      <c r="I11879">
        <f t="shared" si="1882"/>
        <v>0</v>
      </c>
      <c r="J11879">
        <f t="shared" si="1891"/>
        <v>0</v>
      </c>
      <c r="L11879">
        <f t="shared" si="1885"/>
        <v>7876</v>
      </c>
      <c r="M11879">
        <f t="shared" si="1892"/>
        <v>1.9689999999999998E-3</v>
      </c>
      <c r="N11879">
        <f t="shared" si="1879"/>
        <v>0</v>
      </c>
      <c r="O11879">
        <f t="shared" si="1880"/>
        <v>0</v>
      </c>
      <c r="P11879">
        <f t="shared" si="1881"/>
        <v>0</v>
      </c>
      <c r="Q11879">
        <f t="shared" si="1886"/>
        <v>0.203125</v>
      </c>
      <c r="R11879">
        <f>Random!A11877</f>
        <v>0.10039486312826162</v>
      </c>
      <c r="T11879">
        <f t="shared" ca="1" si="1887"/>
        <v>3.7070952480931951E-2</v>
      </c>
      <c r="U11879">
        <f t="shared" ca="1" si="1888"/>
        <v>0</v>
      </c>
      <c r="V11879">
        <f t="shared" ca="1" si="1889"/>
        <v>0</v>
      </c>
    </row>
    <row r="11880" spans="6:22" x14ac:dyDescent="0.25">
      <c r="F11880">
        <f t="shared" si="1883"/>
        <v>11877</v>
      </c>
      <c r="G11880">
        <f t="shared" si="1890"/>
        <v>2.9692500000000001E-3</v>
      </c>
      <c r="H11880">
        <f t="shared" si="1884"/>
        <v>0</v>
      </c>
      <c r="I11880">
        <f t="shared" si="1882"/>
        <v>0</v>
      </c>
      <c r="J11880">
        <f t="shared" si="1891"/>
        <v>0</v>
      </c>
      <c r="L11880">
        <f t="shared" si="1885"/>
        <v>7877</v>
      </c>
      <c r="M11880">
        <f t="shared" si="1892"/>
        <v>1.9692500000000001E-3</v>
      </c>
      <c r="N11880">
        <f t="shared" si="1879"/>
        <v>0</v>
      </c>
      <c r="O11880">
        <f t="shared" si="1880"/>
        <v>0</v>
      </c>
      <c r="P11880">
        <f t="shared" si="1881"/>
        <v>0</v>
      </c>
      <c r="Q11880">
        <f t="shared" si="1886"/>
        <v>-0.8984375</v>
      </c>
      <c r="R11880">
        <f>Random!A11878</f>
        <v>-0.45027106916714998</v>
      </c>
      <c r="T11880">
        <f t="shared" ca="1" si="1887"/>
        <v>5.3875399185823944E-2</v>
      </c>
      <c r="U11880">
        <f t="shared" ca="1" si="1888"/>
        <v>0</v>
      </c>
      <c r="V11880">
        <f t="shared" ca="1" si="1889"/>
        <v>0</v>
      </c>
    </row>
    <row r="11881" spans="6:22" x14ac:dyDescent="0.25">
      <c r="F11881">
        <f t="shared" si="1883"/>
        <v>11878</v>
      </c>
      <c r="G11881">
        <f t="shared" si="1890"/>
        <v>2.9694999999999999E-3</v>
      </c>
      <c r="H11881">
        <f t="shared" si="1884"/>
        <v>0</v>
      </c>
      <c r="I11881">
        <f t="shared" si="1882"/>
        <v>0</v>
      </c>
      <c r="J11881">
        <f t="shared" si="1891"/>
        <v>0</v>
      </c>
      <c r="L11881">
        <f t="shared" si="1885"/>
        <v>7878</v>
      </c>
      <c r="M11881">
        <f t="shared" si="1892"/>
        <v>1.9694999999999999E-3</v>
      </c>
      <c r="N11881">
        <f t="shared" si="1879"/>
        <v>0</v>
      </c>
      <c r="O11881">
        <f t="shared" si="1880"/>
        <v>0</v>
      </c>
      <c r="P11881">
        <f t="shared" si="1881"/>
        <v>0</v>
      </c>
      <c r="Q11881">
        <f t="shared" si="1886"/>
        <v>-0.75</v>
      </c>
      <c r="R11881">
        <f>Random!A11879</f>
        <v>-0.37365788965532543</v>
      </c>
      <c r="T11881">
        <f t="shared" ca="1" si="1887"/>
        <v>5.2686563212128425E-2</v>
      </c>
      <c r="U11881">
        <f t="shared" ca="1" si="1888"/>
        <v>0</v>
      </c>
      <c r="V11881">
        <f t="shared" ca="1" si="1889"/>
        <v>0</v>
      </c>
    </row>
    <row r="11882" spans="6:22" x14ac:dyDescent="0.25">
      <c r="F11882">
        <f t="shared" si="1883"/>
        <v>11879</v>
      </c>
      <c r="G11882">
        <f t="shared" si="1890"/>
        <v>2.9697500000000002E-3</v>
      </c>
      <c r="H11882">
        <f t="shared" si="1884"/>
        <v>0</v>
      </c>
      <c r="I11882">
        <f t="shared" si="1882"/>
        <v>0</v>
      </c>
      <c r="J11882">
        <f t="shared" si="1891"/>
        <v>0</v>
      </c>
      <c r="L11882">
        <f t="shared" si="1885"/>
        <v>7879</v>
      </c>
      <c r="M11882">
        <f t="shared" si="1892"/>
        <v>1.9697500000000001E-3</v>
      </c>
      <c r="N11882">
        <f t="shared" si="1879"/>
        <v>0</v>
      </c>
      <c r="O11882">
        <f t="shared" si="1880"/>
        <v>0</v>
      </c>
      <c r="P11882">
        <f t="shared" si="1881"/>
        <v>0</v>
      </c>
      <c r="Q11882">
        <f t="shared" si="1886"/>
        <v>0.9375</v>
      </c>
      <c r="R11882">
        <f>Random!A11880</f>
        <v>0.46687453041289739</v>
      </c>
      <c r="T11882">
        <f t="shared" ca="1" si="1887"/>
        <v>3.3241025371390273E-2</v>
      </c>
      <c r="U11882">
        <f t="shared" ca="1" si="1888"/>
        <v>0</v>
      </c>
      <c r="V11882">
        <f t="shared" ca="1" si="1889"/>
        <v>0</v>
      </c>
    </row>
    <row r="11883" spans="6:22" x14ac:dyDescent="0.25">
      <c r="F11883">
        <f t="shared" si="1883"/>
        <v>11880</v>
      </c>
      <c r="G11883">
        <f t="shared" si="1890"/>
        <v>2.97E-3</v>
      </c>
      <c r="H11883">
        <f t="shared" si="1884"/>
        <v>0</v>
      </c>
      <c r="I11883">
        <f t="shared" si="1882"/>
        <v>0</v>
      </c>
      <c r="J11883">
        <f t="shared" si="1891"/>
        <v>0</v>
      </c>
      <c r="L11883">
        <f t="shared" si="1885"/>
        <v>7880</v>
      </c>
      <c r="M11883">
        <f t="shared" si="1892"/>
        <v>1.97E-3</v>
      </c>
      <c r="N11883">
        <f t="shared" si="1879"/>
        <v>0</v>
      </c>
      <c r="O11883">
        <f t="shared" si="1880"/>
        <v>0</v>
      </c>
      <c r="P11883">
        <f t="shared" si="1881"/>
        <v>0</v>
      </c>
      <c r="Q11883">
        <f t="shared" si="1886"/>
        <v>-1.5625E-2</v>
      </c>
      <c r="R11883">
        <f>Random!A11881</f>
        <v>-7.6638919419669271E-3</v>
      </c>
      <c r="T11883">
        <f t="shared" ca="1" si="1887"/>
        <v>8.8708218556062901E-4</v>
      </c>
      <c r="U11883">
        <f t="shared" ca="1" si="1888"/>
        <v>0</v>
      </c>
      <c r="V11883">
        <f t="shared" ca="1" si="1889"/>
        <v>0</v>
      </c>
    </row>
    <row r="11884" spans="6:22" x14ac:dyDescent="0.25">
      <c r="F11884">
        <f t="shared" si="1883"/>
        <v>11881</v>
      </c>
      <c r="G11884">
        <f t="shared" si="1890"/>
        <v>2.9702499999999998E-3</v>
      </c>
      <c r="H11884">
        <f t="shared" si="1884"/>
        <v>0</v>
      </c>
      <c r="I11884">
        <f t="shared" si="1882"/>
        <v>0</v>
      </c>
      <c r="J11884">
        <f t="shared" si="1891"/>
        <v>0</v>
      </c>
      <c r="L11884">
        <f t="shared" si="1885"/>
        <v>7881</v>
      </c>
      <c r="M11884">
        <f t="shared" si="1892"/>
        <v>1.9702500000000002E-3</v>
      </c>
      <c r="N11884">
        <f t="shared" si="1879"/>
        <v>0</v>
      </c>
      <c r="O11884">
        <f t="shared" si="1880"/>
        <v>0</v>
      </c>
      <c r="P11884">
        <f t="shared" si="1881"/>
        <v>0</v>
      </c>
      <c r="Q11884">
        <f t="shared" si="1886"/>
        <v>0.515625</v>
      </c>
      <c r="R11884">
        <f>Random!A11882</f>
        <v>0.25657816429396407</v>
      </c>
      <c r="T11884">
        <f t="shared" ca="1" si="1887"/>
        <v>-3.1291421902699512E-2</v>
      </c>
      <c r="U11884">
        <f t="shared" ca="1" si="1888"/>
        <v>0</v>
      </c>
      <c r="V11884">
        <f t="shared" ca="1" si="1889"/>
        <v>0</v>
      </c>
    </row>
    <row r="11885" spans="6:22" x14ac:dyDescent="0.25">
      <c r="F11885">
        <f t="shared" si="1883"/>
        <v>11882</v>
      </c>
      <c r="G11885">
        <f t="shared" si="1890"/>
        <v>2.9705000000000001E-3</v>
      </c>
      <c r="H11885">
        <f t="shared" si="1884"/>
        <v>0</v>
      </c>
      <c r="I11885">
        <f t="shared" si="1882"/>
        <v>0</v>
      </c>
      <c r="J11885">
        <f t="shared" si="1891"/>
        <v>0</v>
      </c>
      <c r="L11885">
        <f t="shared" si="1885"/>
        <v>7882</v>
      </c>
      <c r="M11885">
        <f t="shared" si="1892"/>
        <v>1.9705E-3</v>
      </c>
      <c r="N11885">
        <f t="shared" si="1879"/>
        <v>0</v>
      </c>
      <c r="O11885">
        <f t="shared" si="1880"/>
        <v>0</v>
      </c>
      <c r="P11885">
        <f t="shared" si="1881"/>
        <v>0</v>
      </c>
      <c r="Q11885">
        <f t="shared" si="1886"/>
        <v>-0.3125</v>
      </c>
      <c r="R11885">
        <f>Random!A11883</f>
        <v>-0.15536260233431676</v>
      </c>
      <c r="T11885">
        <f t="shared" ca="1" si="1887"/>
        <v>-5.3303500145980419E-2</v>
      </c>
      <c r="U11885">
        <f t="shared" ca="1" si="1888"/>
        <v>0</v>
      </c>
      <c r="V11885">
        <f t="shared" ca="1" si="1889"/>
        <v>0</v>
      </c>
    </row>
    <row r="11886" spans="6:22" x14ac:dyDescent="0.25">
      <c r="F11886">
        <f t="shared" si="1883"/>
        <v>11883</v>
      </c>
      <c r="G11886">
        <f t="shared" si="1890"/>
        <v>2.9707499999999999E-3</v>
      </c>
      <c r="H11886">
        <f t="shared" si="1884"/>
        <v>0</v>
      </c>
      <c r="I11886">
        <f t="shared" si="1882"/>
        <v>0</v>
      </c>
      <c r="J11886">
        <f t="shared" si="1891"/>
        <v>0</v>
      </c>
      <c r="L11886">
        <f t="shared" si="1885"/>
        <v>7883</v>
      </c>
      <c r="M11886">
        <f t="shared" si="1892"/>
        <v>1.9707499999999998E-3</v>
      </c>
      <c r="N11886">
        <f t="shared" si="1879"/>
        <v>0</v>
      </c>
      <c r="O11886">
        <f t="shared" si="1880"/>
        <v>0</v>
      </c>
      <c r="P11886">
        <f t="shared" si="1881"/>
        <v>0</v>
      </c>
      <c r="Q11886">
        <f t="shared" si="1886"/>
        <v>0.9609375</v>
      </c>
      <c r="R11886">
        <f>Random!A11884</f>
        <v>0.48115771017947873</v>
      </c>
      <c r="T11886">
        <f t="shared" ca="1" si="1887"/>
        <v>-5.6002561695875711E-2</v>
      </c>
      <c r="U11886">
        <f t="shared" ca="1" si="1888"/>
        <v>0</v>
      </c>
      <c r="V11886">
        <f t="shared" ca="1" si="1889"/>
        <v>0</v>
      </c>
    </row>
    <row r="11887" spans="6:22" x14ac:dyDescent="0.25">
      <c r="F11887">
        <f t="shared" si="1883"/>
        <v>11884</v>
      </c>
      <c r="G11887">
        <f t="shared" si="1890"/>
        <v>2.9710000000000001E-3</v>
      </c>
      <c r="H11887">
        <f t="shared" si="1884"/>
        <v>0</v>
      </c>
      <c r="I11887">
        <f t="shared" si="1882"/>
        <v>0</v>
      </c>
      <c r="J11887">
        <f t="shared" si="1891"/>
        <v>0</v>
      </c>
      <c r="L11887">
        <f t="shared" si="1885"/>
        <v>7884</v>
      </c>
      <c r="M11887">
        <f t="shared" si="1892"/>
        <v>1.9710000000000001E-3</v>
      </c>
      <c r="N11887">
        <f t="shared" si="1879"/>
        <v>0</v>
      </c>
      <c r="O11887">
        <f t="shared" si="1880"/>
        <v>0</v>
      </c>
      <c r="P11887">
        <f t="shared" si="1881"/>
        <v>0</v>
      </c>
      <c r="Q11887">
        <f t="shared" si="1886"/>
        <v>-0.8984375</v>
      </c>
      <c r="R11887">
        <f>Random!A11885</f>
        <v>-0.44825643414998839</v>
      </c>
      <c r="T11887">
        <f t="shared" ca="1" si="1887"/>
        <v>-4.2659491345269494E-2</v>
      </c>
      <c r="U11887">
        <f t="shared" ca="1" si="1888"/>
        <v>0</v>
      </c>
      <c r="V11887">
        <f t="shared" ca="1" si="1889"/>
        <v>0</v>
      </c>
    </row>
    <row r="11888" spans="6:22" x14ac:dyDescent="0.25">
      <c r="F11888">
        <f t="shared" si="1883"/>
        <v>11885</v>
      </c>
      <c r="G11888">
        <f t="shared" si="1890"/>
        <v>2.9712499999999999E-3</v>
      </c>
      <c r="H11888">
        <f t="shared" si="1884"/>
        <v>0</v>
      </c>
      <c r="I11888">
        <f t="shared" si="1882"/>
        <v>0</v>
      </c>
      <c r="J11888">
        <f t="shared" si="1891"/>
        <v>0</v>
      </c>
      <c r="L11888">
        <f t="shared" si="1885"/>
        <v>7885</v>
      </c>
      <c r="M11888">
        <f t="shared" si="1892"/>
        <v>1.9712499999999999E-3</v>
      </c>
      <c r="N11888">
        <f t="shared" si="1879"/>
        <v>0</v>
      </c>
      <c r="O11888">
        <f t="shared" si="1880"/>
        <v>0</v>
      </c>
      <c r="P11888">
        <f t="shared" si="1881"/>
        <v>0</v>
      </c>
      <c r="Q11888">
        <f t="shared" si="1886"/>
        <v>-0.3515625</v>
      </c>
      <c r="R11888">
        <f>Random!A11886</f>
        <v>-0.17692553233474551</v>
      </c>
      <c r="T11888">
        <f t="shared" ca="1" si="1887"/>
        <v>-1.3180755115179899E-2</v>
      </c>
      <c r="U11888">
        <f t="shared" ca="1" si="1888"/>
        <v>0</v>
      </c>
      <c r="V11888">
        <f t="shared" ca="1" si="1889"/>
        <v>0</v>
      </c>
    </row>
    <row r="11889" spans="6:22" x14ac:dyDescent="0.25">
      <c r="F11889">
        <f t="shared" si="1883"/>
        <v>11886</v>
      </c>
      <c r="G11889">
        <f t="shared" si="1890"/>
        <v>2.9715000000000002E-3</v>
      </c>
      <c r="H11889">
        <f t="shared" si="1884"/>
        <v>0</v>
      </c>
      <c r="I11889">
        <f t="shared" si="1882"/>
        <v>0</v>
      </c>
      <c r="J11889">
        <f t="shared" si="1891"/>
        <v>0</v>
      </c>
      <c r="L11889">
        <f t="shared" si="1885"/>
        <v>7886</v>
      </c>
      <c r="M11889">
        <f t="shared" si="1892"/>
        <v>1.9715000000000002E-3</v>
      </c>
      <c r="N11889">
        <f t="shared" si="1879"/>
        <v>0</v>
      </c>
      <c r="O11889">
        <f t="shared" si="1880"/>
        <v>0</v>
      </c>
      <c r="P11889">
        <f t="shared" si="1881"/>
        <v>0</v>
      </c>
      <c r="Q11889">
        <f t="shared" si="1886"/>
        <v>0.8125</v>
      </c>
      <c r="R11889">
        <f>Random!A11887</f>
        <v>0.40635823061919663</v>
      </c>
      <c r="T11889">
        <f t="shared" ca="1" si="1887"/>
        <v>2.3754185405164135E-2</v>
      </c>
      <c r="U11889">
        <f t="shared" ca="1" si="1888"/>
        <v>0</v>
      </c>
      <c r="V11889">
        <f t="shared" ca="1" si="1889"/>
        <v>0</v>
      </c>
    </row>
    <row r="11890" spans="6:22" x14ac:dyDescent="0.25">
      <c r="F11890">
        <f t="shared" si="1883"/>
        <v>11887</v>
      </c>
      <c r="G11890">
        <f t="shared" si="1890"/>
        <v>2.97175E-3</v>
      </c>
      <c r="H11890">
        <f t="shared" si="1884"/>
        <v>0</v>
      </c>
      <c r="I11890">
        <f t="shared" si="1882"/>
        <v>0</v>
      </c>
      <c r="J11890">
        <f t="shared" si="1891"/>
        <v>0</v>
      </c>
      <c r="L11890">
        <f t="shared" si="1885"/>
        <v>7887</v>
      </c>
      <c r="M11890">
        <f t="shared" si="1892"/>
        <v>1.97175E-3</v>
      </c>
      <c r="N11890">
        <f t="shared" si="1879"/>
        <v>0</v>
      </c>
      <c r="O11890">
        <f t="shared" si="1880"/>
        <v>0</v>
      </c>
      <c r="P11890">
        <f t="shared" si="1881"/>
        <v>0</v>
      </c>
      <c r="Q11890">
        <f t="shared" si="1886"/>
        <v>0.2421875</v>
      </c>
      <c r="R11890">
        <f>Random!A11888</f>
        <v>0.11957900607136274</v>
      </c>
      <c r="T11890">
        <f t="shared" ca="1" si="1887"/>
        <v>4.8771845043684349E-2</v>
      </c>
      <c r="U11890">
        <f t="shared" ca="1" si="1888"/>
        <v>0</v>
      </c>
      <c r="V11890">
        <f t="shared" ca="1" si="1889"/>
        <v>0</v>
      </c>
    </row>
    <row r="11891" spans="6:22" x14ac:dyDescent="0.25">
      <c r="F11891">
        <f t="shared" si="1883"/>
        <v>11888</v>
      </c>
      <c r="G11891">
        <f t="shared" si="1890"/>
        <v>2.9719999999999998E-3</v>
      </c>
      <c r="H11891">
        <f t="shared" si="1884"/>
        <v>0</v>
      </c>
      <c r="I11891">
        <f t="shared" si="1882"/>
        <v>0</v>
      </c>
      <c r="J11891">
        <f t="shared" si="1891"/>
        <v>0</v>
      </c>
      <c r="L11891">
        <f t="shared" si="1885"/>
        <v>7888</v>
      </c>
      <c r="M11891">
        <f t="shared" si="1892"/>
        <v>1.9719999999999998E-3</v>
      </c>
      <c r="N11891">
        <f t="shared" si="1879"/>
        <v>0</v>
      </c>
      <c r="O11891">
        <f t="shared" si="1880"/>
        <v>0</v>
      </c>
      <c r="P11891">
        <f t="shared" si="1881"/>
        <v>0</v>
      </c>
      <c r="Q11891">
        <f t="shared" si="1886"/>
        <v>-0.8515625</v>
      </c>
      <c r="R11891">
        <f>Random!A11889</f>
        <v>-0.42657967132540953</v>
      </c>
      <c r="T11891">
        <f t="shared" ca="1" si="1887"/>
        <v>5.8490796625250661E-2</v>
      </c>
      <c r="U11891">
        <f t="shared" ca="1" si="1888"/>
        <v>0</v>
      </c>
      <c r="V11891">
        <f t="shared" ca="1" si="1889"/>
        <v>0</v>
      </c>
    </row>
    <row r="11892" spans="6:22" x14ac:dyDescent="0.25">
      <c r="F11892">
        <f t="shared" si="1883"/>
        <v>11889</v>
      </c>
      <c r="G11892">
        <f t="shared" si="1890"/>
        <v>2.9722500000000001E-3</v>
      </c>
      <c r="H11892">
        <f t="shared" si="1884"/>
        <v>0</v>
      </c>
      <c r="I11892">
        <f t="shared" si="1882"/>
        <v>0</v>
      </c>
      <c r="J11892">
        <f t="shared" si="1891"/>
        <v>0</v>
      </c>
      <c r="L11892">
        <f t="shared" si="1885"/>
        <v>7889</v>
      </c>
      <c r="M11892">
        <f t="shared" si="1892"/>
        <v>1.97225E-3</v>
      </c>
      <c r="N11892">
        <f t="shared" si="1879"/>
        <v>0</v>
      </c>
      <c r="O11892">
        <f t="shared" si="1880"/>
        <v>0</v>
      </c>
      <c r="P11892">
        <f t="shared" si="1881"/>
        <v>0</v>
      </c>
      <c r="Q11892">
        <f t="shared" si="1886"/>
        <v>-0.625</v>
      </c>
      <c r="R11892">
        <f>Random!A11890</f>
        <v>-0.31219201644965189</v>
      </c>
      <c r="T11892">
        <f t="shared" ca="1" si="1887"/>
        <v>5.1570352971698027E-2</v>
      </c>
      <c r="U11892">
        <f t="shared" ca="1" si="1888"/>
        <v>0</v>
      </c>
      <c r="V11892">
        <f t="shared" ca="1" si="1889"/>
        <v>0</v>
      </c>
    </row>
    <row r="11893" spans="6:22" x14ac:dyDescent="0.25">
      <c r="F11893">
        <f t="shared" si="1883"/>
        <v>11890</v>
      </c>
      <c r="G11893">
        <f t="shared" si="1890"/>
        <v>2.9724999999999999E-3</v>
      </c>
      <c r="H11893">
        <f t="shared" si="1884"/>
        <v>0</v>
      </c>
      <c r="I11893">
        <f t="shared" si="1882"/>
        <v>0</v>
      </c>
      <c r="J11893">
        <f t="shared" si="1891"/>
        <v>0</v>
      </c>
      <c r="L11893">
        <f t="shared" si="1885"/>
        <v>7890</v>
      </c>
      <c r="M11893">
        <f t="shared" si="1892"/>
        <v>1.9724999999999999E-3</v>
      </c>
      <c r="N11893">
        <f t="shared" si="1879"/>
        <v>0</v>
      </c>
      <c r="O11893">
        <f t="shared" si="1880"/>
        <v>0</v>
      </c>
      <c r="P11893">
        <f t="shared" si="1881"/>
        <v>0</v>
      </c>
      <c r="Q11893">
        <f t="shared" si="1886"/>
        <v>-7.8125E-2</v>
      </c>
      <c r="R11893">
        <f>Random!A11891</f>
        <v>-3.7234847764107459E-2</v>
      </c>
      <c r="T11893">
        <f t="shared" ca="1" si="1887"/>
        <v>2.8131525743511705E-2</v>
      </c>
      <c r="U11893">
        <f t="shared" ca="1" si="1888"/>
        <v>0</v>
      </c>
      <c r="V11893">
        <f t="shared" ca="1" si="1889"/>
        <v>0</v>
      </c>
    </row>
    <row r="11894" spans="6:22" x14ac:dyDescent="0.25">
      <c r="F11894">
        <f t="shared" si="1883"/>
        <v>11891</v>
      </c>
      <c r="G11894">
        <f t="shared" si="1890"/>
        <v>2.9727500000000001E-3</v>
      </c>
      <c r="H11894">
        <f t="shared" si="1884"/>
        <v>0</v>
      </c>
      <c r="I11894">
        <f t="shared" si="1882"/>
        <v>0</v>
      </c>
      <c r="J11894">
        <f t="shared" si="1891"/>
        <v>0</v>
      </c>
      <c r="L11894">
        <f t="shared" si="1885"/>
        <v>7891</v>
      </c>
      <c r="M11894">
        <f t="shared" si="1892"/>
        <v>1.9727500000000001E-3</v>
      </c>
      <c r="N11894">
        <f t="shared" si="1879"/>
        <v>0</v>
      </c>
      <c r="O11894">
        <f t="shared" si="1880"/>
        <v>0</v>
      </c>
      <c r="P11894">
        <f t="shared" si="1881"/>
        <v>0</v>
      </c>
      <c r="Q11894">
        <f t="shared" si="1886"/>
        <v>-0.2265625</v>
      </c>
      <c r="R11894">
        <f>Random!A11892</f>
        <v>-0.11481120909287224</v>
      </c>
      <c r="T11894">
        <f t="shared" ca="1" si="1887"/>
        <v>-5.0632382153582879E-3</v>
      </c>
      <c r="U11894">
        <f t="shared" ca="1" si="1888"/>
        <v>0</v>
      </c>
      <c r="V11894">
        <f t="shared" ca="1" si="1889"/>
        <v>0</v>
      </c>
    </row>
    <row r="11895" spans="6:22" x14ac:dyDescent="0.25">
      <c r="F11895">
        <f t="shared" si="1883"/>
        <v>11892</v>
      </c>
      <c r="G11895">
        <f t="shared" si="1890"/>
        <v>2.9729999999999999E-3</v>
      </c>
      <c r="H11895">
        <f t="shared" si="1884"/>
        <v>0</v>
      </c>
      <c r="I11895">
        <f t="shared" si="1882"/>
        <v>0</v>
      </c>
      <c r="J11895">
        <f t="shared" si="1891"/>
        <v>0</v>
      </c>
      <c r="L11895">
        <f t="shared" si="1885"/>
        <v>7892</v>
      </c>
      <c r="M11895">
        <f t="shared" si="1892"/>
        <v>1.9729999999999999E-3</v>
      </c>
      <c r="N11895">
        <f t="shared" si="1879"/>
        <v>0</v>
      </c>
      <c r="O11895">
        <f t="shared" si="1880"/>
        <v>0</v>
      </c>
      <c r="P11895">
        <f t="shared" si="1881"/>
        <v>0</v>
      </c>
      <c r="Q11895">
        <f t="shared" si="1886"/>
        <v>0.4375</v>
      </c>
      <c r="R11895">
        <f>Random!A11893</f>
        <v>0.21831237360918121</v>
      </c>
      <c r="T11895">
        <f t="shared" ca="1" si="1887"/>
        <v>-3.4652320539283979E-2</v>
      </c>
      <c r="U11895">
        <f t="shared" ca="1" si="1888"/>
        <v>0</v>
      </c>
      <c r="V11895">
        <f t="shared" ca="1" si="1889"/>
        <v>0</v>
      </c>
    </row>
    <row r="11896" spans="6:22" x14ac:dyDescent="0.25">
      <c r="F11896">
        <f t="shared" si="1883"/>
        <v>11893</v>
      </c>
      <c r="G11896">
        <f t="shared" si="1890"/>
        <v>2.9732500000000002E-3</v>
      </c>
      <c r="H11896">
        <f t="shared" si="1884"/>
        <v>0</v>
      </c>
      <c r="I11896">
        <f t="shared" si="1882"/>
        <v>0</v>
      </c>
      <c r="J11896">
        <f t="shared" si="1891"/>
        <v>0</v>
      </c>
      <c r="L11896">
        <f t="shared" si="1885"/>
        <v>7893</v>
      </c>
      <c r="M11896">
        <f t="shared" si="1892"/>
        <v>1.9732500000000002E-3</v>
      </c>
      <c r="N11896">
        <f t="shared" si="1879"/>
        <v>0</v>
      </c>
      <c r="O11896">
        <f t="shared" si="1880"/>
        <v>0</v>
      </c>
      <c r="P11896">
        <f t="shared" si="1881"/>
        <v>0</v>
      </c>
      <c r="Q11896">
        <f t="shared" si="1886"/>
        <v>-0.9296875</v>
      </c>
      <c r="R11896">
        <f>Random!A11894</f>
        <v>-0.4641486183627076</v>
      </c>
      <c r="T11896">
        <f t="shared" ca="1" si="1887"/>
        <v>-5.3404007655601493E-2</v>
      </c>
      <c r="U11896">
        <f t="shared" ca="1" si="1888"/>
        <v>0</v>
      </c>
      <c r="V11896">
        <f t="shared" ca="1" si="1889"/>
        <v>0</v>
      </c>
    </row>
    <row r="11897" spans="6:22" x14ac:dyDescent="0.25">
      <c r="F11897">
        <f t="shared" si="1883"/>
        <v>11894</v>
      </c>
      <c r="G11897">
        <f t="shared" si="1890"/>
        <v>2.9735E-3</v>
      </c>
      <c r="H11897">
        <f t="shared" si="1884"/>
        <v>0</v>
      </c>
      <c r="I11897">
        <f t="shared" si="1882"/>
        <v>0</v>
      </c>
      <c r="J11897">
        <f t="shared" si="1891"/>
        <v>0</v>
      </c>
      <c r="L11897">
        <f t="shared" si="1885"/>
        <v>7894</v>
      </c>
      <c r="M11897">
        <f t="shared" si="1892"/>
        <v>1.9735E-3</v>
      </c>
      <c r="N11897">
        <f t="shared" si="1879"/>
        <v>0</v>
      </c>
      <c r="O11897">
        <f t="shared" si="1880"/>
        <v>0</v>
      </c>
      <c r="P11897">
        <f t="shared" si="1881"/>
        <v>0</v>
      </c>
      <c r="Q11897">
        <f t="shared" si="1886"/>
        <v>-0.640625</v>
      </c>
      <c r="R11897">
        <f>Random!A11895</f>
        <v>-0.32089808335565539</v>
      </c>
      <c r="T11897">
        <f t="shared" ca="1" si="1887"/>
        <v>-4.9846779790326111E-2</v>
      </c>
      <c r="U11897">
        <f t="shared" ca="1" si="1888"/>
        <v>0</v>
      </c>
      <c r="V11897">
        <f t="shared" ca="1" si="1889"/>
        <v>0</v>
      </c>
    </row>
    <row r="11898" spans="6:22" x14ac:dyDescent="0.25">
      <c r="F11898">
        <f t="shared" si="1883"/>
        <v>11895</v>
      </c>
      <c r="G11898">
        <f t="shared" si="1890"/>
        <v>2.9737499999999998E-3</v>
      </c>
      <c r="H11898">
        <f t="shared" si="1884"/>
        <v>0</v>
      </c>
      <c r="I11898">
        <f t="shared" si="1882"/>
        <v>0</v>
      </c>
      <c r="J11898">
        <f t="shared" si="1891"/>
        <v>0</v>
      </c>
      <c r="L11898">
        <f t="shared" si="1885"/>
        <v>7895</v>
      </c>
      <c r="M11898">
        <f t="shared" si="1892"/>
        <v>1.9737499999999998E-3</v>
      </c>
      <c r="N11898">
        <f t="shared" si="1879"/>
        <v>0</v>
      </c>
      <c r="O11898">
        <f t="shared" si="1880"/>
        <v>0</v>
      </c>
      <c r="P11898">
        <f t="shared" si="1881"/>
        <v>0</v>
      </c>
      <c r="Q11898">
        <f t="shared" si="1886"/>
        <v>0.8515625</v>
      </c>
      <c r="R11898">
        <f>Random!A11896</f>
        <v>0.42757190517185162</v>
      </c>
      <c r="T11898">
        <f t="shared" ca="1" si="1887"/>
        <v>-2.5968908204175991E-2</v>
      </c>
      <c r="U11898">
        <f t="shared" ca="1" si="1888"/>
        <v>0</v>
      </c>
      <c r="V11898">
        <f t="shared" ca="1" si="1889"/>
        <v>0</v>
      </c>
    </row>
    <row r="11899" spans="6:22" x14ac:dyDescent="0.25">
      <c r="F11899">
        <f t="shared" si="1883"/>
        <v>11896</v>
      </c>
      <c r="G11899">
        <f t="shared" si="1890"/>
        <v>2.9740000000000001E-3</v>
      </c>
      <c r="H11899">
        <f t="shared" si="1884"/>
        <v>0</v>
      </c>
      <c r="I11899">
        <f t="shared" si="1882"/>
        <v>0</v>
      </c>
      <c r="J11899">
        <f t="shared" si="1891"/>
        <v>0</v>
      </c>
      <c r="L11899">
        <f t="shared" si="1885"/>
        <v>7896</v>
      </c>
      <c r="M11899">
        <f t="shared" si="1892"/>
        <v>1.9740000000000001E-3</v>
      </c>
      <c r="N11899">
        <f t="shared" si="1879"/>
        <v>0</v>
      </c>
      <c r="O11899">
        <f t="shared" si="1880"/>
        <v>0</v>
      </c>
      <c r="P11899">
        <f t="shared" si="1881"/>
        <v>0</v>
      </c>
      <c r="Q11899">
        <f t="shared" si="1886"/>
        <v>-0.8203125</v>
      </c>
      <c r="R11899">
        <f>Random!A11897</f>
        <v>-0.41188861190039905</v>
      </c>
      <c r="T11899">
        <f t="shared" ca="1" si="1887"/>
        <v>3.2390417023509038E-3</v>
      </c>
      <c r="U11899">
        <f t="shared" ca="1" si="1888"/>
        <v>0</v>
      </c>
      <c r="V11899">
        <f t="shared" ca="1" si="1889"/>
        <v>0</v>
      </c>
    </row>
    <row r="11900" spans="6:22" x14ac:dyDescent="0.25">
      <c r="F11900">
        <f t="shared" si="1883"/>
        <v>11897</v>
      </c>
      <c r="G11900">
        <f t="shared" si="1890"/>
        <v>2.9742499999999999E-3</v>
      </c>
      <c r="H11900">
        <f t="shared" si="1884"/>
        <v>0</v>
      </c>
      <c r="I11900">
        <f t="shared" si="1882"/>
        <v>0</v>
      </c>
      <c r="J11900">
        <f t="shared" si="1891"/>
        <v>0</v>
      </c>
      <c r="L11900">
        <f t="shared" si="1885"/>
        <v>7897</v>
      </c>
      <c r="M11900">
        <f t="shared" si="1892"/>
        <v>1.9742499999999999E-3</v>
      </c>
      <c r="N11900">
        <f t="shared" si="1879"/>
        <v>0</v>
      </c>
      <c r="O11900">
        <f t="shared" si="1880"/>
        <v>0</v>
      </c>
      <c r="P11900">
        <f t="shared" si="1881"/>
        <v>0</v>
      </c>
      <c r="Q11900">
        <f t="shared" si="1886"/>
        <v>-0.140625</v>
      </c>
      <c r="R11900">
        <f>Random!A11898</f>
        <v>-7.0166287543415917E-2</v>
      </c>
      <c r="T11900">
        <f t="shared" ca="1" si="1887"/>
        <v>3.404215854175599E-2</v>
      </c>
      <c r="U11900">
        <f t="shared" ca="1" si="1888"/>
        <v>0</v>
      </c>
      <c r="V11900">
        <f t="shared" ca="1" si="1889"/>
        <v>0</v>
      </c>
    </row>
    <row r="11901" spans="6:22" x14ac:dyDescent="0.25">
      <c r="F11901">
        <f t="shared" si="1883"/>
        <v>11898</v>
      </c>
      <c r="G11901">
        <f t="shared" si="1890"/>
        <v>2.9745000000000001E-3</v>
      </c>
      <c r="H11901">
        <f t="shared" si="1884"/>
        <v>0</v>
      </c>
      <c r="I11901">
        <f t="shared" si="1882"/>
        <v>0</v>
      </c>
      <c r="J11901">
        <f t="shared" si="1891"/>
        <v>0</v>
      </c>
      <c r="L11901">
        <f t="shared" si="1885"/>
        <v>7898</v>
      </c>
      <c r="M11901">
        <f t="shared" si="1892"/>
        <v>1.9745000000000001E-3</v>
      </c>
      <c r="N11901">
        <f t="shared" si="1879"/>
        <v>0</v>
      </c>
      <c r="O11901">
        <f t="shared" si="1880"/>
        <v>0</v>
      </c>
      <c r="P11901">
        <f t="shared" si="1881"/>
        <v>0</v>
      </c>
      <c r="Q11901">
        <f t="shared" si="1886"/>
        <v>0.390625</v>
      </c>
      <c r="R11901">
        <f>Random!A11899</f>
        <v>0.19468414410794044</v>
      </c>
      <c r="T11901">
        <f t="shared" ca="1" si="1887"/>
        <v>5.359104853970708E-2</v>
      </c>
      <c r="U11901">
        <f t="shared" ca="1" si="1888"/>
        <v>0</v>
      </c>
      <c r="V11901">
        <f t="shared" ca="1" si="1889"/>
        <v>0</v>
      </c>
    </row>
    <row r="11902" spans="6:22" x14ac:dyDescent="0.25">
      <c r="F11902">
        <f t="shared" si="1883"/>
        <v>11899</v>
      </c>
      <c r="G11902">
        <f t="shared" si="1890"/>
        <v>2.97475E-3</v>
      </c>
      <c r="H11902">
        <f t="shared" si="1884"/>
        <v>0</v>
      </c>
      <c r="I11902">
        <f t="shared" si="1882"/>
        <v>0</v>
      </c>
      <c r="J11902">
        <f t="shared" si="1891"/>
        <v>0</v>
      </c>
      <c r="L11902">
        <f t="shared" si="1885"/>
        <v>7899</v>
      </c>
      <c r="M11902">
        <f t="shared" si="1892"/>
        <v>1.9747499999999999E-3</v>
      </c>
      <c r="N11902">
        <f t="shared" si="1879"/>
        <v>0</v>
      </c>
      <c r="O11902">
        <f t="shared" si="1880"/>
        <v>0</v>
      </c>
      <c r="P11902">
        <f t="shared" si="1881"/>
        <v>0</v>
      </c>
      <c r="Q11902">
        <f t="shared" si="1886"/>
        <v>-0.4296875</v>
      </c>
      <c r="R11902">
        <f>Random!A11900</f>
        <v>-0.21583579886642468</v>
      </c>
      <c r="T11902">
        <f t="shared" ca="1" si="1887"/>
        <v>5.243080510159355E-2</v>
      </c>
      <c r="U11902">
        <f t="shared" ca="1" si="1888"/>
        <v>0</v>
      </c>
      <c r="V11902">
        <f t="shared" ca="1" si="1889"/>
        <v>0</v>
      </c>
    </row>
    <row r="11903" spans="6:22" x14ac:dyDescent="0.25">
      <c r="F11903">
        <f t="shared" si="1883"/>
        <v>11900</v>
      </c>
      <c r="G11903">
        <f t="shared" si="1890"/>
        <v>2.9750000000000002E-3</v>
      </c>
      <c r="H11903">
        <f t="shared" si="1884"/>
        <v>0</v>
      </c>
      <c r="I11903">
        <f t="shared" si="1882"/>
        <v>0</v>
      </c>
      <c r="J11903">
        <f t="shared" si="1891"/>
        <v>0</v>
      </c>
      <c r="L11903">
        <f t="shared" si="1885"/>
        <v>7900</v>
      </c>
      <c r="M11903">
        <f t="shared" si="1892"/>
        <v>1.9750000000000002E-3</v>
      </c>
      <c r="N11903">
        <f t="shared" si="1879"/>
        <v>0</v>
      </c>
      <c r="O11903">
        <f t="shared" si="1880"/>
        <v>0</v>
      </c>
      <c r="P11903">
        <f t="shared" si="1881"/>
        <v>0</v>
      </c>
      <c r="Q11903">
        <f t="shared" si="1886"/>
        <v>-0.1953125</v>
      </c>
      <c r="R11903">
        <f>Random!A11901</f>
        <v>-9.8531830144176435E-2</v>
      </c>
      <c r="T11903">
        <f t="shared" ca="1" si="1887"/>
        <v>3.5524646301795283E-2</v>
      </c>
      <c r="U11903">
        <f t="shared" ca="1" si="1888"/>
        <v>0</v>
      </c>
      <c r="V11903">
        <f t="shared" ca="1" si="1889"/>
        <v>0</v>
      </c>
    </row>
    <row r="11904" spans="6:22" x14ac:dyDescent="0.25">
      <c r="F11904">
        <f t="shared" si="1883"/>
        <v>11901</v>
      </c>
      <c r="G11904">
        <f t="shared" si="1890"/>
        <v>2.97525E-3</v>
      </c>
      <c r="H11904">
        <f t="shared" si="1884"/>
        <v>0</v>
      </c>
      <c r="I11904">
        <f t="shared" si="1882"/>
        <v>0</v>
      </c>
      <c r="J11904">
        <f t="shared" si="1891"/>
        <v>0</v>
      </c>
      <c r="L11904">
        <f t="shared" si="1885"/>
        <v>7901</v>
      </c>
      <c r="M11904">
        <f t="shared" si="1892"/>
        <v>1.97525E-3</v>
      </c>
      <c r="N11904">
        <f t="shared" si="1879"/>
        <v>0</v>
      </c>
      <c r="O11904">
        <f t="shared" si="1880"/>
        <v>0</v>
      </c>
      <c r="P11904">
        <f t="shared" si="1881"/>
        <v>0</v>
      </c>
      <c r="Q11904">
        <f t="shared" si="1886"/>
        <v>-0.671875</v>
      </c>
      <c r="R11904">
        <f>Random!A11902</f>
        <v>-0.33706927073078718</v>
      </c>
      <c r="T11904">
        <f t="shared" ca="1" si="1887"/>
        <v>8.6678117798960445E-3</v>
      </c>
      <c r="U11904">
        <f t="shared" ca="1" si="1888"/>
        <v>0</v>
      </c>
      <c r="V11904">
        <f t="shared" ca="1" si="1889"/>
        <v>0</v>
      </c>
    </row>
    <row r="11905" spans="6:22" x14ac:dyDescent="0.25">
      <c r="F11905">
        <f t="shared" si="1883"/>
        <v>11902</v>
      </c>
      <c r="G11905">
        <f t="shared" si="1890"/>
        <v>2.9754999999999998E-3</v>
      </c>
      <c r="H11905">
        <f t="shared" si="1884"/>
        <v>0</v>
      </c>
      <c r="I11905">
        <f t="shared" si="1882"/>
        <v>0</v>
      </c>
      <c r="J11905">
        <f t="shared" si="1891"/>
        <v>0</v>
      </c>
      <c r="L11905">
        <f t="shared" si="1885"/>
        <v>7902</v>
      </c>
      <c r="M11905">
        <f t="shared" si="1892"/>
        <v>1.9754999999999998E-3</v>
      </c>
      <c r="N11905">
        <f t="shared" si="1879"/>
        <v>0</v>
      </c>
      <c r="O11905">
        <f t="shared" si="1880"/>
        <v>0</v>
      </c>
      <c r="P11905">
        <f t="shared" si="1881"/>
        <v>0</v>
      </c>
      <c r="Q11905">
        <f t="shared" si="1886"/>
        <v>-0.8359375</v>
      </c>
      <c r="R11905">
        <f>Random!A11903</f>
        <v>-0.41885045434656631</v>
      </c>
      <c r="T11905">
        <f t="shared" ca="1" si="1887"/>
        <v>-1.8356347219900815E-2</v>
      </c>
      <c r="U11905">
        <f t="shared" ca="1" si="1888"/>
        <v>0</v>
      </c>
      <c r="V11905">
        <f t="shared" ca="1" si="1889"/>
        <v>0</v>
      </c>
    </row>
    <row r="11906" spans="6:22" x14ac:dyDescent="0.25">
      <c r="F11906">
        <f t="shared" si="1883"/>
        <v>11903</v>
      </c>
      <c r="G11906">
        <f t="shared" si="1890"/>
        <v>2.9757500000000001E-3</v>
      </c>
      <c r="H11906">
        <f t="shared" si="1884"/>
        <v>0</v>
      </c>
      <c r="I11906">
        <f t="shared" si="1882"/>
        <v>0</v>
      </c>
      <c r="J11906">
        <f t="shared" si="1891"/>
        <v>0</v>
      </c>
      <c r="L11906">
        <f t="shared" si="1885"/>
        <v>7903</v>
      </c>
      <c r="M11906">
        <f t="shared" si="1892"/>
        <v>1.9757500000000001E-3</v>
      </c>
      <c r="N11906">
        <f t="shared" si="1879"/>
        <v>0</v>
      </c>
      <c r="O11906">
        <f t="shared" si="1880"/>
        <v>0</v>
      </c>
      <c r="P11906">
        <f t="shared" si="1881"/>
        <v>0</v>
      </c>
      <c r="Q11906">
        <f t="shared" si="1886"/>
        <v>0.6796875</v>
      </c>
      <c r="R11906">
        <f>Random!A11904</f>
        <v>0.3395791055081786</v>
      </c>
      <c r="T11906">
        <f t="shared" ca="1" si="1887"/>
        <v>-3.6670496760936512E-2</v>
      </c>
      <c r="U11906">
        <f t="shared" ca="1" si="1888"/>
        <v>0</v>
      </c>
      <c r="V11906">
        <f t="shared" ca="1" si="1889"/>
        <v>0</v>
      </c>
    </row>
    <row r="11907" spans="6:22" x14ac:dyDescent="0.25">
      <c r="F11907">
        <f t="shared" si="1883"/>
        <v>11904</v>
      </c>
      <c r="G11907">
        <f t="shared" si="1890"/>
        <v>2.9759999999999999E-3</v>
      </c>
      <c r="H11907">
        <f t="shared" si="1884"/>
        <v>0</v>
      </c>
      <c r="I11907">
        <f t="shared" si="1882"/>
        <v>0</v>
      </c>
      <c r="J11907">
        <f t="shared" si="1891"/>
        <v>0</v>
      </c>
      <c r="L11907">
        <f t="shared" si="1885"/>
        <v>7904</v>
      </c>
      <c r="M11907">
        <f t="shared" si="1892"/>
        <v>1.9759999999999999E-3</v>
      </c>
      <c r="N11907">
        <f t="shared" si="1879"/>
        <v>0</v>
      </c>
      <c r="O11907">
        <f t="shared" si="1880"/>
        <v>0</v>
      </c>
      <c r="P11907">
        <f t="shared" si="1881"/>
        <v>0</v>
      </c>
      <c r="Q11907">
        <f t="shared" si="1886"/>
        <v>-0.671875</v>
      </c>
      <c r="R11907">
        <f>Random!A11905</f>
        <v>-0.33491014531274765</v>
      </c>
      <c r="T11907">
        <f t="shared" ca="1" si="1887"/>
        <v>-4.2015120978282111E-2</v>
      </c>
      <c r="U11907">
        <f t="shared" ca="1" si="1888"/>
        <v>0</v>
      </c>
      <c r="V11907">
        <f t="shared" ca="1" si="1889"/>
        <v>0</v>
      </c>
    </row>
    <row r="11908" spans="6:22" x14ac:dyDescent="0.25">
      <c r="F11908">
        <f t="shared" si="1883"/>
        <v>11905</v>
      </c>
      <c r="G11908">
        <f t="shared" si="1890"/>
        <v>2.9762500000000002E-3</v>
      </c>
      <c r="H11908">
        <f t="shared" si="1884"/>
        <v>0</v>
      </c>
      <c r="I11908">
        <f t="shared" si="1882"/>
        <v>0</v>
      </c>
      <c r="J11908">
        <f t="shared" si="1891"/>
        <v>0</v>
      </c>
      <c r="L11908">
        <f t="shared" si="1885"/>
        <v>7905</v>
      </c>
      <c r="M11908">
        <f t="shared" si="1892"/>
        <v>1.9762500000000001E-3</v>
      </c>
      <c r="N11908">
        <f t="shared" ref="N11908:N11971" si="1893">IF(AND(0&lt;=M11908,M11908&lt;=$D$6),2*PI()*($D$8+$D$5*M11908/(2*$D$6))*M11908,0)</f>
        <v>0</v>
      </c>
      <c r="O11908">
        <f t="shared" ref="O11908:O11971" si="1894">SIN(N11908)</f>
        <v>0</v>
      </c>
      <c r="P11908">
        <f t="shared" ref="P11908:P11971" si="1895">ROUND(O11908*$D$3,0)/($D$3)</f>
        <v>0</v>
      </c>
      <c r="Q11908">
        <f t="shared" si="1886"/>
        <v>0.5546875</v>
      </c>
      <c r="R11908">
        <f>Random!A11906</f>
        <v>0.27552150206531201</v>
      </c>
      <c r="T11908">
        <f t="shared" ca="1" si="1887"/>
        <v>-3.2068573539638816E-2</v>
      </c>
      <c r="U11908">
        <f t="shared" ca="1" si="1888"/>
        <v>0</v>
      </c>
      <c r="V11908">
        <f t="shared" ca="1" si="1889"/>
        <v>0</v>
      </c>
    </row>
    <row r="11909" spans="6:22" x14ac:dyDescent="0.25">
      <c r="F11909">
        <f t="shared" si="1883"/>
        <v>11906</v>
      </c>
      <c r="G11909">
        <f t="shared" si="1890"/>
        <v>2.9765E-3</v>
      </c>
      <c r="H11909">
        <f t="shared" si="1884"/>
        <v>0</v>
      </c>
      <c r="I11909">
        <f t="shared" ref="I11909:I11972" si="1896">SIN(H11909)</f>
        <v>0</v>
      </c>
      <c r="J11909">
        <f t="shared" si="1891"/>
        <v>0</v>
      </c>
      <c r="L11909">
        <f t="shared" si="1885"/>
        <v>7906</v>
      </c>
      <c r="M11909">
        <f t="shared" si="1892"/>
        <v>1.9765E-3</v>
      </c>
      <c r="N11909">
        <f t="shared" si="1893"/>
        <v>0</v>
      </c>
      <c r="O11909">
        <f t="shared" si="1894"/>
        <v>0</v>
      </c>
      <c r="P11909">
        <f t="shared" si="1895"/>
        <v>0</v>
      </c>
      <c r="Q11909">
        <f t="shared" si="1886"/>
        <v>-0.171875</v>
      </c>
      <c r="R11909">
        <f>Random!A11907</f>
        <v>-8.4106778205927935E-2</v>
      </c>
      <c r="T11909">
        <f t="shared" ca="1" si="1887"/>
        <v>-1.3822027829004779E-2</v>
      </c>
      <c r="U11909">
        <f t="shared" ca="1" si="1888"/>
        <v>0</v>
      </c>
      <c r="V11909">
        <f t="shared" ca="1" si="1889"/>
        <v>0</v>
      </c>
    </row>
    <row r="11910" spans="6:22" x14ac:dyDescent="0.25">
      <c r="F11910">
        <f t="shared" si="1883"/>
        <v>11907</v>
      </c>
      <c r="G11910">
        <f t="shared" si="1890"/>
        <v>2.9767499999999998E-3</v>
      </c>
      <c r="H11910">
        <f t="shared" si="1884"/>
        <v>0</v>
      </c>
      <c r="I11910">
        <f t="shared" si="1896"/>
        <v>0</v>
      </c>
      <c r="J11910">
        <f t="shared" si="1891"/>
        <v>0</v>
      </c>
      <c r="L11910">
        <f t="shared" si="1885"/>
        <v>7907</v>
      </c>
      <c r="M11910">
        <f t="shared" si="1892"/>
        <v>1.9767500000000002E-3</v>
      </c>
      <c r="N11910">
        <f t="shared" si="1893"/>
        <v>0</v>
      </c>
      <c r="O11910">
        <f t="shared" si="1894"/>
        <v>0</v>
      </c>
      <c r="P11910">
        <f t="shared" si="1895"/>
        <v>0</v>
      </c>
      <c r="Q11910">
        <f t="shared" si="1886"/>
        <v>-0.375</v>
      </c>
      <c r="R11910">
        <f>Random!A11908</f>
        <v>-0.18577628497787457</v>
      </c>
      <c r="T11910">
        <f t="shared" ca="1" si="1887"/>
        <v>7.589396314758615E-3</v>
      </c>
      <c r="U11910">
        <f t="shared" ca="1" si="1888"/>
        <v>0</v>
      </c>
      <c r="V11910">
        <f t="shared" ca="1" si="1889"/>
        <v>0</v>
      </c>
    </row>
    <row r="11911" spans="6:22" x14ac:dyDescent="0.25">
      <c r="F11911">
        <f t="shared" si="1883"/>
        <v>11908</v>
      </c>
      <c r="G11911">
        <f t="shared" si="1890"/>
        <v>2.977E-3</v>
      </c>
      <c r="H11911">
        <f t="shared" si="1884"/>
        <v>0</v>
      </c>
      <c r="I11911">
        <f t="shared" si="1896"/>
        <v>0</v>
      </c>
      <c r="J11911">
        <f t="shared" si="1891"/>
        <v>0</v>
      </c>
      <c r="L11911">
        <f t="shared" si="1885"/>
        <v>7908</v>
      </c>
      <c r="M11911">
        <f t="shared" si="1892"/>
        <v>1.977E-3</v>
      </c>
      <c r="N11911">
        <f t="shared" si="1893"/>
        <v>0</v>
      </c>
      <c r="O11911">
        <f t="shared" si="1894"/>
        <v>0</v>
      </c>
      <c r="P11911">
        <f t="shared" si="1895"/>
        <v>0</v>
      </c>
      <c r="Q11911">
        <f t="shared" si="1886"/>
        <v>0.5234375</v>
      </c>
      <c r="R11911">
        <f>Random!A11909</f>
        <v>0.26269706715039465</v>
      </c>
      <c r="T11911">
        <f t="shared" ca="1" si="1887"/>
        <v>2.8133125608833003E-2</v>
      </c>
      <c r="U11911">
        <f t="shared" ca="1" si="1888"/>
        <v>0</v>
      </c>
      <c r="V11911">
        <f t="shared" ca="1" si="1889"/>
        <v>0</v>
      </c>
    </row>
    <row r="11912" spans="6:22" x14ac:dyDescent="0.25">
      <c r="F11912">
        <f t="shared" si="1883"/>
        <v>11909</v>
      </c>
      <c r="G11912">
        <f t="shared" si="1890"/>
        <v>2.9772499999999999E-3</v>
      </c>
      <c r="H11912">
        <f t="shared" si="1884"/>
        <v>0</v>
      </c>
      <c r="I11912">
        <f t="shared" si="1896"/>
        <v>0</v>
      </c>
      <c r="J11912">
        <f t="shared" si="1891"/>
        <v>0</v>
      </c>
      <c r="L11912">
        <f t="shared" si="1885"/>
        <v>7909</v>
      </c>
      <c r="M11912">
        <f t="shared" si="1892"/>
        <v>1.9772499999999998E-3</v>
      </c>
      <c r="N11912">
        <f t="shared" si="1893"/>
        <v>0</v>
      </c>
      <c r="O11912">
        <f t="shared" si="1894"/>
        <v>0</v>
      </c>
      <c r="P11912">
        <f t="shared" si="1895"/>
        <v>0</v>
      </c>
      <c r="Q11912">
        <f t="shared" si="1886"/>
        <v>-0.265625</v>
      </c>
      <c r="R11912">
        <f>Random!A11910</f>
        <v>-0.13249112025921406</v>
      </c>
      <c r="T11912">
        <f t="shared" ca="1" si="1887"/>
        <v>3.724933109064596E-2</v>
      </c>
      <c r="U11912">
        <f t="shared" ca="1" si="1888"/>
        <v>0</v>
      </c>
      <c r="V11912">
        <f t="shared" ca="1" si="1889"/>
        <v>0</v>
      </c>
    </row>
    <row r="11913" spans="6:22" x14ac:dyDescent="0.25">
      <c r="F11913">
        <f t="shared" si="1883"/>
        <v>11910</v>
      </c>
      <c r="G11913">
        <f t="shared" si="1890"/>
        <v>2.9775000000000001E-3</v>
      </c>
      <c r="H11913">
        <f t="shared" si="1884"/>
        <v>0</v>
      </c>
      <c r="I11913">
        <f t="shared" si="1896"/>
        <v>0</v>
      </c>
      <c r="J11913">
        <f t="shared" si="1891"/>
        <v>0</v>
      </c>
      <c r="L11913">
        <f t="shared" si="1885"/>
        <v>7910</v>
      </c>
      <c r="M11913">
        <f t="shared" si="1892"/>
        <v>1.9775000000000001E-3</v>
      </c>
      <c r="N11913">
        <f t="shared" si="1893"/>
        <v>0</v>
      </c>
      <c r="O11913">
        <f t="shared" si="1894"/>
        <v>0</v>
      </c>
      <c r="P11913">
        <f t="shared" si="1895"/>
        <v>0</v>
      </c>
      <c r="Q11913">
        <f t="shared" si="1886"/>
        <v>0.3515625</v>
      </c>
      <c r="R11913">
        <f>Random!A11911</f>
        <v>0.17705404161561111</v>
      </c>
      <c r="T11913">
        <f t="shared" ca="1" si="1887"/>
        <v>3.4134557330723583E-2</v>
      </c>
      <c r="U11913">
        <f t="shared" ca="1" si="1888"/>
        <v>0</v>
      </c>
      <c r="V11913">
        <f t="shared" ca="1" si="1889"/>
        <v>0</v>
      </c>
    </row>
    <row r="11914" spans="6:22" x14ac:dyDescent="0.25">
      <c r="F11914">
        <f t="shared" si="1883"/>
        <v>11911</v>
      </c>
      <c r="G11914">
        <f t="shared" si="1890"/>
        <v>2.9777499999999999E-3</v>
      </c>
      <c r="H11914">
        <f t="shared" si="1884"/>
        <v>0</v>
      </c>
      <c r="I11914">
        <f t="shared" si="1896"/>
        <v>0</v>
      </c>
      <c r="J11914">
        <f t="shared" si="1891"/>
        <v>0</v>
      </c>
      <c r="L11914">
        <f t="shared" si="1885"/>
        <v>7911</v>
      </c>
      <c r="M11914">
        <f t="shared" si="1892"/>
        <v>1.9777499999999999E-3</v>
      </c>
      <c r="N11914">
        <f t="shared" si="1893"/>
        <v>0</v>
      </c>
      <c r="O11914">
        <f t="shared" si="1894"/>
        <v>0</v>
      </c>
      <c r="P11914">
        <f t="shared" si="1895"/>
        <v>0</v>
      </c>
      <c r="Q11914">
        <f t="shared" si="1886"/>
        <v>-0.8203125</v>
      </c>
      <c r="R11914">
        <f>Random!A11912</f>
        <v>-0.4104065767849101</v>
      </c>
      <c r="T11914">
        <f t="shared" ca="1" si="1887"/>
        <v>1.7458796046320373E-2</v>
      </c>
      <c r="U11914">
        <f t="shared" ca="1" si="1888"/>
        <v>0</v>
      </c>
      <c r="V11914">
        <f t="shared" ca="1" si="1889"/>
        <v>0</v>
      </c>
    </row>
    <row r="11915" spans="6:22" x14ac:dyDescent="0.25">
      <c r="F11915">
        <f t="shared" si="1883"/>
        <v>11912</v>
      </c>
      <c r="G11915">
        <f t="shared" si="1890"/>
        <v>2.9780000000000002E-3</v>
      </c>
      <c r="H11915">
        <f t="shared" si="1884"/>
        <v>0</v>
      </c>
      <c r="I11915">
        <f t="shared" si="1896"/>
        <v>0</v>
      </c>
      <c r="J11915">
        <f t="shared" si="1891"/>
        <v>0</v>
      </c>
      <c r="L11915">
        <f t="shared" si="1885"/>
        <v>7912</v>
      </c>
      <c r="M11915">
        <f t="shared" si="1892"/>
        <v>1.9780000000000002E-3</v>
      </c>
      <c r="N11915">
        <f t="shared" si="1893"/>
        <v>0</v>
      </c>
      <c r="O11915">
        <f t="shared" si="1894"/>
        <v>0</v>
      </c>
      <c r="P11915">
        <f t="shared" si="1895"/>
        <v>0</v>
      </c>
      <c r="Q11915">
        <f t="shared" si="1886"/>
        <v>-0.8515625</v>
      </c>
      <c r="R11915">
        <f>Random!A11913</f>
        <v>-0.42660372873106711</v>
      </c>
      <c r="T11915">
        <f t="shared" ca="1" si="1887"/>
        <v>-3.1690914878215693E-3</v>
      </c>
      <c r="U11915">
        <f t="shared" ca="1" si="1888"/>
        <v>0</v>
      </c>
      <c r="V11915">
        <f t="shared" ca="1" si="1889"/>
        <v>0</v>
      </c>
    </row>
    <row r="11916" spans="6:22" x14ac:dyDescent="0.25">
      <c r="F11916">
        <f t="shared" si="1883"/>
        <v>11913</v>
      </c>
      <c r="G11916">
        <f t="shared" si="1890"/>
        <v>2.97825E-3</v>
      </c>
      <c r="H11916">
        <f t="shared" si="1884"/>
        <v>0</v>
      </c>
      <c r="I11916">
        <f t="shared" si="1896"/>
        <v>0</v>
      </c>
      <c r="J11916">
        <f t="shared" si="1891"/>
        <v>0</v>
      </c>
      <c r="L11916">
        <f t="shared" si="1885"/>
        <v>7913</v>
      </c>
      <c r="M11916">
        <f t="shared" si="1892"/>
        <v>1.97825E-3</v>
      </c>
      <c r="N11916">
        <f t="shared" si="1893"/>
        <v>0</v>
      </c>
      <c r="O11916">
        <f t="shared" si="1894"/>
        <v>0</v>
      </c>
      <c r="P11916">
        <f t="shared" si="1895"/>
        <v>0</v>
      </c>
      <c r="Q11916">
        <f t="shared" si="1886"/>
        <v>0.8125</v>
      </c>
      <c r="R11916">
        <f>Random!A11914</f>
        <v>0.40806941865530544</v>
      </c>
      <c r="T11916">
        <f t="shared" ca="1" si="1887"/>
        <v>-2.144006206349475E-2</v>
      </c>
      <c r="U11916">
        <f t="shared" ca="1" si="1888"/>
        <v>0</v>
      </c>
      <c r="V11916">
        <f t="shared" ca="1" si="1889"/>
        <v>0</v>
      </c>
    </row>
    <row r="11917" spans="6:22" x14ac:dyDescent="0.25">
      <c r="F11917">
        <f t="shared" si="1883"/>
        <v>11914</v>
      </c>
      <c r="G11917">
        <f t="shared" si="1890"/>
        <v>2.9784999999999998E-3</v>
      </c>
      <c r="H11917">
        <f t="shared" si="1884"/>
        <v>0</v>
      </c>
      <c r="I11917">
        <f t="shared" si="1896"/>
        <v>0</v>
      </c>
      <c r="J11917">
        <f t="shared" si="1891"/>
        <v>0</v>
      </c>
      <c r="L11917">
        <f t="shared" si="1885"/>
        <v>7914</v>
      </c>
      <c r="M11917">
        <f t="shared" si="1892"/>
        <v>1.9784999999999998E-3</v>
      </c>
      <c r="N11917">
        <f t="shared" si="1893"/>
        <v>0</v>
      </c>
      <c r="O11917">
        <f t="shared" si="1894"/>
        <v>0</v>
      </c>
      <c r="P11917">
        <f t="shared" si="1895"/>
        <v>0</v>
      </c>
      <c r="Q11917">
        <f t="shared" si="1886"/>
        <v>0.9296875</v>
      </c>
      <c r="R11917">
        <f>Random!A11915</f>
        <v>0.46621579885862852</v>
      </c>
      <c r="T11917">
        <f t="shared" ca="1" si="1887"/>
        <v>-3.4713020112741695E-2</v>
      </c>
      <c r="U11917">
        <f t="shared" ca="1" si="1888"/>
        <v>0</v>
      </c>
      <c r="V11917">
        <f t="shared" ca="1" si="1889"/>
        <v>0</v>
      </c>
    </row>
    <row r="11918" spans="6:22" x14ac:dyDescent="0.25">
      <c r="F11918">
        <f t="shared" si="1883"/>
        <v>11915</v>
      </c>
      <c r="G11918">
        <f t="shared" si="1890"/>
        <v>2.9787500000000001E-3</v>
      </c>
      <c r="H11918">
        <f t="shared" si="1884"/>
        <v>0</v>
      </c>
      <c r="I11918">
        <f t="shared" si="1896"/>
        <v>0</v>
      </c>
      <c r="J11918">
        <f t="shared" si="1891"/>
        <v>0</v>
      </c>
      <c r="L11918">
        <f t="shared" si="1885"/>
        <v>7915</v>
      </c>
      <c r="M11918">
        <f t="shared" si="1892"/>
        <v>1.97875E-3</v>
      </c>
      <c r="N11918">
        <f t="shared" si="1893"/>
        <v>0</v>
      </c>
      <c r="O11918">
        <f t="shared" si="1894"/>
        <v>0</v>
      </c>
      <c r="P11918">
        <f t="shared" si="1895"/>
        <v>0</v>
      </c>
      <c r="Q11918">
        <f t="shared" si="1886"/>
        <v>0.390625</v>
      </c>
      <c r="R11918">
        <f>Random!A11916</f>
        <v>0.19560664379306081</v>
      </c>
      <c r="T11918">
        <f t="shared" ca="1" si="1887"/>
        <v>-3.9406394568484895E-2</v>
      </c>
      <c r="U11918">
        <f t="shared" ca="1" si="1888"/>
        <v>0</v>
      </c>
      <c r="V11918">
        <f t="shared" ca="1" si="1889"/>
        <v>0</v>
      </c>
    </row>
    <row r="11919" spans="6:22" x14ac:dyDescent="0.25">
      <c r="F11919">
        <f t="shared" si="1883"/>
        <v>11916</v>
      </c>
      <c r="G11919">
        <f t="shared" si="1890"/>
        <v>2.9789999999999999E-3</v>
      </c>
      <c r="H11919">
        <f t="shared" si="1884"/>
        <v>0</v>
      </c>
      <c r="I11919">
        <f t="shared" si="1896"/>
        <v>0</v>
      </c>
      <c r="J11919">
        <f t="shared" si="1891"/>
        <v>0</v>
      </c>
      <c r="L11919">
        <f t="shared" si="1885"/>
        <v>7916</v>
      </c>
      <c r="M11919">
        <f t="shared" si="1892"/>
        <v>1.9789999999999999E-3</v>
      </c>
      <c r="N11919">
        <f t="shared" si="1893"/>
        <v>0</v>
      </c>
      <c r="O11919">
        <f t="shared" si="1894"/>
        <v>0</v>
      </c>
      <c r="P11919">
        <f t="shared" si="1895"/>
        <v>0</v>
      </c>
      <c r="Q11919">
        <f t="shared" si="1886"/>
        <v>0.375</v>
      </c>
      <c r="R11919">
        <f>Random!A11917</f>
        <v>0.18840935792261826</v>
      </c>
      <c r="T11919">
        <f t="shared" ca="1" si="1887"/>
        <v>-3.2706758750307423E-2</v>
      </c>
      <c r="U11919">
        <f t="shared" ca="1" si="1888"/>
        <v>0</v>
      </c>
      <c r="V11919">
        <f t="shared" ca="1" si="1889"/>
        <v>0</v>
      </c>
    </row>
    <row r="11920" spans="6:22" x14ac:dyDescent="0.25">
      <c r="F11920">
        <f t="shared" si="1883"/>
        <v>11917</v>
      </c>
      <c r="G11920">
        <f t="shared" si="1890"/>
        <v>2.9792500000000001E-3</v>
      </c>
      <c r="H11920">
        <f t="shared" si="1884"/>
        <v>0</v>
      </c>
      <c r="I11920">
        <f t="shared" si="1896"/>
        <v>0</v>
      </c>
      <c r="J11920">
        <f t="shared" si="1891"/>
        <v>0</v>
      </c>
      <c r="L11920">
        <f t="shared" si="1885"/>
        <v>7917</v>
      </c>
      <c r="M11920">
        <f t="shared" si="1892"/>
        <v>1.9792500000000001E-3</v>
      </c>
      <c r="N11920">
        <f t="shared" si="1893"/>
        <v>0</v>
      </c>
      <c r="O11920">
        <f t="shared" si="1894"/>
        <v>0</v>
      </c>
      <c r="P11920">
        <f t="shared" si="1895"/>
        <v>0</v>
      </c>
      <c r="Q11920">
        <f t="shared" si="1886"/>
        <v>0.5859375</v>
      </c>
      <c r="R11920">
        <f>Random!A11918</f>
        <v>0.29383308484553905</v>
      </c>
      <c r="T11920">
        <f t="shared" ca="1" si="1887"/>
        <v>-1.7010502358798398E-2</v>
      </c>
      <c r="U11920">
        <f t="shared" ca="1" si="1888"/>
        <v>0</v>
      </c>
      <c r="V11920">
        <f t="shared" ca="1" si="1889"/>
        <v>0</v>
      </c>
    </row>
    <row r="11921" spans="6:22" x14ac:dyDescent="0.25">
      <c r="F11921">
        <f t="shared" si="1883"/>
        <v>11918</v>
      </c>
      <c r="G11921">
        <f t="shared" si="1890"/>
        <v>2.9794999999999999E-3</v>
      </c>
      <c r="H11921">
        <f t="shared" si="1884"/>
        <v>0</v>
      </c>
      <c r="I11921">
        <f t="shared" si="1896"/>
        <v>0</v>
      </c>
      <c r="J11921">
        <f t="shared" si="1891"/>
        <v>0</v>
      </c>
      <c r="L11921">
        <f t="shared" si="1885"/>
        <v>7918</v>
      </c>
      <c r="M11921">
        <f t="shared" si="1892"/>
        <v>1.9794999999999999E-3</v>
      </c>
      <c r="N11921">
        <f t="shared" si="1893"/>
        <v>0</v>
      </c>
      <c r="O11921">
        <f t="shared" si="1894"/>
        <v>0</v>
      </c>
      <c r="P11921">
        <f t="shared" si="1895"/>
        <v>0</v>
      </c>
      <c r="Q11921">
        <f t="shared" si="1886"/>
        <v>-0.421875</v>
      </c>
      <c r="R11921">
        <f>Random!A11919</f>
        <v>-0.20908031965021068</v>
      </c>
      <c r="T11921">
        <f t="shared" ca="1" si="1887"/>
        <v>3.4979992285858554E-3</v>
      </c>
      <c r="U11921">
        <f t="shared" ca="1" si="1888"/>
        <v>0</v>
      </c>
      <c r="V11921">
        <f t="shared" ca="1" si="1889"/>
        <v>0</v>
      </c>
    </row>
    <row r="11922" spans="6:22" x14ac:dyDescent="0.25">
      <c r="F11922">
        <f t="shared" si="1883"/>
        <v>11919</v>
      </c>
      <c r="G11922">
        <f t="shared" si="1890"/>
        <v>2.9797500000000002E-3</v>
      </c>
      <c r="H11922">
        <f t="shared" si="1884"/>
        <v>0</v>
      </c>
      <c r="I11922">
        <f t="shared" si="1896"/>
        <v>0</v>
      </c>
      <c r="J11922">
        <f t="shared" si="1891"/>
        <v>0</v>
      </c>
      <c r="L11922">
        <f t="shared" si="1885"/>
        <v>7919</v>
      </c>
      <c r="M11922">
        <f t="shared" si="1892"/>
        <v>1.9797500000000002E-3</v>
      </c>
      <c r="N11922">
        <f t="shared" si="1893"/>
        <v>0</v>
      </c>
      <c r="O11922">
        <f t="shared" si="1894"/>
        <v>0</v>
      </c>
      <c r="P11922">
        <f t="shared" si="1895"/>
        <v>0</v>
      </c>
      <c r="Q11922">
        <f t="shared" si="1886"/>
        <v>0.484375</v>
      </c>
      <c r="R11922">
        <f>Random!A11920</f>
        <v>0.24099796565925391</v>
      </c>
      <c r="T11922">
        <f t="shared" ca="1" si="1887"/>
        <v>2.2157171356585351E-2</v>
      </c>
      <c r="U11922">
        <f t="shared" ca="1" si="1888"/>
        <v>0</v>
      </c>
      <c r="V11922">
        <f t="shared" ca="1" si="1889"/>
        <v>0</v>
      </c>
    </row>
    <row r="11923" spans="6:22" x14ac:dyDescent="0.25">
      <c r="F11923">
        <f t="shared" ref="F11923:F11986" si="1897">F11922+1</f>
        <v>11920</v>
      </c>
      <c r="G11923">
        <f t="shared" si="1890"/>
        <v>2.98E-3</v>
      </c>
      <c r="H11923">
        <f t="shared" ref="H11923:H11986" si="1898">IF(AND(0&lt;=F11923, F11923&lt;=$D$10),2*PI()*($D$8+$D$5*G11923/(2*$D$6))*G11923,0)</f>
        <v>0</v>
      </c>
      <c r="I11923">
        <f t="shared" si="1896"/>
        <v>0</v>
      </c>
      <c r="J11923">
        <f t="shared" si="1891"/>
        <v>0</v>
      </c>
      <c r="L11923">
        <f t="shared" ref="L11923:L11986" si="1899">L11922+1</f>
        <v>7920</v>
      </c>
      <c r="M11923">
        <f t="shared" si="1892"/>
        <v>1.98E-3</v>
      </c>
      <c r="N11923">
        <f t="shared" si="1893"/>
        <v>0</v>
      </c>
      <c r="O11923">
        <f t="shared" si="1894"/>
        <v>0</v>
      </c>
      <c r="P11923">
        <f t="shared" si="1895"/>
        <v>0</v>
      </c>
      <c r="Q11923">
        <f t="shared" ref="Q11923:Q11986" si="1900">ROUND((O11923+$D$13*R11923)*$D$3,0)/($D$3)</f>
        <v>0.1640625</v>
      </c>
      <c r="R11923">
        <f>Random!A11921</f>
        <v>8.1853954720066069E-2</v>
      </c>
      <c r="T11923">
        <f t="shared" ref="T11923:T11986" ca="1" si="1901">IF(F11923&lt;$D$10,0,IFERROR(CORREL(OFFSET($J$3,0,0,$D$10,1),OFFSET($Q$3,F11923-$D$10,0,$D$10,1)),0))</f>
        <v>3.3934363643701698E-2</v>
      </c>
      <c r="U11923">
        <f t="shared" ref="U11923:U11986" ca="1" si="1902">IF(T11923&gt;$D$14,T11923,0)</f>
        <v>0</v>
      </c>
      <c r="V11923">
        <f t="shared" ref="V11923:V11986" ca="1" si="1903">U11923*G11923</f>
        <v>0</v>
      </c>
    </row>
    <row r="11924" spans="6:22" x14ac:dyDescent="0.25">
      <c r="F11924">
        <f t="shared" si="1897"/>
        <v>11921</v>
      </c>
      <c r="G11924">
        <f t="shared" si="1890"/>
        <v>2.9802499999999998E-3</v>
      </c>
      <c r="H11924">
        <f t="shared" si="1898"/>
        <v>0</v>
      </c>
      <c r="I11924">
        <f t="shared" si="1896"/>
        <v>0</v>
      </c>
      <c r="J11924">
        <f t="shared" si="1891"/>
        <v>0</v>
      </c>
      <c r="L11924">
        <f t="shared" si="1899"/>
        <v>7921</v>
      </c>
      <c r="M11924">
        <f t="shared" si="1892"/>
        <v>1.9802499999999998E-3</v>
      </c>
      <c r="N11924">
        <f t="shared" si="1893"/>
        <v>0</v>
      </c>
      <c r="O11924">
        <f t="shared" si="1894"/>
        <v>0</v>
      </c>
      <c r="P11924">
        <f t="shared" si="1895"/>
        <v>0</v>
      </c>
      <c r="Q11924">
        <f t="shared" si="1900"/>
        <v>-0.1484375</v>
      </c>
      <c r="R11924">
        <f>Random!A11922</f>
        <v>-7.5729751839159865E-2</v>
      </c>
      <c r="T11924">
        <f t="shared" ca="1" si="1901"/>
        <v>3.199580095364328E-2</v>
      </c>
      <c r="U11924">
        <f t="shared" ca="1" si="1902"/>
        <v>0</v>
      </c>
      <c r="V11924">
        <f t="shared" ca="1" si="1903"/>
        <v>0</v>
      </c>
    </row>
    <row r="11925" spans="6:22" x14ac:dyDescent="0.25">
      <c r="F11925">
        <f t="shared" si="1897"/>
        <v>11922</v>
      </c>
      <c r="G11925">
        <f t="shared" si="1890"/>
        <v>2.9805000000000001E-3</v>
      </c>
      <c r="H11925">
        <f t="shared" si="1898"/>
        <v>0</v>
      </c>
      <c r="I11925">
        <f t="shared" si="1896"/>
        <v>0</v>
      </c>
      <c r="J11925">
        <f t="shared" si="1891"/>
        <v>0</v>
      </c>
      <c r="L11925">
        <f t="shared" si="1899"/>
        <v>7922</v>
      </c>
      <c r="M11925">
        <f t="shared" si="1892"/>
        <v>1.9805000000000001E-3</v>
      </c>
      <c r="N11925">
        <f t="shared" si="1893"/>
        <v>0</v>
      </c>
      <c r="O11925">
        <f t="shared" si="1894"/>
        <v>0</v>
      </c>
      <c r="P11925">
        <f t="shared" si="1895"/>
        <v>0</v>
      </c>
      <c r="Q11925">
        <f t="shared" si="1900"/>
        <v>0.2421875</v>
      </c>
      <c r="R11925">
        <f>Random!A11923</f>
        <v>0.12149720058359159</v>
      </c>
      <c r="T11925">
        <f t="shared" ca="1" si="1901"/>
        <v>1.7543162629489135E-2</v>
      </c>
      <c r="U11925">
        <f t="shared" ca="1" si="1902"/>
        <v>0</v>
      </c>
      <c r="V11925">
        <f t="shared" ca="1" si="1903"/>
        <v>0</v>
      </c>
    </row>
    <row r="11926" spans="6:22" x14ac:dyDescent="0.25">
      <c r="F11926">
        <f t="shared" si="1897"/>
        <v>11923</v>
      </c>
      <c r="G11926">
        <f t="shared" si="1890"/>
        <v>2.9807499999999999E-3</v>
      </c>
      <c r="H11926">
        <f t="shared" si="1898"/>
        <v>0</v>
      </c>
      <c r="I11926">
        <f t="shared" si="1896"/>
        <v>0</v>
      </c>
      <c r="J11926">
        <f t="shared" si="1891"/>
        <v>0</v>
      </c>
      <c r="L11926">
        <f t="shared" si="1899"/>
        <v>7923</v>
      </c>
      <c r="M11926">
        <f t="shared" si="1892"/>
        <v>1.9807499999999999E-3</v>
      </c>
      <c r="N11926">
        <f t="shared" si="1893"/>
        <v>0</v>
      </c>
      <c r="O11926">
        <f t="shared" si="1894"/>
        <v>0</v>
      </c>
      <c r="P11926">
        <f t="shared" si="1895"/>
        <v>0</v>
      </c>
      <c r="Q11926">
        <f t="shared" si="1900"/>
        <v>-0.34375</v>
      </c>
      <c r="R11926">
        <f>Random!A11924</f>
        <v>-0.17315161080847086</v>
      </c>
      <c r="T11926">
        <f t="shared" ca="1" si="1901"/>
        <v>-2.0610357920000399E-3</v>
      </c>
      <c r="U11926">
        <f t="shared" ca="1" si="1902"/>
        <v>0</v>
      </c>
      <c r="V11926">
        <f t="shared" ca="1" si="1903"/>
        <v>0</v>
      </c>
    </row>
    <row r="11927" spans="6:22" x14ac:dyDescent="0.25">
      <c r="F11927">
        <f t="shared" si="1897"/>
        <v>11924</v>
      </c>
      <c r="G11927">
        <f t="shared" si="1890"/>
        <v>2.9810000000000001E-3</v>
      </c>
      <c r="H11927">
        <f t="shared" si="1898"/>
        <v>0</v>
      </c>
      <c r="I11927">
        <f t="shared" si="1896"/>
        <v>0</v>
      </c>
      <c r="J11927">
        <f t="shared" si="1891"/>
        <v>0</v>
      </c>
      <c r="L11927">
        <f t="shared" si="1899"/>
        <v>7924</v>
      </c>
      <c r="M11927">
        <f t="shared" si="1892"/>
        <v>1.9810000000000001E-3</v>
      </c>
      <c r="N11927">
        <f t="shared" si="1893"/>
        <v>0</v>
      </c>
      <c r="O11927">
        <f t="shared" si="1894"/>
        <v>0</v>
      </c>
      <c r="P11927">
        <f t="shared" si="1895"/>
        <v>0</v>
      </c>
      <c r="Q11927">
        <f t="shared" si="1900"/>
        <v>0.265625</v>
      </c>
      <c r="R11927">
        <f>Random!A11925</f>
        <v>0.13451001175752464</v>
      </c>
      <c r="T11927">
        <f t="shared" ca="1" si="1901"/>
        <v>-1.7694974557876057E-2</v>
      </c>
      <c r="U11927">
        <f t="shared" ca="1" si="1902"/>
        <v>0</v>
      </c>
      <c r="V11927">
        <f t="shared" ca="1" si="1903"/>
        <v>0</v>
      </c>
    </row>
    <row r="11928" spans="6:22" x14ac:dyDescent="0.25">
      <c r="F11928">
        <f t="shared" si="1897"/>
        <v>11925</v>
      </c>
      <c r="G11928">
        <f t="shared" si="1890"/>
        <v>2.98125E-3</v>
      </c>
      <c r="H11928">
        <f t="shared" si="1898"/>
        <v>0</v>
      </c>
      <c r="I11928">
        <f t="shared" si="1896"/>
        <v>0</v>
      </c>
      <c r="J11928">
        <f t="shared" si="1891"/>
        <v>0</v>
      </c>
      <c r="L11928">
        <f t="shared" si="1899"/>
        <v>7925</v>
      </c>
      <c r="M11928">
        <f t="shared" si="1892"/>
        <v>1.9812499999999999E-3</v>
      </c>
      <c r="N11928">
        <f t="shared" si="1893"/>
        <v>0</v>
      </c>
      <c r="O11928">
        <f t="shared" si="1894"/>
        <v>0</v>
      </c>
      <c r="P11928">
        <f t="shared" si="1895"/>
        <v>0</v>
      </c>
      <c r="Q11928">
        <f t="shared" si="1900"/>
        <v>3.125E-2</v>
      </c>
      <c r="R11928">
        <f>Random!A11926</f>
        <v>1.6456902558774189E-2</v>
      </c>
      <c r="T11928">
        <f t="shared" ca="1" si="1901"/>
        <v>-2.7487354461621726E-2</v>
      </c>
      <c r="U11928">
        <f t="shared" ca="1" si="1902"/>
        <v>0</v>
      </c>
      <c r="V11928">
        <f t="shared" ca="1" si="1903"/>
        <v>0</v>
      </c>
    </row>
    <row r="11929" spans="6:22" x14ac:dyDescent="0.25">
      <c r="F11929">
        <f t="shared" si="1897"/>
        <v>11926</v>
      </c>
      <c r="G11929">
        <f t="shared" si="1890"/>
        <v>2.9815000000000002E-3</v>
      </c>
      <c r="H11929">
        <f t="shared" si="1898"/>
        <v>0</v>
      </c>
      <c r="I11929">
        <f t="shared" si="1896"/>
        <v>0</v>
      </c>
      <c r="J11929">
        <f t="shared" si="1891"/>
        <v>0</v>
      </c>
      <c r="L11929">
        <f t="shared" si="1899"/>
        <v>7926</v>
      </c>
      <c r="M11929">
        <f t="shared" si="1892"/>
        <v>1.9815000000000002E-3</v>
      </c>
      <c r="N11929">
        <f t="shared" si="1893"/>
        <v>0</v>
      </c>
      <c r="O11929">
        <f t="shared" si="1894"/>
        <v>0</v>
      </c>
      <c r="P11929">
        <f t="shared" si="1895"/>
        <v>0</v>
      </c>
      <c r="Q11929">
        <f t="shared" si="1900"/>
        <v>-9.375E-2</v>
      </c>
      <c r="R11929">
        <f>Random!A11927</f>
        <v>-4.7481399757162035E-2</v>
      </c>
      <c r="T11929">
        <f t="shared" ca="1" si="1901"/>
        <v>-2.7332905287277325E-2</v>
      </c>
      <c r="U11929">
        <f t="shared" ca="1" si="1902"/>
        <v>0</v>
      </c>
      <c r="V11929">
        <f t="shared" ca="1" si="1903"/>
        <v>0</v>
      </c>
    </row>
    <row r="11930" spans="6:22" x14ac:dyDescent="0.25">
      <c r="F11930">
        <f t="shared" si="1897"/>
        <v>11927</v>
      </c>
      <c r="G11930">
        <f t="shared" si="1890"/>
        <v>2.98175E-3</v>
      </c>
      <c r="H11930">
        <f t="shared" si="1898"/>
        <v>0</v>
      </c>
      <c r="I11930">
        <f t="shared" si="1896"/>
        <v>0</v>
      </c>
      <c r="J11930">
        <f t="shared" si="1891"/>
        <v>0</v>
      </c>
      <c r="L11930">
        <f t="shared" si="1899"/>
        <v>7927</v>
      </c>
      <c r="M11930">
        <f t="shared" si="1892"/>
        <v>1.98175E-3</v>
      </c>
      <c r="N11930">
        <f t="shared" si="1893"/>
        <v>0</v>
      </c>
      <c r="O11930">
        <f t="shared" si="1894"/>
        <v>0</v>
      </c>
      <c r="P11930">
        <f t="shared" si="1895"/>
        <v>0</v>
      </c>
      <c r="Q11930">
        <f t="shared" si="1900"/>
        <v>0.1875</v>
      </c>
      <c r="R11930">
        <f>Random!A11928</f>
        <v>9.461739430225713E-2</v>
      </c>
      <c r="T11930">
        <f t="shared" ca="1" si="1901"/>
        <v>-1.8874864624514355E-2</v>
      </c>
      <c r="U11930">
        <f t="shared" ca="1" si="1902"/>
        <v>0</v>
      </c>
      <c r="V11930">
        <f t="shared" ca="1" si="1903"/>
        <v>0</v>
      </c>
    </row>
    <row r="11931" spans="6:22" x14ac:dyDescent="0.25">
      <c r="F11931">
        <f t="shared" si="1897"/>
        <v>11928</v>
      </c>
      <c r="G11931">
        <f t="shared" ref="G11931:G11994" si="1904">F11931/$D$2</f>
        <v>2.9819999999999998E-3</v>
      </c>
      <c r="H11931">
        <f t="shared" si="1898"/>
        <v>0</v>
      </c>
      <c r="I11931">
        <f t="shared" si="1896"/>
        <v>0</v>
      </c>
      <c r="J11931">
        <f t="shared" ref="J11931:J11994" si="1905">ROUND(I11931*$D$3,0)/$D$3</f>
        <v>0</v>
      </c>
      <c r="L11931">
        <f t="shared" si="1899"/>
        <v>7928</v>
      </c>
      <c r="M11931">
        <f t="shared" ref="M11931:M11994" si="1906">L11931/$D$2</f>
        <v>1.9819999999999998E-3</v>
      </c>
      <c r="N11931">
        <f t="shared" si="1893"/>
        <v>0</v>
      </c>
      <c r="O11931">
        <f t="shared" si="1894"/>
        <v>0</v>
      </c>
      <c r="P11931">
        <f t="shared" si="1895"/>
        <v>0</v>
      </c>
      <c r="Q11931">
        <f t="shared" si="1900"/>
        <v>-0.4921875</v>
      </c>
      <c r="R11931">
        <f>Random!A11929</f>
        <v>-0.2472146177603447</v>
      </c>
      <c r="T11931">
        <f t="shared" ca="1" si="1901"/>
        <v>-5.2255812178288443E-3</v>
      </c>
      <c r="U11931">
        <f t="shared" ca="1" si="1902"/>
        <v>0</v>
      </c>
      <c r="V11931">
        <f t="shared" ca="1" si="1903"/>
        <v>0</v>
      </c>
    </row>
    <row r="11932" spans="6:22" x14ac:dyDescent="0.25">
      <c r="F11932">
        <f t="shared" si="1897"/>
        <v>11929</v>
      </c>
      <c r="G11932">
        <f t="shared" si="1904"/>
        <v>2.9822500000000001E-3</v>
      </c>
      <c r="H11932">
        <f t="shared" si="1898"/>
        <v>0</v>
      </c>
      <c r="I11932">
        <f t="shared" si="1896"/>
        <v>0</v>
      </c>
      <c r="J11932">
        <f t="shared" si="1905"/>
        <v>0</v>
      </c>
      <c r="L11932">
        <f t="shared" si="1899"/>
        <v>7929</v>
      </c>
      <c r="M11932">
        <f t="shared" si="1906"/>
        <v>1.9822500000000001E-3</v>
      </c>
      <c r="N11932">
        <f t="shared" si="1893"/>
        <v>0</v>
      </c>
      <c r="O11932">
        <f t="shared" si="1894"/>
        <v>0</v>
      </c>
      <c r="P11932">
        <f t="shared" si="1895"/>
        <v>0</v>
      </c>
      <c r="Q11932">
        <f t="shared" si="1900"/>
        <v>0.703125</v>
      </c>
      <c r="R11932">
        <f>Random!A11930</f>
        <v>0.35170491340604437</v>
      </c>
      <c r="T11932">
        <f t="shared" ca="1" si="1901"/>
        <v>1.2008425511789237E-2</v>
      </c>
      <c r="U11932">
        <f t="shared" ca="1" si="1902"/>
        <v>0</v>
      </c>
      <c r="V11932">
        <f t="shared" ca="1" si="1903"/>
        <v>0</v>
      </c>
    </row>
    <row r="11933" spans="6:22" x14ac:dyDescent="0.25">
      <c r="F11933">
        <f t="shared" si="1897"/>
        <v>11930</v>
      </c>
      <c r="G11933">
        <f t="shared" si="1904"/>
        <v>2.9824999999999999E-3</v>
      </c>
      <c r="H11933">
        <f t="shared" si="1898"/>
        <v>0</v>
      </c>
      <c r="I11933">
        <f t="shared" si="1896"/>
        <v>0</v>
      </c>
      <c r="J11933">
        <f t="shared" si="1905"/>
        <v>0</v>
      </c>
      <c r="L11933">
        <f t="shared" si="1899"/>
        <v>7930</v>
      </c>
      <c r="M11933">
        <f t="shared" si="1906"/>
        <v>1.9824999999999999E-3</v>
      </c>
      <c r="N11933">
        <f t="shared" si="1893"/>
        <v>0</v>
      </c>
      <c r="O11933">
        <f t="shared" si="1894"/>
        <v>0</v>
      </c>
      <c r="P11933">
        <f t="shared" si="1895"/>
        <v>0</v>
      </c>
      <c r="Q11933">
        <f t="shared" si="1900"/>
        <v>-0.390625</v>
      </c>
      <c r="R11933">
        <f>Random!A11931</f>
        <v>-0.19639892836458506</v>
      </c>
      <c r="T11933">
        <f t="shared" ca="1" si="1901"/>
        <v>2.1121198270577672E-2</v>
      </c>
      <c r="U11933">
        <f t="shared" ca="1" si="1902"/>
        <v>0</v>
      </c>
      <c r="V11933">
        <f t="shared" ca="1" si="1903"/>
        <v>0</v>
      </c>
    </row>
    <row r="11934" spans="6:22" x14ac:dyDescent="0.25">
      <c r="F11934">
        <f t="shared" si="1897"/>
        <v>11931</v>
      </c>
      <c r="G11934">
        <f t="shared" si="1904"/>
        <v>2.9827500000000002E-3</v>
      </c>
      <c r="H11934">
        <f t="shared" si="1898"/>
        <v>0</v>
      </c>
      <c r="I11934">
        <f t="shared" si="1896"/>
        <v>0</v>
      </c>
      <c r="J11934">
        <f t="shared" si="1905"/>
        <v>0</v>
      </c>
      <c r="L11934">
        <f t="shared" si="1899"/>
        <v>7931</v>
      </c>
      <c r="M11934">
        <f t="shared" si="1906"/>
        <v>1.9827500000000001E-3</v>
      </c>
      <c r="N11934">
        <f t="shared" si="1893"/>
        <v>0</v>
      </c>
      <c r="O11934">
        <f t="shared" si="1894"/>
        <v>0</v>
      </c>
      <c r="P11934">
        <f t="shared" si="1895"/>
        <v>0</v>
      </c>
      <c r="Q11934">
        <f t="shared" si="1900"/>
        <v>0.34375</v>
      </c>
      <c r="R11934">
        <f>Random!A11932</f>
        <v>0.17251431015958252</v>
      </c>
      <c r="T11934">
        <f t="shared" ca="1" si="1901"/>
        <v>2.4618008508602435E-2</v>
      </c>
      <c r="U11934">
        <f t="shared" ca="1" si="1902"/>
        <v>0</v>
      </c>
      <c r="V11934">
        <f t="shared" ca="1" si="1903"/>
        <v>0</v>
      </c>
    </row>
    <row r="11935" spans="6:22" x14ac:dyDescent="0.25">
      <c r="F11935">
        <f t="shared" si="1897"/>
        <v>11932</v>
      </c>
      <c r="G11935">
        <f t="shared" si="1904"/>
        <v>2.983E-3</v>
      </c>
      <c r="H11935">
        <f t="shared" si="1898"/>
        <v>0</v>
      </c>
      <c r="I11935">
        <f t="shared" si="1896"/>
        <v>0</v>
      </c>
      <c r="J11935">
        <f t="shared" si="1905"/>
        <v>0</v>
      </c>
      <c r="L11935">
        <f t="shared" si="1899"/>
        <v>7932</v>
      </c>
      <c r="M11935">
        <f t="shared" si="1906"/>
        <v>1.983E-3</v>
      </c>
      <c r="N11935">
        <f t="shared" si="1893"/>
        <v>0</v>
      </c>
      <c r="O11935">
        <f t="shared" si="1894"/>
        <v>0</v>
      </c>
      <c r="P11935">
        <f t="shared" si="1895"/>
        <v>0</v>
      </c>
      <c r="Q11935">
        <f t="shared" si="1900"/>
        <v>0.1640625</v>
      </c>
      <c r="R11935">
        <f>Random!A11933</f>
        <v>8.3620014276041488E-2</v>
      </c>
      <c r="T11935">
        <f t="shared" ca="1" si="1901"/>
        <v>1.8717758513546047E-2</v>
      </c>
      <c r="U11935">
        <f t="shared" ca="1" si="1902"/>
        <v>0</v>
      </c>
      <c r="V11935">
        <f t="shared" ca="1" si="1903"/>
        <v>0</v>
      </c>
    </row>
    <row r="11936" spans="6:22" x14ac:dyDescent="0.25">
      <c r="F11936">
        <f t="shared" si="1897"/>
        <v>11933</v>
      </c>
      <c r="G11936">
        <f t="shared" si="1904"/>
        <v>2.9832499999999998E-3</v>
      </c>
      <c r="H11936">
        <f t="shared" si="1898"/>
        <v>0</v>
      </c>
      <c r="I11936">
        <f t="shared" si="1896"/>
        <v>0</v>
      </c>
      <c r="J11936">
        <f t="shared" si="1905"/>
        <v>0</v>
      </c>
      <c r="L11936">
        <f t="shared" si="1899"/>
        <v>7933</v>
      </c>
      <c r="M11936">
        <f t="shared" si="1906"/>
        <v>1.9832500000000002E-3</v>
      </c>
      <c r="N11936">
        <f t="shared" si="1893"/>
        <v>0</v>
      </c>
      <c r="O11936">
        <f t="shared" si="1894"/>
        <v>0</v>
      </c>
      <c r="P11936">
        <f t="shared" si="1895"/>
        <v>0</v>
      </c>
      <c r="Q11936">
        <f t="shared" si="1900"/>
        <v>-0.21875</v>
      </c>
      <c r="R11936">
        <f>Random!A11934</f>
        <v>-0.1085906772617582</v>
      </c>
      <c r="T11936">
        <f t="shared" ca="1" si="1901"/>
        <v>6.8482741847722866E-3</v>
      </c>
      <c r="U11936">
        <f t="shared" ca="1" si="1902"/>
        <v>0</v>
      </c>
      <c r="V11936">
        <f t="shared" ca="1" si="1903"/>
        <v>0</v>
      </c>
    </row>
    <row r="11937" spans="6:22" x14ac:dyDescent="0.25">
      <c r="F11937">
        <f t="shared" si="1897"/>
        <v>11934</v>
      </c>
      <c r="G11937">
        <f t="shared" si="1904"/>
        <v>2.9835E-3</v>
      </c>
      <c r="H11937">
        <f t="shared" si="1898"/>
        <v>0</v>
      </c>
      <c r="I11937">
        <f t="shared" si="1896"/>
        <v>0</v>
      </c>
      <c r="J11937">
        <f t="shared" si="1905"/>
        <v>0</v>
      </c>
      <c r="L11937">
        <f t="shared" si="1899"/>
        <v>7934</v>
      </c>
      <c r="M11937">
        <f t="shared" si="1906"/>
        <v>1.9835E-3</v>
      </c>
      <c r="N11937">
        <f t="shared" si="1893"/>
        <v>0</v>
      </c>
      <c r="O11937">
        <f t="shared" si="1894"/>
        <v>0</v>
      </c>
      <c r="P11937">
        <f t="shared" si="1895"/>
        <v>0</v>
      </c>
      <c r="Q11937">
        <f t="shared" si="1900"/>
        <v>0.2109375</v>
      </c>
      <c r="R11937">
        <f>Random!A11935</f>
        <v>0.10431929465933631</v>
      </c>
      <c r="T11937">
        <f t="shared" ca="1" si="1901"/>
        <v>-5.4381295063352479E-3</v>
      </c>
      <c r="U11937">
        <f t="shared" ca="1" si="1902"/>
        <v>0</v>
      </c>
      <c r="V11937">
        <f t="shared" ca="1" si="1903"/>
        <v>0</v>
      </c>
    </row>
    <row r="11938" spans="6:22" x14ac:dyDescent="0.25">
      <c r="F11938">
        <f t="shared" si="1897"/>
        <v>11935</v>
      </c>
      <c r="G11938">
        <f t="shared" si="1904"/>
        <v>2.9837499999999999E-3</v>
      </c>
      <c r="H11938">
        <f t="shared" si="1898"/>
        <v>0</v>
      </c>
      <c r="I11938">
        <f t="shared" si="1896"/>
        <v>0</v>
      </c>
      <c r="J11938">
        <f t="shared" si="1905"/>
        <v>0</v>
      </c>
      <c r="L11938">
        <f t="shared" si="1899"/>
        <v>7935</v>
      </c>
      <c r="M11938">
        <f t="shared" si="1906"/>
        <v>1.9837499999999998E-3</v>
      </c>
      <c r="N11938">
        <f t="shared" si="1893"/>
        <v>0</v>
      </c>
      <c r="O11938">
        <f t="shared" si="1894"/>
        <v>0</v>
      </c>
      <c r="P11938">
        <f t="shared" si="1895"/>
        <v>0</v>
      </c>
      <c r="Q11938">
        <f t="shared" si="1900"/>
        <v>-0.640625</v>
      </c>
      <c r="R11938">
        <f>Random!A11936</f>
        <v>-0.32128565632659412</v>
      </c>
      <c r="T11938">
        <f t="shared" ca="1" si="1901"/>
        <v>-1.4721454857926463E-2</v>
      </c>
      <c r="U11938">
        <f t="shared" ca="1" si="1902"/>
        <v>0</v>
      </c>
      <c r="V11938">
        <f t="shared" ca="1" si="1903"/>
        <v>0</v>
      </c>
    </row>
    <row r="11939" spans="6:22" x14ac:dyDescent="0.25">
      <c r="F11939">
        <f t="shared" si="1897"/>
        <v>11936</v>
      </c>
      <c r="G11939">
        <f t="shared" si="1904"/>
        <v>2.9840000000000001E-3</v>
      </c>
      <c r="H11939">
        <f t="shared" si="1898"/>
        <v>0</v>
      </c>
      <c r="I11939">
        <f t="shared" si="1896"/>
        <v>0</v>
      </c>
      <c r="J11939">
        <f t="shared" si="1905"/>
        <v>0</v>
      </c>
      <c r="L11939">
        <f t="shared" si="1899"/>
        <v>7936</v>
      </c>
      <c r="M11939">
        <f t="shared" si="1906"/>
        <v>1.9840000000000001E-3</v>
      </c>
      <c r="N11939">
        <f t="shared" si="1893"/>
        <v>0</v>
      </c>
      <c r="O11939">
        <f t="shared" si="1894"/>
        <v>0</v>
      </c>
      <c r="P11939">
        <f t="shared" si="1895"/>
        <v>0</v>
      </c>
      <c r="Q11939">
        <f t="shared" si="1900"/>
        <v>0.40625</v>
      </c>
      <c r="R11939">
        <f>Random!A11937</f>
        <v>0.20363271178294806</v>
      </c>
      <c r="T11939">
        <f t="shared" ca="1" si="1901"/>
        <v>-1.8538369756079028E-2</v>
      </c>
      <c r="U11939">
        <f t="shared" ca="1" si="1902"/>
        <v>0</v>
      </c>
      <c r="V11939">
        <f t="shared" ca="1" si="1903"/>
        <v>0</v>
      </c>
    </row>
    <row r="11940" spans="6:22" x14ac:dyDescent="0.25">
      <c r="F11940">
        <f t="shared" si="1897"/>
        <v>11937</v>
      </c>
      <c r="G11940">
        <f t="shared" si="1904"/>
        <v>2.9842499999999999E-3</v>
      </c>
      <c r="H11940">
        <f t="shared" si="1898"/>
        <v>0</v>
      </c>
      <c r="I11940">
        <f t="shared" si="1896"/>
        <v>0</v>
      </c>
      <c r="J11940">
        <f t="shared" si="1905"/>
        <v>0</v>
      </c>
      <c r="L11940">
        <f t="shared" si="1899"/>
        <v>7937</v>
      </c>
      <c r="M11940">
        <f t="shared" si="1906"/>
        <v>1.9842499999999999E-3</v>
      </c>
      <c r="N11940">
        <f t="shared" si="1893"/>
        <v>0</v>
      </c>
      <c r="O11940">
        <f t="shared" si="1894"/>
        <v>0</v>
      </c>
      <c r="P11940">
        <f t="shared" si="1895"/>
        <v>0</v>
      </c>
      <c r="Q11940">
        <f t="shared" si="1900"/>
        <v>0.71875</v>
      </c>
      <c r="R11940">
        <f>Random!A11938</f>
        <v>0.3605236004713559</v>
      </c>
      <c r="T11940">
        <f t="shared" ca="1" si="1901"/>
        <v>-1.7013343763138285E-2</v>
      </c>
      <c r="U11940">
        <f t="shared" ca="1" si="1902"/>
        <v>0</v>
      </c>
      <c r="V11940">
        <f t="shared" ca="1" si="1903"/>
        <v>0</v>
      </c>
    </row>
    <row r="11941" spans="6:22" x14ac:dyDescent="0.25">
      <c r="F11941">
        <f t="shared" si="1897"/>
        <v>11938</v>
      </c>
      <c r="G11941">
        <f t="shared" si="1904"/>
        <v>2.9845000000000002E-3</v>
      </c>
      <c r="H11941">
        <f t="shared" si="1898"/>
        <v>0</v>
      </c>
      <c r="I11941">
        <f t="shared" si="1896"/>
        <v>0</v>
      </c>
      <c r="J11941">
        <f t="shared" si="1905"/>
        <v>0</v>
      </c>
      <c r="L11941">
        <f t="shared" si="1899"/>
        <v>7938</v>
      </c>
      <c r="M11941">
        <f t="shared" si="1906"/>
        <v>1.9845000000000002E-3</v>
      </c>
      <c r="N11941">
        <f t="shared" si="1893"/>
        <v>0</v>
      </c>
      <c r="O11941">
        <f t="shared" si="1894"/>
        <v>0</v>
      </c>
      <c r="P11941">
        <f t="shared" si="1895"/>
        <v>0</v>
      </c>
      <c r="Q11941">
        <f t="shared" si="1900"/>
        <v>-0.6875</v>
      </c>
      <c r="R11941">
        <f>Random!A11939</f>
        <v>-0.34389005722494637</v>
      </c>
      <c r="T11941">
        <f t="shared" ca="1" si="1901"/>
        <v>-9.6896758675307261E-3</v>
      </c>
      <c r="U11941">
        <f t="shared" ca="1" si="1902"/>
        <v>0</v>
      </c>
      <c r="V11941">
        <f t="shared" ca="1" si="1903"/>
        <v>0</v>
      </c>
    </row>
    <row r="11942" spans="6:22" x14ac:dyDescent="0.25">
      <c r="F11942">
        <f t="shared" si="1897"/>
        <v>11939</v>
      </c>
      <c r="G11942">
        <f t="shared" si="1904"/>
        <v>2.98475E-3</v>
      </c>
      <c r="H11942">
        <f t="shared" si="1898"/>
        <v>0</v>
      </c>
      <c r="I11942">
        <f t="shared" si="1896"/>
        <v>0</v>
      </c>
      <c r="J11942">
        <f t="shared" si="1905"/>
        <v>0</v>
      </c>
      <c r="L11942">
        <f t="shared" si="1899"/>
        <v>7939</v>
      </c>
      <c r="M11942">
        <f t="shared" si="1906"/>
        <v>1.98475E-3</v>
      </c>
      <c r="N11942">
        <f t="shared" si="1893"/>
        <v>0</v>
      </c>
      <c r="O11942">
        <f t="shared" si="1894"/>
        <v>0</v>
      </c>
      <c r="P11942">
        <f t="shared" si="1895"/>
        <v>0</v>
      </c>
      <c r="Q11942">
        <f t="shared" si="1900"/>
        <v>0.2265625</v>
      </c>
      <c r="R11942">
        <f>Random!A11940</f>
        <v>0.115023205034401</v>
      </c>
      <c r="T11942">
        <f t="shared" ca="1" si="1901"/>
        <v>6.6889040056869172E-4</v>
      </c>
      <c r="U11942">
        <f t="shared" ca="1" si="1902"/>
        <v>0</v>
      </c>
      <c r="V11942">
        <f t="shared" ca="1" si="1903"/>
        <v>0</v>
      </c>
    </row>
    <row r="11943" spans="6:22" x14ac:dyDescent="0.25">
      <c r="F11943">
        <f t="shared" si="1897"/>
        <v>11940</v>
      </c>
      <c r="G11943">
        <f t="shared" si="1904"/>
        <v>2.9849999999999998E-3</v>
      </c>
      <c r="H11943">
        <f t="shared" si="1898"/>
        <v>0</v>
      </c>
      <c r="I11943">
        <f t="shared" si="1896"/>
        <v>0</v>
      </c>
      <c r="J11943">
        <f t="shared" si="1905"/>
        <v>0</v>
      </c>
      <c r="L11943">
        <f t="shared" si="1899"/>
        <v>7940</v>
      </c>
      <c r="M11943">
        <f t="shared" si="1906"/>
        <v>1.9849999999999998E-3</v>
      </c>
      <c r="N11943">
        <f t="shared" si="1893"/>
        <v>0</v>
      </c>
      <c r="O11943">
        <f t="shared" si="1894"/>
        <v>0</v>
      </c>
      <c r="P11943">
        <f t="shared" si="1895"/>
        <v>0</v>
      </c>
      <c r="Q11943">
        <f t="shared" si="1900"/>
        <v>-0.296875</v>
      </c>
      <c r="R11943">
        <f>Random!A11941</f>
        <v>-0.14730867193397379</v>
      </c>
      <c r="T11943">
        <f t="shared" ca="1" si="1901"/>
        <v>8.5310531913853592E-3</v>
      </c>
      <c r="U11943">
        <f t="shared" ca="1" si="1902"/>
        <v>0</v>
      </c>
      <c r="V11943">
        <f t="shared" ca="1" si="1903"/>
        <v>0</v>
      </c>
    </row>
    <row r="11944" spans="6:22" x14ac:dyDescent="0.25">
      <c r="F11944">
        <f t="shared" si="1897"/>
        <v>11941</v>
      </c>
      <c r="G11944">
        <f t="shared" si="1904"/>
        <v>2.9852500000000001E-3</v>
      </c>
      <c r="H11944">
        <f t="shared" si="1898"/>
        <v>0</v>
      </c>
      <c r="I11944">
        <f t="shared" si="1896"/>
        <v>0</v>
      </c>
      <c r="J11944">
        <f t="shared" si="1905"/>
        <v>0</v>
      </c>
      <c r="L11944">
        <f t="shared" si="1899"/>
        <v>7941</v>
      </c>
      <c r="M11944">
        <f t="shared" si="1906"/>
        <v>1.98525E-3</v>
      </c>
      <c r="N11944">
        <f t="shared" si="1893"/>
        <v>0</v>
      </c>
      <c r="O11944">
        <f t="shared" si="1894"/>
        <v>0</v>
      </c>
      <c r="P11944">
        <f t="shared" si="1895"/>
        <v>0</v>
      </c>
      <c r="Q11944">
        <f t="shared" si="1900"/>
        <v>-0.6328125</v>
      </c>
      <c r="R11944">
        <f>Random!A11942</f>
        <v>-0.31502488142093676</v>
      </c>
      <c r="T11944">
        <f t="shared" ca="1" si="1901"/>
        <v>1.2093918530976102E-2</v>
      </c>
      <c r="U11944">
        <f t="shared" ca="1" si="1902"/>
        <v>0</v>
      </c>
      <c r="V11944">
        <f t="shared" ca="1" si="1903"/>
        <v>0</v>
      </c>
    </row>
    <row r="11945" spans="6:22" x14ac:dyDescent="0.25">
      <c r="F11945">
        <f t="shared" si="1897"/>
        <v>11942</v>
      </c>
      <c r="G11945">
        <f t="shared" si="1904"/>
        <v>2.9854999999999999E-3</v>
      </c>
      <c r="H11945">
        <f t="shared" si="1898"/>
        <v>0</v>
      </c>
      <c r="I11945">
        <f t="shared" si="1896"/>
        <v>0</v>
      </c>
      <c r="J11945">
        <f t="shared" si="1905"/>
        <v>0</v>
      </c>
      <c r="L11945">
        <f t="shared" si="1899"/>
        <v>7942</v>
      </c>
      <c r="M11945">
        <f t="shared" si="1906"/>
        <v>1.9854999999999999E-3</v>
      </c>
      <c r="N11945">
        <f t="shared" si="1893"/>
        <v>0</v>
      </c>
      <c r="O11945">
        <f t="shared" si="1894"/>
        <v>0</v>
      </c>
      <c r="P11945">
        <f t="shared" si="1895"/>
        <v>0</v>
      </c>
      <c r="Q11945">
        <f t="shared" si="1900"/>
        <v>-0.34375</v>
      </c>
      <c r="R11945">
        <f>Random!A11943</f>
        <v>-0.17140704657677452</v>
      </c>
      <c r="T11945">
        <f t="shared" ca="1" si="1901"/>
        <v>1.4575531801759262E-2</v>
      </c>
      <c r="U11945">
        <f t="shared" ca="1" si="1902"/>
        <v>0</v>
      </c>
      <c r="V11945">
        <f t="shared" ca="1" si="1903"/>
        <v>0</v>
      </c>
    </row>
    <row r="11946" spans="6:22" x14ac:dyDescent="0.25">
      <c r="F11946">
        <f t="shared" si="1897"/>
        <v>11943</v>
      </c>
      <c r="G11946">
        <f t="shared" si="1904"/>
        <v>2.9857500000000001E-3</v>
      </c>
      <c r="H11946">
        <f t="shared" si="1898"/>
        <v>0</v>
      </c>
      <c r="I11946">
        <f t="shared" si="1896"/>
        <v>0</v>
      </c>
      <c r="J11946">
        <f t="shared" si="1905"/>
        <v>0</v>
      </c>
      <c r="L11946">
        <f t="shared" si="1899"/>
        <v>7943</v>
      </c>
      <c r="M11946">
        <f t="shared" si="1906"/>
        <v>1.9857500000000001E-3</v>
      </c>
      <c r="N11946">
        <f t="shared" si="1893"/>
        <v>0</v>
      </c>
      <c r="O11946">
        <f t="shared" si="1894"/>
        <v>0</v>
      </c>
      <c r="P11946">
        <f t="shared" si="1895"/>
        <v>0</v>
      </c>
      <c r="Q11946">
        <f t="shared" si="1900"/>
        <v>-0.90625</v>
      </c>
      <c r="R11946">
        <f>Random!A11944</f>
        <v>-0.45277287861255877</v>
      </c>
      <c r="T11946">
        <f t="shared" ca="1" si="1901"/>
        <v>1.2610632045209728E-2</v>
      </c>
      <c r="U11946">
        <f t="shared" ca="1" si="1902"/>
        <v>0</v>
      </c>
      <c r="V11946">
        <f t="shared" ca="1" si="1903"/>
        <v>0</v>
      </c>
    </row>
    <row r="11947" spans="6:22" x14ac:dyDescent="0.25">
      <c r="F11947">
        <f t="shared" si="1897"/>
        <v>11944</v>
      </c>
      <c r="G11947">
        <f t="shared" si="1904"/>
        <v>2.9859999999999999E-3</v>
      </c>
      <c r="H11947">
        <f t="shared" si="1898"/>
        <v>0</v>
      </c>
      <c r="I11947">
        <f t="shared" si="1896"/>
        <v>0</v>
      </c>
      <c r="J11947">
        <f t="shared" si="1905"/>
        <v>0</v>
      </c>
      <c r="L11947">
        <f t="shared" si="1899"/>
        <v>7944</v>
      </c>
      <c r="M11947">
        <f t="shared" si="1906"/>
        <v>1.9859999999999999E-3</v>
      </c>
      <c r="N11947">
        <f t="shared" si="1893"/>
        <v>0</v>
      </c>
      <c r="O11947">
        <f t="shared" si="1894"/>
        <v>0</v>
      </c>
      <c r="P11947">
        <f t="shared" si="1895"/>
        <v>0</v>
      </c>
      <c r="Q11947">
        <f t="shared" si="1900"/>
        <v>0.1484375</v>
      </c>
      <c r="R11947">
        <f>Random!A11945</f>
        <v>7.6071454729083943E-2</v>
      </c>
      <c r="T11947">
        <f t="shared" ca="1" si="1901"/>
        <v>7.8223620257625373E-3</v>
      </c>
      <c r="U11947">
        <f t="shared" ca="1" si="1902"/>
        <v>0</v>
      </c>
      <c r="V11947">
        <f t="shared" ca="1" si="1903"/>
        <v>0</v>
      </c>
    </row>
    <row r="11948" spans="6:22" x14ac:dyDescent="0.25">
      <c r="F11948">
        <f t="shared" si="1897"/>
        <v>11945</v>
      </c>
      <c r="G11948">
        <f t="shared" si="1904"/>
        <v>2.9862500000000002E-3</v>
      </c>
      <c r="H11948">
        <f t="shared" si="1898"/>
        <v>0</v>
      </c>
      <c r="I11948">
        <f t="shared" si="1896"/>
        <v>0</v>
      </c>
      <c r="J11948">
        <f t="shared" si="1905"/>
        <v>0</v>
      </c>
      <c r="L11948">
        <f t="shared" si="1899"/>
        <v>7945</v>
      </c>
      <c r="M11948">
        <f t="shared" si="1906"/>
        <v>1.9862500000000002E-3</v>
      </c>
      <c r="N11948">
        <f t="shared" si="1893"/>
        <v>0</v>
      </c>
      <c r="O11948">
        <f t="shared" si="1894"/>
        <v>0</v>
      </c>
      <c r="P11948">
        <f t="shared" si="1895"/>
        <v>0</v>
      </c>
      <c r="Q11948">
        <f t="shared" si="1900"/>
        <v>-0.90625</v>
      </c>
      <c r="R11948">
        <f>Random!A11946</f>
        <v>-0.45423104343625698</v>
      </c>
      <c r="T11948">
        <f t="shared" ca="1" si="1901"/>
        <v>1.757433353993732E-3</v>
      </c>
      <c r="U11948">
        <f t="shared" ca="1" si="1902"/>
        <v>0</v>
      </c>
      <c r="V11948">
        <f t="shared" ca="1" si="1903"/>
        <v>0</v>
      </c>
    </row>
    <row r="11949" spans="6:22" x14ac:dyDescent="0.25">
      <c r="F11949">
        <f t="shared" si="1897"/>
        <v>11946</v>
      </c>
      <c r="G11949">
        <f t="shared" si="1904"/>
        <v>2.9865E-3</v>
      </c>
      <c r="H11949">
        <f t="shared" si="1898"/>
        <v>0</v>
      </c>
      <c r="I11949">
        <f t="shared" si="1896"/>
        <v>0</v>
      </c>
      <c r="J11949">
        <f t="shared" si="1905"/>
        <v>0</v>
      </c>
      <c r="L11949">
        <f t="shared" si="1899"/>
        <v>7946</v>
      </c>
      <c r="M11949">
        <f t="shared" si="1906"/>
        <v>1.9865E-3</v>
      </c>
      <c r="N11949">
        <f t="shared" si="1893"/>
        <v>0</v>
      </c>
      <c r="O11949">
        <f t="shared" si="1894"/>
        <v>0</v>
      </c>
      <c r="P11949">
        <f t="shared" si="1895"/>
        <v>0</v>
      </c>
      <c r="Q11949">
        <f t="shared" si="1900"/>
        <v>-0.515625</v>
      </c>
      <c r="R11949">
        <f>Random!A11947</f>
        <v>-0.25788507575114339</v>
      </c>
      <c r="T11949">
        <f t="shared" ca="1" si="1901"/>
        <v>-1.484927939153219E-3</v>
      </c>
      <c r="U11949">
        <f t="shared" ca="1" si="1902"/>
        <v>0</v>
      </c>
      <c r="V11949">
        <f t="shared" ca="1" si="1903"/>
        <v>0</v>
      </c>
    </row>
    <row r="11950" spans="6:22" x14ac:dyDescent="0.25">
      <c r="F11950">
        <f t="shared" si="1897"/>
        <v>11947</v>
      </c>
      <c r="G11950">
        <f t="shared" si="1904"/>
        <v>2.9867499999999998E-3</v>
      </c>
      <c r="H11950">
        <f t="shared" si="1898"/>
        <v>0</v>
      </c>
      <c r="I11950">
        <f t="shared" si="1896"/>
        <v>0</v>
      </c>
      <c r="J11950">
        <f t="shared" si="1905"/>
        <v>0</v>
      </c>
      <c r="L11950">
        <f t="shared" si="1899"/>
        <v>7947</v>
      </c>
      <c r="M11950">
        <f t="shared" si="1906"/>
        <v>1.9867499999999998E-3</v>
      </c>
      <c r="N11950">
        <f t="shared" si="1893"/>
        <v>0</v>
      </c>
      <c r="O11950">
        <f t="shared" si="1894"/>
        <v>0</v>
      </c>
      <c r="P11950">
        <f t="shared" si="1895"/>
        <v>0</v>
      </c>
      <c r="Q11950">
        <f t="shared" si="1900"/>
        <v>3.90625E-2</v>
      </c>
      <c r="R11950">
        <f>Random!A11948</f>
        <v>2.0351434596874274E-2</v>
      </c>
      <c r="T11950">
        <f t="shared" ca="1" si="1901"/>
        <v>-2.4744482458366195E-3</v>
      </c>
      <c r="U11950">
        <f t="shared" ca="1" si="1902"/>
        <v>0</v>
      </c>
      <c r="V11950">
        <f t="shared" ca="1" si="1903"/>
        <v>0</v>
      </c>
    </row>
    <row r="11951" spans="6:22" x14ac:dyDescent="0.25">
      <c r="F11951">
        <f t="shared" si="1897"/>
        <v>11948</v>
      </c>
      <c r="G11951">
        <f t="shared" si="1904"/>
        <v>2.9870000000000001E-3</v>
      </c>
      <c r="H11951">
        <f t="shared" si="1898"/>
        <v>0</v>
      </c>
      <c r="I11951">
        <f t="shared" si="1896"/>
        <v>0</v>
      </c>
      <c r="J11951">
        <f t="shared" si="1905"/>
        <v>0</v>
      </c>
      <c r="L11951">
        <f t="shared" si="1899"/>
        <v>7948</v>
      </c>
      <c r="M11951">
        <f t="shared" si="1906"/>
        <v>1.9870000000000001E-3</v>
      </c>
      <c r="N11951">
        <f t="shared" si="1893"/>
        <v>0</v>
      </c>
      <c r="O11951">
        <f t="shared" si="1894"/>
        <v>0</v>
      </c>
      <c r="P11951">
        <f t="shared" si="1895"/>
        <v>0</v>
      </c>
      <c r="Q11951">
        <f t="shared" si="1900"/>
        <v>0.3359375</v>
      </c>
      <c r="R11951">
        <f>Random!A11949</f>
        <v>0.16813490606761927</v>
      </c>
      <c r="T11951">
        <f t="shared" ca="1" si="1901"/>
        <v>-3.8321767836339191E-3</v>
      </c>
      <c r="U11951">
        <f t="shared" ca="1" si="1902"/>
        <v>0</v>
      </c>
      <c r="V11951">
        <f t="shared" ca="1" si="1903"/>
        <v>0</v>
      </c>
    </row>
    <row r="11952" spans="6:22" x14ac:dyDescent="0.25">
      <c r="F11952">
        <f t="shared" si="1897"/>
        <v>11949</v>
      </c>
      <c r="G11952">
        <f t="shared" si="1904"/>
        <v>2.9872499999999999E-3</v>
      </c>
      <c r="H11952">
        <f t="shared" si="1898"/>
        <v>0</v>
      </c>
      <c r="I11952">
        <f t="shared" si="1896"/>
        <v>0</v>
      </c>
      <c r="J11952">
        <f t="shared" si="1905"/>
        <v>0</v>
      </c>
      <c r="L11952">
        <f t="shared" si="1899"/>
        <v>7949</v>
      </c>
      <c r="M11952">
        <f t="shared" si="1906"/>
        <v>1.9872499999999999E-3</v>
      </c>
      <c r="N11952">
        <f t="shared" si="1893"/>
        <v>0</v>
      </c>
      <c r="O11952">
        <f t="shared" si="1894"/>
        <v>0</v>
      </c>
      <c r="P11952">
        <f t="shared" si="1895"/>
        <v>0</v>
      </c>
      <c r="Q11952">
        <f t="shared" si="1900"/>
        <v>0.734375</v>
      </c>
      <c r="R11952">
        <f>Random!A11950</f>
        <v>0.36749477150266918</v>
      </c>
      <c r="T11952">
        <f t="shared" ca="1" si="1901"/>
        <v>-5.6266838861168999E-3</v>
      </c>
      <c r="U11952">
        <f t="shared" ca="1" si="1902"/>
        <v>0</v>
      </c>
      <c r="V11952">
        <f t="shared" ca="1" si="1903"/>
        <v>0</v>
      </c>
    </row>
    <row r="11953" spans="6:22" x14ac:dyDescent="0.25">
      <c r="F11953">
        <f t="shared" si="1897"/>
        <v>11950</v>
      </c>
      <c r="G11953">
        <f t="shared" si="1904"/>
        <v>2.9875000000000001E-3</v>
      </c>
      <c r="H11953">
        <f t="shared" si="1898"/>
        <v>0</v>
      </c>
      <c r="I11953">
        <f t="shared" si="1896"/>
        <v>0</v>
      </c>
      <c r="J11953">
        <f t="shared" si="1905"/>
        <v>0</v>
      </c>
      <c r="L11953">
        <f t="shared" si="1899"/>
        <v>7950</v>
      </c>
      <c r="M11953">
        <f t="shared" si="1906"/>
        <v>1.9875000000000001E-3</v>
      </c>
      <c r="N11953">
        <f t="shared" si="1893"/>
        <v>0</v>
      </c>
      <c r="O11953">
        <f t="shared" si="1894"/>
        <v>0</v>
      </c>
      <c r="P11953">
        <f t="shared" si="1895"/>
        <v>0</v>
      </c>
      <c r="Q11953">
        <f t="shared" si="1900"/>
        <v>-0.203125</v>
      </c>
      <c r="R11953">
        <f>Random!A11951</f>
        <v>-0.10169022097261493</v>
      </c>
      <c r="T11953">
        <f t="shared" ca="1" si="1901"/>
        <v>-8.2528746983452951E-3</v>
      </c>
      <c r="U11953">
        <f t="shared" ca="1" si="1902"/>
        <v>0</v>
      </c>
      <c r="V11953">
        <f t="shared" ca="1" si="1903"/>
        <v>0</v>
      </c>
    </row>
    <row r="11954" spans="6:22" x14ac:dyDescent="0.25">
      <c r="F11954">
        <f t="shared" si="1897"/>
        <v>11951</v>
      </c>
      <c r="G11954">
        <f t="shared" si="1904"/>
        <v>2.98775E-3</v>
      </c>
      <c r="H11954">
        <f t="shared" si="1898"/>
        <v>0</v>
      </c>
      <c r="I11954">
        <f t="shared" si="1896"/>
        <v>0</v>
      </c>
      <c r="J11954">
        <f t="shared" si="1905"/>
        <v>0</v>
      </c>
      <c r="L11954">
        <f t="shared" si="1899"/>
        <v>7951</v>
      </c>
      <c r="M11954">
        <f t="shared" si="1906"/>
        <v>1.9877499999999999E-3</v>
      </c>
      <c r="N11954">
        <f t="shared" si="1893"/>
        <v>0</v>
      </c>
      <c r="O11954">
        <f t="shared" si="1894"/>
        <v>0</v>
      </c>
      <c r="P11954">
        <f t="shared" si="1895"/>
        <v>0</v>
      </c>
      <c r="Q11954">
        <f t="shared" si="1900"/>
        <v>0.796875</v>
      </c>
      <c r="R11954">
        <f>Random!A11952</f>
        <v>0.39788408425710298</v>
      </c>
      <c r="T11954">
        <f t="shared" ca="1" si="1901"/>
        <v>-5.9521520051232669E-3</v>
      </c>
      <c r="U11954">
        <f t="shared" ca="1" si="1902"/>
        <v>0</v>
      </c>
      <c r="V11954">
        <f t="shared" ca="1" si="1903"/>
        <v>0</v>
      </c>
    </row>
    <row r="11955" spans="6:22" x14ac:dyDescent="0.25">
      <c r="F11955">
        <f t="shared" si="1897"/>
        <v>11952</v>
      </c>
      <c r="G11955">
        <f t="shared" si="1904"/>
        <v>2.9880000000000002E-3</v>
      </c>
      <c r="H11955">
        <f t="shared" si="1898"/>
        <v>0</v>
      </c>
      <c r="I11955">
        <f t="shared" si="1896"/>
        <v>0</v>
      </c>
      <c r="J11955">
        <f t="shared" si="1905"/>
        <v>0</v>
      </c>
      <c r="L11955">
        <f t="shared" si="1899"/>
        <v>7952</v>
      </c>
      <c r="M11955">
        <f t="shared" si="1906"/>
        <v>1.9880000000000002E-3</v>
      </c>
      <c r="N11955">
        <f t="shared" si="1893"/>
        <v>0</v>
      </c>
      <c r="O11955">
        <f t="shared" si="1894"/>
        <v>0</v>
      </c>
      <c r="P11955">
        <f t="shared" si="1895"/>
        <v>0</v>
      </c>
      <c r="Q11955">
        <f t="shared" si="1900"/>
        <v>-0.859375</v>
      </c>
      <c r="R11955">
        <f>Random!A11953</f>
        <v>-0.4292236243591373</v>
      </c>
      <c r="T11955">
        <f t="shared" ca="1" si="1901"/>
        <v>-2.0846772940960835E-3</v>
      </c>
      <c r="U11955">
        <f t="shared" ca="1" si="1902"/>
        <v>0</v>
      </c>
      <c r="V11955">
        <f t="shared" ca="1" si="1903"/>
        <v>0</v>
      </c>
    </row>
    <row r="11956" spans="6:22" x14ac:dyDescent="0.25">
      <c r="F11956">
        <f t="shared" si="1897"/>
        <v>11953</v>
      </c>
      <c r="G11956">
        <f t="shared" si="1904"/>
        <v>2.98825E-3</v>
      </c>
      <c r="H11956">
        <f t="shared" si="1898"/>
        <v>0</v>
      </c>
      <c r="I11956">
        <f t="shared" si="1896"/>
        <v>0</v>
      </c>
      <c r="J11956">
        <f t="shared" si="1905"/>
        <v>0</v>
      </c>
      <c r="L11956">
        <f t="shared" si="1899"/>
        <v>7953</v>
      </c>
      <c r="M11956">
        <f t="shared" si="1906"/>
        <v>1.98825E-3</v>
      </c>
      <c r="N11956">
        <f t="shared" si="1893"/>
        <v>0</v>
      </c>
      <c r="O11956">
        <f t="shared" si="1894"/>
        <v>0</v>
      </c>
      <c r="P11956">
        <f t="shared" si="1895"/>
        <v>0</v>
      </c>
      <c r="Q11956">
        <f t="shared" si="1900"/>
        <v>-0.40625</v>
      </c>
      <c r="R11956">
        <f>Random!A11954</f>
        <v>-0.20369574275137259</v>
      </c>
      <c r="T11956">
        <f t="shared" ca="1" si="1901"/>
        <v>5.2616743116025242E-3</v>
      </c>
      <c r="U11956">
        <f t="shared" ca="1" si="1902"/>
        <v>0</v>
      </c>
      <c r="V11956">
        <f t="shared" ca="1" si="1903"/>
        <v>0</v>
      </c>
    </row>
    <row r="11957" spans="6:22" x14ac:dyDescent="0.25">
      <c r="F11957">
        <f t="shared" si="1897"/>
        <v>11954</v>
      </c>
      <c r="G11957">
        <f t="shared" si="1904"/>
        <v>2.9884999999999998E-3</v>
      </c>
      <c r="H11957">
        <f t="shared" si="1898"/>
        <v>0</v>
      </c>
      <c r="I11957">
        <f t="shared" si="1896"/>
        <v>0</v>
      </c>
      <c r="J11957">
        <f t="shared" si="1905"/>
        <v>0</v>
      </c>
      <c r="L11957">
        <f t="shared" si="1899"/>
        <v>7954</v>
      </c>
      <c r="M11957">
        <f t="shared" si="1906"/>
        <v>1.9884999999999998E-3</v>
      </c>
      <c r="N11957">
        <f t="shared" si="1893"/>
        <v>0</v>
      </c>
      <c r="O11957">
        <f t="shared" si="1894"/>
        <v>0</v>
      </c>
      <c r="P11957">
        <f t="shared" si="1895"/>
        <v>0</v>
      </c>
      <c r="Q11957">
        <f t="shared" si="1900"/>
        <v>-0.5859375</v>
      </c>
      <c r="R11957">
        <f>Random!A11955</f>
        <v>-0.29222110980146976</v>
      </c>
      <c r="T11957">
        <f t="shared" ca="1" si="1901"/>
        <v>1.3294402632588619E-2</v>
      </c>
      <c r="U11957">
        <f t="shared" ca="1" si="1902"/>
        <v>0</v>
      </c>
      <c r="V11957">
        <f t="shared" ca="1" si="1903"/>
        <v>0</v>
      </c>
    </row>
    <row r="11958" spans="6:22" x14ac:dyDescent="0.25">
      <c r="F11958">
        <f t="shared" si="1897"/>
        <v>11955</v>
      </c>
      <c r="G11958">
        <f t="shared" si="1904"/>
        <v>2.9887500000000001E-3</v>
      </c>
      <c r="H11958">
        <f t="shared" si="1898"/>
        <v>0</v>
      </c>
      <c r="I11958">
        <f t="shared" si="1896"/>
        <v>0</v>
      </c>
      <c r="J11958">
        <f t="shared" si="1905"/>
        <v>0</v>
      </c>
      <c r="L11958">
        <f t="shared" si="1899"/>
        <v>7955</v>
      </c>
      <c r="M11958">
        <f t="shared" si="1906"/>
        <v>1.9887500000000001E-3</v>
      </c>
      <c r="N11958">
        <f t="shared" si="1893"/>
        <v>0</v>
      </c>
      <c r="O11958">
        <f t="shared" si="1894"/>
        <v>0</v>
      </c>
      <c r="P11958">
        <f t="shared" si="1895"/>
        <v>0</v>
      </c>
      <c r="Q11958">
        <f t="shared" si="1900"/>
        <v>-0.34375</v>
      </c>
      <c r="R11958">
        <f>Random!A11956</f>
        <v>-0.1714299292788396</v>
      </c>
      <c r="T11958">
        <f t="shared" ca="1" si="1901"/>
        <v>1.7348789269701726E-2</v>
      </c>
      <c r="U11958">
        <f t="shared" ca="1" si="1902"/>
        <v>0</v>
      </c>
      <c r="V11958">
        <f t="shared" ca="1" si="1903"/>
        <v>0</v>
      </c>
    </row>
    <row r="11959" spans="6:22" x14ac:dyDescent="0.25">
      <c r="F11959">
        <f t="shared" si="1897"/>
        <v>11956</v>
      </c>
      <c r="G11959">
        <f t="shared" si="1904"/>
        <v>2.9889999999999999E-3</v>
      </c>
      <c r="H11959">
        <f t="shared" si="1898"/>
        <v>0</v>
      </c>
      <c r="I11959">
        <f t="shared" si="1896"/>
        <v>0</v>
      </c>
      <c r="J11959">
        <f t="shared" si="1905"/>
        <v>0</v>
      </c>
      <c r="L11959">
        <f t="shared" si="1899"/>
        <v>7956</v>
      </c>
      <c r="M11959">
        <f t="shared" si="1906"/>
        <v>1.9889999999999999E-3</v>
      </c>
      <c r="N11959">
        <f t="shared" si="1893"/>
        <v>0</v>
      </c>
      <c r="O11959">
        <f t="shared" si="1894"/>
        <v>0</v>
      </c>
      <c r="P11959">
        <f t="shared" si="1895"/>
        <v>0</v>
      </c>
      <c r="Q11959">
        <f t="shared" si="1900"/>
        <v>0.2109375</v>
      </c>
      <c r="R11959">
        <f>Random!A11957</f>
        <v>0.10409848572777469</v>
      </c>
      <c r="T11959">
        <f t="shared" ca="1" si="1901"/>
        <v>1.5218216800800037E-2</v>
      </c>
      <c r="U11959">
        <f t="shared" ca="1" si="1902"/>
        <v>0</v>
      </c>
      <c r="V11959">
        <f t="shared" ca="1" si="1903"/>
        <v>0</v>
      </c>
    </row>
    <row r="11960" spans="6:22" x14ac:dyDescent="0.25">
      <c r="F11960">
        <f t="shared" si="1897"/>
        <v>11957</v>
      </c>
      <c r="G11960">
        <f t="shared" si="1904"/>
        <v>2.9892500000000002E-3</v>
      </c>
      <c r="H11960">
        <f t="shared" si="1898"/>
        <v>0</v>
      </c>
      <c r="I11960">
        <f t="shared" si="1896"/>
        <v>0</v>
      </c>
      <c r="J11960">
        <f t="shared" si="1905"/>
        <v>0</v>
      </c>
      <c r="L11960">
        <f t="shared" si="1899"/>
        <v>7957</v>
      </c>
      <c r="M11960">
        <f t="shared" si="1906"/>
        <v>1.9892500000000001E-3</v>
      </c>
      <c r="N11960">
        <f t="shared" si="1893"/>
        <v>0</v>
      </c>
      <c r="O11960">
        <f t="shared" si="1894"/>
        <v>0</v>
      </c>
      <c r="P11960">
        <f t="shared" si="1895"/>
        <v>0</v>
      </c>
      <c r="Q11960">
        <f t="shared" si="1900"/>
        <v>-0.1640625</v>
      </c>
      <c r="R11960">
        <f>Random!A11958</f>
        <v>-8.1478441637563903E-2</v>
      </c>
      <c r="T11960">
        <f t="shared" ca="1" si="1901"/>
        <v>8.8307262763121595E-3</v>
      </c>
      <c r="U11960">
        <f t="shared" ca="1" si="1902"/>
        <v>0</v>
      </c>
      <c r="V11960">
        <f t="shared" ca="1" si="1903"/>
        <v>0</v>
      </c>
    </row>
    <row r="11961" spans="6:22" x14ac:dyDescent="0.25">
      <c r="F11961">
        <f t="shared" si="1897"/>
        <v>11958</v>
      </c>
      <c r="G11961">
        <f t="shared" si="1904"/>
        <v>2.9895E-3</v>
      </c>
      <c r="H11961">
        <f t="shared" si="1898"/>
        <v>0</v>
      </c>
      <c r="I11961">
        <f t="shared" si="1896"/>
        <v>0</v>
      </c>
      <c r="J11961">
        <f t="shared" si="1905"/>
        <v>0</v>
      </c>
      <c r="L11961">
        <f t="shared" si="1899"/>
        <v>7958</v>
      </c>
      <c r="M11961">
        <f t="shared" si="1906"/>
        <v>1.9894999999999999E-3</v>
      </c>
      <c r="N11961">
        <f t="shared" si="1893"/>
        <v>0</v>
      </c>
      <c r="O11961">
        <f t="shared" si="1894"/>
        <v>0</v>
      </c>
      <c r="P11961">
        <f t="shared" si="1895"/>
        <v>0</v>
      </c>
      <c r="Q11961">
        <f t="shared" si="1900"/>
        <v>-0.875</v>
      </c>
      <c r="R11961">
        <f>Random!A11959</f>
        <v>-0.43726616963376586</v>
      </c>
      <c r="T11961">
        <f t="shared" ca="1" si="1901"/>
        <v>-8.5340543964630588E-5</v>
      </c>
      <c r="U11961">
        <f t="shared" ca="1" si="1902"/>
        <v>0</v>
      </c>
      <c r="V11961">
        <f t="shared" ca="1" si="1903"/>
        <v>0</v>
      </c>
    </row>
    <row r="11962" spans="6:22" x14ac:dyDescent="0.25">
      <c r="F11962">
        <f t="shared" si="1897"/>
        <v>11959</v>
      </c>
      <c r="G11962">
        <f t="shared" si="1904"/>
        <v>2.9897499999999998E-3</v>
      </c>
      <c r="H11962">
        <f t="shared" si="1898"/>
        <v>0</v>
      </c>
      <c r="I11962">
        <f t="shared" si="1896"/>
        <v>0</v>
      </c>
      <c r="J11962">
        <f t="shared" si="1905"/>
        <v>0</v>
      </c>
      <c r="L11962">
        <f t="shared" si="1899"/>
        <v>7959</v>
      </c>
      <c r="M11962">
        <f t="shared" si="1906"/>
        <v>1.9897500000000002E-3</v>
      </c>
      <c r="N11962">
        <f t="shared" si="1893"/>
        <v>0</v>
      </c>
      <c r="O11962">
        <f t="shared" si="1894"/>
        <v>0</v>
      </c>
      <c r="P11962">
        <f t="shared" si="1895"/>
        <v>0</v>
      </c>
      <c r="Q11962">
        <f t="shared" si="1900"/>
        <v>0.3671875</v>
      </c>
      <c r="R11962">
        <f>Random!A11960</f>
        <v>0.18481231715152813</v>
      </c>
      <c r="T11962">
        <f t="shared" ca="1" si="1901"/>
        <v>-7.5052287729048374E-3</v>
      </c>
      <c r="U11962">
        <f t="shared" ca="1" si="1902"/>
        <v>0</v>
      </c>
      <c r="V11962">
        <f t="shared" ca="1" si="1903"/>
        <v>0</v>
      </c>
    </row>
    <row r="11963" spans="6:22" x14ac:dyDescent="0.25">
      <c r="F11963">
        <f t="shared" si="1897"/>
        <v>11960</v>
      </c>
      <c r="G11963">
        <f t="shared" si="1904"/>
        <v>2.99E-3</v>
      </c>
      <c r="H11963">
        <f t="shared" si="1898"/>
        <v>0</v>
      </c>
      <c r="I11963">
        <f t="shared" si="1896"/>
        <v>0</v>
      </c>
      <c r="J11963">
        <f t="shared" si="1905"/>
        <v>0</v>
      </c>
      <c r="L11963">
        <f t="shared" si="1899"/>
        <v>7960</v>
      </c>
      <c r="M11963">
        <f t="shared" si="1906"/>
        <v>1.99E-3</v>
      </c>
      <c r="N11963">
        <f t="shared" si="1893"/>
        <v>0</v>
      </c>
      <c r="O11963">
        <f t="shared" si="1894"/>
        <v>0</v>
      </c>
      <c r="P11963">
        <f t="shared" si="1895"/>
        <v>0</v>
      </c>
      <c r="Q11963">
        <f t="shared" si="1900"/>
        <v>-0.5703125</v>
      </c>
      <c r="R11963">
        <f>Random!A11961</f>
        <v>-0.28489046466402912</v>
      </c>
      <c r="T11963">
        <f t="shared" ca="1" si="1901"/>
        <v>-1.3915730724958542E-2</v>
      </c>
      <c r="U11963">
        <f t="shared" ca="1" si="1902"/>
        <v>0</v>
      </c>
      <c r="V11963">
        <f t="shared" ca="1" si="1903"/>
        <v>0</v>
      </c>
    </row>
    <row r="11964" spans="6:22" x14ac:dyDescent="0.25">
      <c r="F11964">
        <f t="shared" si="1897"/>
        <v>11961</v>
      </c>
      <c r="G11964">
        <f t="shared" si="1904"/>
        <v>2.9902499999999999E-3</v>
      </c>
      <c r="H11964">
        <f t="shared" si="1898"/>
        <v>0</v>
      </c>
      <c r="I11964">
        <f t="shared" si="1896"/>
        <v>0</v>
      </c>
      <c r="J11964">
        <f t="shared" si="1905"/>
        <v>0</v>
      </c>
      <c r="L11964">
        <f t="shared" si="1899"/>
        <v>7961</v>
      </c>
      <c r="M11964">
        <f t="shared" si="1906"/>
        <v>1.9902499999999998E-3</v>
      </c>
      <c r="N11964">
        <f t="shared" si="1893"/>
        <v>0</v>
      </c>
      <c r="O11964">
        <f t="shared" si="1894"/>
        <v>0</v>
      </c>
      <c r="P11964">
        <f t="shared" si="1895"/>
        <v>0</v>
      </c>
      <c r="Q11964">
        <f t="shared" si="1900"/>
        <v>0.4140625</v>
      </c>
      <c r="R11964">
        <f>Random!A11962</f>
        <v>0.20810175483131776</v>
      </c>
      <c r="T11964">
        <f t="shared" ca="1" si="1901"/>
        <v>-1.2257449594192242E-2</v>
      </c>
      <c r="U11964">
        <f t="shared" ca="1" si="1902"/>
        <v>0</v>
      </c>
      <c r="V11964">
        <f t="shared" ca="1" si="1903"/>
        <v>0</v>
      </c>
    </row>
    <row r="11965" spans="6:22" x14ac:dyDescent="0.25">
      <c r="F11965">
        <f t="shared" si="1897"/>
        <v>11962</v>
      </c>
      <c r="G11965">
        <f t="shared" si="1904"/>
        <v>2.9905000000000001E-3</v>
      </c>
      <c r="H11965">
        <f t="shared" si="1898"/>
        <v>0</v>
      </c>
      <c r="I11965">
        <f t="shared" si="1896"/>
        <v>0</v>
      </c>
      <c r="J11965">
        <f t="shared" si="1905"/>
        <v>0</v>
      </c>
      <c r="L11965">
        <f t="shared" si="1899"/>
        <v>7962</v>
      </c>
      <c r="M11965">
        <f t="shared" si="1906"/>
        <v>1.9905000000000001E-3</v>
      </c>
      <c r="N11965">
        <f t="shared" si="1893"/>
        <v>0</v>
      </c>
      <c r="O11965">
        <f t="shared" si="1894"/>
        <v>0</v>
      </c>
      <c r="P11965">
        <f t="shared" si="1895"/>
        <v>0</v>
      </c>
      <c r="Q11965">
        <f t="shared" si="1900"/>
        <v>0.8828125</v>
      </c>
      <c r="R11965">
        <f>Random!A11963</f>
        <v>0.43988669185990636</v>
      </c>
      <c r="T11965">
        <f t="shared" ca="1" si="1901"/>
        <v>-7.1651607978689526E-3</v>
      </c>
      <c r="U11965">
        <f t="shared" ca="1" si="1902"/>
        <v>0</v>
      </c>
      <c r="V11965">
        <f t="shared" ca="1" si="1903"/>
        <v>0</v>
      </c>
    </row>
    <row r="11966" spans="6:22" x14ac:dyDescent="0.25">
      <c r="F11966">
        <f t="shared" si="1897"/>
        <v>11963</v>
      </c>
      <c r="G11966">
        <f t="shared" si="1904"/>
        <v>2.9907499999999999E-3</v>
      </c>
      <c r="H11966">
        <f t="shared" si="1898"/>
        <v>0</v>
      </c>
      <c r="I11966">
        <f t="shared" si="1896"/>
        <v>0</v>
      </c>
      <c r="J11966">
        <f t="shared" si="1905"/>
        <v>0</v>
      </c>
      <c r="L11966">
        <f t="shared" si="1899"/>
        <v>7963</v>
      </c>
      <c r="M11966">
        <f t="shared" si="1906"/>
        <v>1.9907499999999999E-3</v>
      </c>
      <c r="N11966">
        <f t="shared" si="1893"/>
        <v>0</v>
      </c>
      <c r="O11966">
        <f t="shared" si="1894"/>
        <v>0</v>
      </c>
      <c r="P11966">
        <f t="shared" si="1895"/>
        <v>0</v>
      </c>
      <c r="Q11966">
        <f t="shared" si="1900"/>
        <v>-0.8828125</v>
      </c>
      <c r="R11966">
        <f>Random!A11964</f>
        <v>-0.44161767738118385</v>
      </c>
      <c r="T11966">
        <f t="shared" ca="1" si="1901"/>
        <v>-4.1556521823597677E-4</v>
      </c>
      <c r="U11966">
        <f t="shared" ca="1" si="1902"/>
        <v>0</v>
      </c>
      <c r="V11966">
        <f t="shared" ca="1" si="1903"/>
        <v>0</v>
      </c>
    </row>
    <row r="11967" spans="6:22" x14ac:dyDescent="0.25">
      <c r="F11967">
        <f t="shared" si="1897"/>
        <v>11964</v>
      </c>
      <c r="G11967">
        <f t="shared" si="1904"/>
        <v>2.9910000000000002E-3</v>
      </c>
      <c r="H11967">
        <f t="shared" si="1898"/>
        <v>0</v>
      </c>
      <c r="I11967">
        <f t="shared" si="1896"/>
        <v>0</v>
      </c>
      <c r="J11967">
        <f t="shared" si="1905"/>
        <v>0</v>
      </c>
      <c r="L11967">
        <f t="shared" si="1899"/>
        <v>7964</v>
      </c>
      <c r="M11967">
        <f t="shared" si="1906"/>
        <v>1.9910000000000001E-3</v>
      </c>
      <c r="N11967">
        <f t="shared" si="1893"/>
        <v>0</v>
      </c>
      <c r="O11967">
        <f t="shared" si="1894"/>
        <v>0</v>
      </c>
      <c r="P11967">
        <f t="shared" si="1895"/>
        <v>0</v>
      </c>
      <c r="Q11967">
        <f t="shared" si="1900"/>
        <v>0.125</v>
      </c>
      <c r="R11967">
        <f>Random!A11965</f>
        <v>6.2778637037477658E-2</v>
      </c>
      <c r="T11967">
        <f t="shared" ca="1" si="1901"/>
        <v>1.0029368561922295E-2</v>
      </c>
      <c r="U11967">
        <f t="shared" ca="1" si="1902"/>
        <v>0</v>
      </c>
      <c r="V11967">
        <f t="shared" ca="1" si="1903"/>
        <v>0</v>
      </c>
    </row>
    <row r="11968" spans="6:22" x14ac:dyDescent="0.25">
      <c r="F11968">
        <f t="shared" si="1897"/>
        <v>11965</v>
      </c>
      <c r="G11968">
        <f t="shared" si="1904"/>
        <v>2.99125E-3</v>
      </c>
      <c r="H11968">
        <f t="shared" si="1898"/>
        <v>0</v>
      </c>
      <c r="I11968">
        <f t="shared" si="1896"/>
        <v>0</v>
      </c>
      <c r="J11968">
        <f t="shared" si="1905"/>
        <v>0</v>
      </c>
      <c r="L11968">
        <f t="shared" si="1899"/>
        <v>7965</v>
      </c>
      <c r="M11968">
        <f t="shared" si="1906"/>
        <v>1.99125E-3</v>
      </c>
      <c r="N11968">
        <f t="shared" si="1893"/>
        <v>0</v>
      </c>
      <c r="O11968">
        <f t="shared" si="1894"/>
        <v>0</v>
      </c>
      <c r="P11968">
        <f t="shared" si="1895"/>
        <v>0</v>
      </c>
      <c r="Q11968">
        <f t="shared" si="1900"/>
        <v>-0.53125</v>
      </c>
      <c r="R11968">
        <f>Random!A11966</f>
        <v>-0.26369236136283258</v>
      </c>
      <c r="T11968">
        <f t="shared" ca="1" si="1901"/>
        <v>1.641845911240904E-2</v>
      </c>
      <c r="U11968">
        <f t="shared" ca="1" si="1902"/>
        <v>0</v>
      </c>
      <c r="V11968">
        <f t="shared" ca="1" si="1903"/>
        <v>0</v>
      </c>
    </row>
    <row r="11969" spans="6:22" x14ac:dyDescent="0.25">
      <c r="F11969">
        <f t="shared" si="1897"/>
        <v>11966</v>
      </c>
      <c r="G11969">
        <f t="shared" si="1904"/>
        <v>2.9914999999999998E-3</v>
      </c>
      <c r="H11969">
        <f t="shared" si="1898"/>
        <v>0</v>
      </c>
      <c r="I11969">
        <f t="shared" si="1896"/>
        <v>0</v>
      </c>
      <c r="J11969">
        <f t="shared" si="1905"/>
        <v>0</v>
      </c>
      <c r="L11969">
        <f t="shared" si="1899"/>
        <v>7966</v>
      </c>
      <c r="M11969">
        <f t="shared" si="1906"/>
        <v>1.9915000000000002E-3</v>
      </c>
      <c r="N11969">
        <f t="shared" si="1893"/>
        <v>0</v>
      </c>
      <c r="O11969">
        <f t="shared" si="1894"/>
        <v>0</v>
      </c>
      <c r="P11969">
        <f t="shared" si="1895"/>
        <v>0</v>
      </c>
      <c r="Q11969">
        <f t="shared" si="1900"/>
        <v>7.8125E-2</v>
      </c>
      <c r="R11969">
        <f>Random!A11967</f>
        <v>4.0011889652136756E-2</v>
      </c>
      <c r="T11969">
        <f t="shared" ca="1" si="1901"/>
        <v>1.7377907681318958E-2</v>
      </c>
      <c r="U11969">
        <f t="shared" ca="1" si="1902"/>
        <v>0</v>
      </c>
      <c r="V11969">
        <f t="shared" ca="1" si="1903"/>
        <v>0</v>
      </c>
    </row>
    <row r="11970" spans="6:22" x14ac:dyDescent="0.25">
      <c r="F11970">
        <f t="shared" si="1897"/>
        <v>11967</v>
      </c>
      <c r="G11970">
        <f t="shared" si="1904"/>
        <v>2.9917500000000001E-3</v>
      </c>
      <c r="H11970">
        <f t="shared" si="1898"/>
        <v>0</v>
      </c>
      <c r="I11970">
        <f t="shared" si="1896"/>
        <v>0</v>
      </c>
      <c r="J11970">
        <f t="shared" si="1905"/>
        <v>0</v>
      </c>
      <c r="L11970">
        <f t="shared" si="1899"/>
        <v>7967</v>
      </c>
      <c r="M11970">
        <f t="shared" si="1906"/>
        <v>1.99175E-3</v>
      </c>
      <c r="N11970">
        <f t="shared" si="1893"/>
        <v>0</v>
      </c>
      <c r="O11970">
        <f t="shared" si="1894"/>
        <v>0</v>
      </c>
      <c r="P11970">
        <f t="shared" si="1895"/>
        <v>0</v>
      </c>
      <c r="Q11970">
        <f t="shared" si="1900"/>
        <v>-0.4140625</v>
      </c>
      <c r="R11970">
        <f>Random!A11968</f>
        <v>-0.20625086567229145</v>
      </c>
      <c r="T11970">
        <f t="shared" ca="1" si="1901"/>
        <v>1.2733086315901443E-2</v>
      </c>
      <c r="U11970">
        <f t="shared" ca="1" si="1902"/>
        <v>0</v>
      </c>
      <c r="V11970">
        <f t="shared" ca="1" si="1903"/>
        <v>0</v>
      </c>
    </row>
    <row r="11971" spans="6:22" x14ac:dyDescent="0.25">
      <c r="F11971">
        <f t="shared" si="1897"/>
        <v>11968</v>
      </c>
      <c r="G11971">
        <f t="shared" si="1904"/>
        <v>2.9919999999999999E-3</v>
      </c>
      <c r="H11971">
        <f t="shared" si="1898"/>
        <v>0</v>
      </c>
      <c r="I11971">
        <f t="shared" si="1896"/>
        <v>0</v>
      </c>
      <c r="J11971">
        <f t="shared" si="1905"/>
        <v>0</v>
      </c>
      <c r="L11971">
        <f t="shared" si="1899"/>
        <v>7968</v>
      </c>
      <c r="M11971">
        <f t="shared" si="1906"/>
        <v>1.9919999999999998E-3</v>
      </c>
      <c r="N11971">
        <f t="shared" si="1893"/>
        <v>0</v>
      </c>
      <c r="O11971">
        <f t="shared" si="1894"/>
        <v>0</v>
      </c>
      <c r="P11971">
        <f t="shared" si="1895"/>
        <v>0</v>
      </c>
      <c r="Q11971">
        <f t="shared" si="1900"/>
        <v>1.5625E-2</v>
      </c>
      <c r="R11971">
        <f>Random!A11969</f>
        <v>7.3970335028088474E-3</v>
      </c>
      <c r="T11971">
        <f t="shared" ca="1" si="1901"/>
        <v>3.7873526778416525E-3</v>
      </c>
      <c r="U11971">
        <f t="shared" ca="1" si="1902"/>
        <v>0</v>
      </c>
      <c r="V11971">
        <f t="shared" ca="1" si="1903"/>
        <v>0</v>
      </c>
    </row>
    <row r="11972" spans="6:22" x14ac:dyDescent="0.25">
      <c r="F11972">
        <f t="shared" si="1897"/>
        <v>11969</v>
      </c>
      <c r="G11972">
        <f t="shared" si="1904"/>
        <v>2.9922500000000001E-3</v>
      </c>
      <c r="H11972">
        <f t="shared" si="1898"/>
        <v>0</v>
      </c>
      <c r="I11972">
        <f t="shared" si="1896"/>
        <v>0</v>
      </c>
      <c r="J11972">
        <f t="shared" si="1905"/>
        <v>0</v>
      </c>
      <c r="L11972">
        <f t="shared" si="1899"/>
        <v>7969</v>
      </c>
      <c r="M11972">
        <f t="shared" si="1906"/>
        <v>1.9922500000000001E-3</v>
      </c>
      <c r="N11972">
        <f t="shared" ref="N11972:N12035" si="1907">IF(AND(0&lt;=M11972,M11972&lt;=$D$6),2*PI()*($D$8+$D$5*M11972/(2*$D$6))*M11972,0)</f>
        <v>0</v>
      </c>
      <c r="O11972">
        <f t="shared" ref="O11972:O12035" si="1908">SIN(N11972)</f>
        <v>0</v>
      </c>
      <c r="P11972">
        <f t="shared" ref="P11972:P12035" si="1909">ROUND(O11972*$D$3,0)/($D$3)</f>
        <v>0</v>
      </c>
      <c r="Q11972">
        <f t="shared" si="1900"/>
        <v>-1.5625E-2</v>
      </c>
      <c r="R11972">
        <f>Random!A11970</f>
        <v>-7.1149892446386032E-3</v>
      </c>
      <c r="T11972">
        <f t="shared" ca="1" si="1901"/>
        <v>-7.4150585433406732E-3</v>
      </c>
      <c r="U11972">
        <f t="shared" ca="1" si="1902"/>
        <v>0</v>
      </c>
      <c r="V11972">
        <f t="shared" ca="1" si="1903"/>
        <v>0</v>
      </c>
    </row>
    <row r="11973" spans="6:22" x14ac:dyDescent="0.25">
      <c r="F11973">
        <f t="shared" si="1897"/>
        <v>11970</v>
      </c>
      <c r="G11973">
        <f t="shared" si="1904"/>
        <v>2.9924999999999999E-3</v>
      </c>
      <c r="H11973">
        <f t="shared" si="1898"/>
        <v>0</v>
      </c>
      <c r="I11973">
        <f t="shared" ref="I11973:I12036" si="1910">SIN(H11973)</f>
        <v>0</v>
      </c>
      <c r="J11973">
        <f t="shared" si="1905"/>
        <v>0</v>
      </c>
      <c r="L11973">
        <f t="shared" si="1899"/>
        <v>7970</v>
      </c>
      <c r="M11973">
        <f t="shared" si="1906"/>
        <v>1.9924999999999999E-3</v>
      </c>
      <c r="N11973">
        <f t="shared" si="1907"/>
        <v>0</v>
      </c>
      <c r="O11973">
        <f t="shared" si="1908"/>
        <v>0</v>
      </c>
      <c r="P11973">
        <f t="shared" si="1909"/>
        <v>0</v>
      </c>
      <c r="Q11973">
        <f t="shared" si="1900"/>
        <v>0.328125</v>
      </c>
      <c r="R11973">
        <f>Random!A11971</f>
        <v>0.16517625406104919</v>
      </c>
      <c r="T11973">
        <f t="shared" ca="1" si="1901"/>
        <v>-1.7245919741276938E-2</v>
      </c>
      <c r="U11973">
        <f t="shared" ca="1" si="1902"/>
        <v>0</v>
      </c>
      <c r="V11973">
        <f t="shared" ca="1" si="1903"/>
        <v>0</v>
      </c>
    </row>
    <row r="11974" spans="6:22" x14ac:dyDescent="0.25">
      <c r="F11974">
        <f t="shared" si="1897"/>
        <v>11971</v>
      </c>
      <c r="G11974">
        <f t="shared" si="1904"/>
        <v>2.9927500000000002E-3</v>
      </c>
      <c r="H11974">
        <f t="shared" si="1898"/>
        <v>0</v>
      </c>
      <c r="I11974">
        <f t="shared" si="1910"/>
        <v>0</v>
      </c>
      <c r="J11974">
        <f t="shared" si="1905"/>
        <v>0</v>
      </c>
      <c r="L11974">
        <f t="shared" si="1899"/>
        <v>7971</v>
      </c>
      <c r="M11974">
        <f t="shared" si="1906"/>
        <v>1.9927500000000002E-3</v>
      </c>
      <c r="N11974">
        <f t="shared" si="1907"/>
        <v>0</v>
      </c>
      <c r="O11974">
        <f t="shared" si="1908"/>
        <v>0</v>
      </c>
      <c r="P11974">
        <f t="shared" si="1909"/>
        <v>0</v>
      </c>
      <c r="Q11974">
        <f t="shared" si="1900"/>
        <v>-0.7265625</v>
      </c>
      <c r="R11974">
        <f>Random!A11972</f>
        <v>-0.36303509684472235</v>
      </c>
      <c r="T11974">
        <f t="shared" ca="1" si="1901"/>
        <v>-2.2651913274042857E-2</v>
      </c>
      <c r="U11974">
        <f t="shared" ca="1" si="1902"/>
        <v>0</v>
      </c>
      <c r="V11974">
        <f t="shared" ca="1" si="1903"/>
        <v>0</v>
      </c>
    </row>
    <row r="11975" spans="6:22" x14ac:dyDescent="0.25">
      <c r="F11975">
        <f t="shared" si="1897"/>
        <v>11972</v>
      </c>
      <c r="G11975">
        <f t="shared" si="1904"/>
        <v>2.993E-3</v>
      </c>
      <c r="H11975">
        <f t="shared" si="1898"/>
        <v>0</v>
      </c>
      <c r="I11975">
        <f t="shared" si="1910"/>
        <v>0</v>
      </c>
      <c r="J11975">
        <f t="shared" si="1905"/>
        <v>0</v>
      </c>
      <c r="L11975">
        <f t="shared" si="1899"/>
        <v>7972</v>
      </c>
      <c r="M11975">
        <f t="shared" si="1906"/>
        <v>1.993E-3</v>
      </c>
      <c r="N11975">
        <f t="shared" si="1907"/>
        <v>0</v>
      </c>
      <c r="O11975">
        <f t="shared" si="1908"/>
        <v>0</v>
      </c>
      <c r="P11975">
        <f t="shared" si="1909"/>
        <v>0</v>
      </c>
      <c r="Q11975">
        <f t="shared" si="1900"/>
        <v>0.6484375</v>
      </c>
      <c r="R11975">
        <f>Random!A11973</f>
        <v>0.32507443163910121</v>
      </c>
      <c r="T11975">
        <f t="shared" ca="1" si="1901"/>
        <v>-1.7890633961969403E-2</v>
      </c>
      <c r="U11975">
        <f t="shared" ca="1" si="1902"/>
        <v>0</v>
      </c>
      <c r="V11975">
        <f t="shared" ca="1" si="1903"/>
        <v>0</v>
      </c>
    </row>
    <row r="11976" spans="6:22" x14ac:dyDescent="0.25">
      <c r="F11976">
        <f t="shared" si="1897"/>
        <v>11973</v>
      </c>
      <c r="G11976">
        <f t="shared" si="1904"/>
        <v>2.9932499999999998E-3</v>
      </c>
      <c r="H11976">
        <f t="shared" si="1898"/>
        <v>0</v>
      </c>
      <c r="I11976">
        <f t="shared" si="1910"/>
        <v>0</v>
      </c>
      <c r="J11976">
        <f t="shared" si="1905"/>
        <v>0</v>
      </c>
      <c r="L11976">
        <f t="shared" si="1899"/>
        <v>7973</v>
      </c>
      <c r="M11976">
        <f t="shared" si="1906"/>
        <v>1.9932499999999998E-3</v>
      </c>
      <c r="N11976">
        <f t="shared" si="1907"/>
        <v>0</v>
      </c>
      <c r="O11976">
        <f t="shared" si="1908"/>
        <v>0</v>
      </c>
      <c r="P11976">
        <f t="shared" si="1909"/>
        <v>0</v>
      </c>
      <c r="Q11976">
        <f t="shared" si="1900"/>
        <v>-0.671875</v>
      </c>
      <c r="R11976">
        <f>Random!A11974</f>
        <v>-0.33753534258186058</v>
      </c>
      <c r="T11976">
        <f t="shared" ca="1" si="1901"/>
        <v>-8.0677857538858141E-3</v>
      </c>
      <c r="U11976">
        <f t="shared" ca="1" si="1902"/>
        <v>0</v>
      </c>
      <c r="V11976">
        <f t="shared" ca="1" si="1903"/>
        <v>0</v>
      </c>
    </row>
    <row r="11977" spans="6:22" x14ac:dyDescent="0.25">
      <c r="F11977">
        <f t="shared" si="1897"/>
        <v>11974</v>
      </c>
      <c r="G11977">
        <f t="shared" si="1904"/>
        <v>2.9935000000000001E-3</v>
      </c>
      <c r="H11977">
        <f t="shared" si="1898"/>
        <v>0</v>
      </c>
      <c r="I11977">
        <f t="shared" si="1910"/>
        <v>0</v>
      </c>
      <c r="J11977">
        <f t="shared" si="1905"/>
        <v>0</v>
      </c>
      <c r="L11977">
        <f t="shared" si="1899"/>
        <v>7974</v>
      </c>
      <c r="M11977">
        <f t="shared" si="1906"/>
        <v>1.9935E-3</v>
      </c>
      <c r="N11977">
        <f t="shared" si="1907"/>
        <v>0</v>
      </c>
      <c r="O11977">
        <f t="shared" si="1908"/>
        <v>0</v>
      </c>
      <c r="P11977">
        <f t="shared" si="1909"/>
        <v>0</v>
      </c>
      <c r="Q11977">
        <f t="shared" si="1900"/>
        <v>0.71875</v>
      </c>
      <c r="R11977">
        <f>Random!A11975</f>
        <v>0.35917370959748196</v>
      </c>
      <c r="T11977">
        <f t="shared" ca="1" si="1901"/>
        <v>4.8163605501174529E-3</v>
      </c>
      <c r="U11977">
        <f t="shared" ca="1" si="1902"/>
        <v>0</v>
      </c>
      <c r="V11977">
        <f t="shared" ca="1" si="1903"/>
        <v>0</v>
      </c>
    </row>
    <row r="11978" spans="6:22" x14ac:dyDescent="0.25">
      <c r="F11978">
        <f t="shared" si="1897"/>
        <v>11975</v>
      </c>
      <c r="G11978">
        <f t="shared" si="1904"/>
        <v>2.9937499999999999E-3</v>
      </c>
      <c r="H11978">
        <f t="shared" si="1898"/>
        <v>0</v>
      </c>
      <c r="I11978">
        <f t="shared" si="1910"/>
        <v>0</v>
      </c>
      <c r="J11978">
        <f t="shared" si="1905"/>
        <v>0</v>
      </c>
      <c r="L11978">
        <f t="shared" si="1899"/>
        <v>7975</v>
      </c>
      <c r="M11978">
        <f t="shared" si="1906"/>
        <v>1.9937499999999999E-3</v>
      </c>
      <c r="N11978">
        <f t="shared" si="1907"/>
        <v>0</v>
      </c>
      <c r="O11978">
        <f t="shared" si="1908"/>
        <v>0</v>
      </c>
      <c r="P11978">
        <f t="shared" si="1909"/>
        <v>0</v>
      </c>
      <c r="Q11978">
        <f t="shared" si="1900"/>
        <v>-5.46875E-2</v>
      </c>
      <c r="R11978">
        <f>Random!A11976</f>
        <v>-2.8716867734571938E-2</v>
      </c>
      <c r="T11978">
        <f t="shared" ca="1" si="1901"/>
        <v>1.6960212112515891E-2</v>
      </c>
      <c r="U11978">
        <f t="shared" ca="1" si="1902"/>
        <v>0</v>
      </c>
      <c r="V11978">
        <f t="shared" ca="1" si="1903"/>
        <v>0</v>
      </c>
    </row>
    <row r="11979" spans="6:22" x14ac:dyDescent="0.25">
      <c r="F11979">
        <f t="shared" si="1897"/>
        <v>11976</v>
      </c>
      <c r="G11979">
        <f t="shared" si="1904"/>
        <v>2.9940000000000001E-3</v>
      </c>
      <c r="H11979">
        <f t="shared" si="1898"/>
        <v>0</v>
      </c>
      <c r="I11979">
        <f t="shared" si="1910"/>
        <v>0</v>
      </c>
      <c r="J11979">
        <f t="shared" si="1905"/>
        <v>0</v>
      </c>
      <c r="L11979">
        <f t="shared" si="1899"/>
        <v>7976</v>
      </c>
      <c r="M11979">
        <f t="shared" si="1906"/>
        <v>1.9940000000000001E-3</v>
      </c>
      <c r="N11979">
        <f t="shared" si="1907"/>
        <v>0</v>
      </c>
      <c r="O11979">
        <f t="shared" si="1908"/>
        <v>0</v>
      </c>
      <c r="P11979">
        <f t="shared" si="1909"/>
        <v>0</v>
      </c>
      <c r="Q11979">
        <f t="shared" si="1900"/>
        <v>-0.7890625</v>
      </c>
      <c r="R11979">
        <f>Random!A11977</f>
        <v>-0.39313460609421202</v>
      </c>
      <c r="T11979">
        <f t="shared" ca="1" si="1901"/>
        <v>2.4324926836472249E-2</v>
      </c>
      <c r="U11979">
        <f t="shared" ca="1" si="1902"/>
        <v>0</v>
      </c>
      <c r="V11979">
        <f t="shared" ca="1" si="1903"/>
        <v>0</v>
      </c>
    </row>
    <row r="11980" spans="6:22" x14ac:dyDescent="0.25">
      <c r="F11980">
        <f t="shared" si="1897"/>
        <v>11977</v>
      </c>
      <c r="G11980">
        <f t="shared" si="1904"/>
        <v>2.9942499999999999E-3</v>
      </c>
      <c r="H11980">
        <f t="shared" si="1898"/>
        <v>0</v>
      </c>
      <c r="I11980">
        <f t="shared" si="1910"/>
        <v>0</v>
      </c>
      <c r="J11980">
        <f t="shared" si="1905"/>
        <v>0</v>
      </c>
      <c r="L11980">
        <f t="shared" si="1899"/>
        <v>7977</v>
      </c>
      <c r="M11980">
        <f t="shared" si="1906"/>
        <v>1.9942499999999999E-3</v>
      </c>
      <c r="N11980">
        <f t="shared" si="1907"/>
        <v>0</v>
      </c>
      <c r="O11980">
        <f t="shared" si="1908"/>
        <v>0</v>
      </c>
      <c r="P11980">
        <f t="shared" si="1909"/>
        <v>0</v>
      </c>
      <c r="Q11980">
        <f t="shared" si="1900"/>
        <v>-0.5625</v>
      </c>
      <c r="R11980">
        <f>Random!A11978</f>
        <v>-0.28093561637274644</v>
      </c>
      <c r="T11980">
        <f t="shared" ca="1" si="1901"/>
        <v>2.5356184408883129E-2</v>
      </c>
      <c r="U11980">
        <f t="shared" ca="1" si="1902"/>
        <v>0</v>
      </c>
      <c r="V11980">
        <f t="shared" ca="1" si="1903"/>
        <v>0</v>
      </c>
    </row>
    <row r="11981" spans="6:22" x14ac:dyDescent="0.25">
      <c r="F11981">
        <f t="shared" si="1897"/>
        <v>11978</v>
      </c>
      <c r="G11981">
        <f t="shared" si="1904"/>
        <v>2.9945000000000002E-3</v>
      </c>
      <c r="H11981">
        <f t="shared" si="1898"/>
        <v>0</v>
      </c>
      <c r="I11981">
        <f t="shared" si="1910"/>
        <v>0</v>
      </c>
      <c r="J11981">
        <f t="shared" si="1905"/>
        <v>0</v>
      </c>
      <c r="L11981">
        <f t="shared" si="1899"/>
        <v>7978</v>
      </c>
      <c r="M11981">
        <f t="shared" si="1906"/>
        <v>1.9945000000000002E-3</v>
      </c>
      <c r="N11981">
        <f t="shared" si="1907"/>
        <v>0</v>
      </c>
      <c r="O11981">
        <f t="shared" si="1908"/>
        <v>0</v>
      </c>
      <c r="P11981">
        <f t="shared" si="1909"/>
        <v>0</v>
      </c>
      <c r="Q11981">
        <f t="shared" si="1900"/>
        <v>0.9296875</v>
      </c>
      <c r="R11981">
        <f>Random!A11979</f>
        <v>0.46480487625801914</v>
      </c>
      <c r="T11981">
        <f t="shared" ca="1" si="1901"/>
        <v>2.0004756837668645E-2</v>
      </c>
      <c r="U11981">
        <f t="shared" ca="1" si="1902"/>
        <v>0</v>
      </c>
      <c r="V11981">
        <f t="shared" ca="1" si="1903"/>
        <v>0</v>
      </c>
    </row>
    <row r="11982" spans="6:22" x14ac:dyDescent="0.25">
      <c r="F11982">
        <f t="shared" si="1897"/>
        <v>11979</v>
      </c>
      <c r="G11982">
        <f t="shared" si="1904"/>
        <v>2.99475E-3</v>
      </c>
      <c r="H11982">
        <f t="shared" si="1898"/>
        <v>0</v>
      </c>
      <c r="I11982">
        <f t="shared" si="1910"/>
        <v>0</v>
      </c>
      <c r="J11982">
        <f t="shared" si="1905"/>
        <v>0</v>
      </c>
      <c r="L11982">
        <f t="shared" si="1899"/>
        <v>7979</v>
      </c>
      <c r="M11982">
        <f t="shared" si="1906"/>
        <v>1.99475E-3</v>
      </c>
      <c r="N11982">
        <f t="shared" si="1907"/>
        <v>0</v>
      </c>
      <c r="O11982">
        <f t="shared" si="1908"/>
        <v>0</v>
      </c>
      <c r="P11982">
        <f t="shared" si="1909"/>
        <v>0</v>
      </c>
      <c r="Q11982">
        <f t="shared" si="1900"/>
        <v>-0.625</v>
      </c>
      <c r="R11982">
        <f>Random!A11980</f>
        <v>-0.31079309686859902</v>
      </c>
      <c r="T11982">
        <f t="shared" ca="1" si="1901"/>
        <v>4.044879187245636E-3</v>
      </c>
      <c r="U11982">
        <f t="shared" ca="1" si="1902"/>
        <v>0</v>
      </c>
      <c r="V11982">
        <f t="shared" ca="1" si="1903"/>
        <v>0</v>
      </c>
    </row>
    <row r="11983" spans="6:22" x14ac:dyDescent="0.25">
      <c r="F11983">
        <f t="shared" si="1897"/>
        <v>11980</v>
      </c>
      <c r="G11983">
        <f t="shared" si="1904"/>
        <v>2.9949999999999998E-3</v>
      </c>
      <c r="H11983">
        <f t="shared" si="1898"/>
        <v>0</v>
      </c>
      <c r="I11983">
        <f t="shared" si="1910"/>
        <v>0</v>
      </c>
      <c r="J11983">
        <f t="shared" si="1905"/>
        <v>0</v>
      </c>
      <c r="L11983">
        <f t="shared" si="1899"/>
        <v>7980</v>
      </c>
      <c r="M11983">
        <f t="shared" si="1906"/>
        <v>1.9949999999999998E-3</v>
      </c>
      <c r="N11983">
        <f t="shared" si="1907"/>
        <v>0</v>
      </c>
      <c r="O11983">
        <f t="shared" si="1908"/>
        <v>0</v>
      </c>
      <c r="P11983">
        <f t="shared" si="1909"/>
        <v>0</v>
      </c>
      <c r="Q11983">
        <f t="shared" si="1900"/>
        <v>-0.5078125</v>
      </c>
      <c r="R11983">
        <f>Random!A11981</f>
        <v>-0.25398588405379319</v>
      </c>
      <c r="T11983">
        <f t="shared" ca="1" si="1901"/>
        <v>-1.2496251408811354E-2</v>
      </c>
      <c r="U11983">
        <f t="shared" ca="1" si="1902"/>
        <v>0</v>
      </c>
      <c r="V11983">
        <f t="shared" ca="1" si="1903"/>
        <v>0</v>
      </c>
    </row>
    <row r="11984" spans="6:22" x14ac:dyDescent="0.25">
      <c r="F11984">
        <f t="shared" si="1897"/>
        <v>11981</v>
      </c>
      <c r="G11984">
        <f t="shared" si="1904"/>
        <v>2.9952500000000001E-3</v>
      </c>
      <c r="H11984">
        <f t="shared" si="1898"/>
        <v>0</v>
      </c>
      <c r="I11984">
        <f t="shared" si="1910"/>
        <v>0</v>
      </c>
      <c r="J11984">
        <f t="shared" si="1905"/>
        <v>0</v>
      </c>
      <c r="L11984">
        <f t="shared" si="1899"/>
        <v>7981</v>
      </c>
      <c r="M11984">
        <f t="shared" si="1906"/>
        <v>1.9952500000000001E-3</v>
      </c>
      <c r="N11984">
        <f t="shared" si="1907"/>
        <v>0</v>
      </c>
      <c r="O11984">
        <f t="shared" si="1908"/>
        <v>0</v>
      </c>
      <c r="P11984">
        <f t="shared" si="1909"/>
        <v>0</v>
      </c>
      <c r="Q11984">
        <f t="shared" si="1900"/>
        <v>0.21875</v>
      </c>
      <c r="R11984">
        <f>Random!A11982</f>
        <v>0.10860803495753202</v>
      </c>
      <c r="T11984">
        <f t="shared" ca="1" si="1901"/>
        <v>-2.5485422722759971E-2</v>
      </c>
      <c r="U11984">
        <f t="shared" ca="1" si="1902"/>
        <v>0</v>
      </c>
      <c r="V11984">
        <f t="shared" ca="1" si="1903"/>
        <v>0</v>
      </c>
    </row>
    <row r="11985" spans="6:22" x14ac:dyDescent="0.25">
      <c r="F11985">
        <f t="shared" si="1897"/>
        <v>11982</v>
      </c>
      <c r="G11985">
        <f t="shared" si="1904"/>
        <v>2.9954999999999999E-3</v>
      </c>
      <c r="H11985">
        <f t="shared" si="1898"/>
        <v>0</v>
      </c>
      <c r="I11985">
        <f t="shared" si="1910"/>
        <v>0</v>
      </c>
      <c r="J11985">
        <f t="shared" si="1905"/>
        <v>0</v>
      </c>
      <c r="L11985">
        <f t="shared" si="1899"/>
        <v>7982</v>
      </c>
      <c r="M11985">
        <f t="shared" si="1906"/>
        <v>1.9954999999999999E-3</v>
      </c>
      <c r="N11985">
        <f t="shared" si="1907"/>
        <v>0</v>
      </c>
      <c r="O11985">
        <f t="shared" si="1908"/>
        <v>0</v>
      </c>
      <c r="P11985">
        <f t="shared" si="1909"/>
        <v>0</v>
      </c>
      <c r="Q11985">
        <f t="shared" si="1900"/>
        <v>-0.7109375</v>
      </c>
      <c r="R11985">
        <f>Random!A11983</f>
        <v>-0.35543348374752914</v>
      </c>
      <c r="T11985">
        <f t="shared" ca="1" si="1901"/>
        <v>-3.3122692362511787E-2</v>
      </c>
      <c r="U11985">
        <f t="shared" ca="1" si="1902"/>
        <v>0</v>
      </c>
      <c r="V11985">
        <f t="shared" ca="1" si="1903"/>
        <v>0</v>
      </c>
    </row>
    <row r="11986" spans="6:22" x14ac:dyDescent="0.25">
      <c r="F11986">
        <f t="shared" si="1897"/>
        <v>11983</v>
      </c>
      <c r="G11986">
        <f t="shared" si="1904"/>
        <v>2.9957500000000001E-3</v>
      </c>
      <c r="H11986">
        <f t="shared" si="1898"/>
        <v>0</v>
      </c>
      <c r="I11986">
        <f t="shared" si="1910"/>
        <v>0</v>
      </c>
      <c r="J11986">
        <f t="shared" si="1905"/>
        <v>0</v>
      </c>
      <c r="L11986">
        <f t="shared" si="1899"/>
        <v>7983</v>
      </c>
      <c r="M11986">
        <f t="shared" si="1906"/>
        <v>1.9957500000000001E-3</v>
      </c>
      <c r="N11986">
        <f t="shared" si="1907"/>
        <v>0</v>
      </c>
      <c r="O11986">
        <f t="shared" si="1908"/>
        <v>0</v>
      </c>
      <c r="P11986">
        <f t="shared" si="1909"/>
        <v>0</v>
      </c>
      <c r="Q11986">
        <f t="shared" si="1900"/>
        <v>-0.7734375</v>
      </c>
      <c r="R11986">
        <f>Random!A11984</f>
        <v>-0.38556472088926586</v>
      </c>
      <c r="T11986">
        <f t="shared" ca="1" si="1901"/>
        <v>-2.9100001957260618E-2</v>
      </c>
      <c r="U11986">
        <f t="shared" ca="1" si="1902"/>
        <v>0</v>
      </c>
      <c r="V11986">
        <f t="shared" ca="1" si="1903"/>
        <v>0</v>
      </c>
    </row>
    <row r="11987" spans="6:22" x14ac:dyDescent="0.25">
      <c r="F11987">
        <f t="shared" ref="F11987:F12050" si="1911">F11986+1</f>
        <v>11984</v>
      </c>
      <c r="G11987">
        <f t="shared" si="1904"/>
        <v>2.996E-3</v>
      </c>
      <c r="H11987">
        <f t="shared" ref="H11987:H12050" si="1912">IF(AND(0&lt;=F11987, F11987&lt;=$D$10),2*PI()*($D$8+$D$5*G11987/(2*$D$6))*G11987,0)</f>
        <v>0</v>
      </c>
      <c r="I11987">
        <f t="shared" si="1910"/>
        <v>0</v>
      </c>
      <c r="J11987">
        <f t="shared" si="1905"/>
        <v>0</v>
      </c>
      <c r="L11987">
        <f t="shared" ref="L11987:L12050" si="1913">L11986+1</f>
        <v>7984</v>
      </c>
      <c r="M11987">
        <f t="shared" si="1906"/>
        <v>1.9959999999999999E-3</v>
      </c>
      <c r="N11987">
        <f t="shared" si="1907"/>
        <v>0</v>
      </c>
      <c r="O11987">
        <f t="shared" si="1908"/>
        <v>0</v>
      </c>
      <c r="P11987">
        <f t="shared" si="1909"/>
        <v>0</v>
      </c>
      <c r="Q11987">
        <f t="shared" ref="Q11987:Q12050" si="1914">ROUND((O11987+$D$13*R11987)*$D$3,0)/($D$3)</f>
        <v>0.9453125</v>
      </c>
      <c r="R11987">
        <f>Random!A11985</f>
        <v>0.47179036064936963</v>
      </c>
      <c r="T11987">
        <f t="shared" ref="T11987:T12050" ca="1" si="1915">IF(F11987&lt;$D$10,0,IFERROR(CORREL(OFFSET($J$3,0,0,$D$10,1),OFFSET($Q$3,F11987-$D$10,0,$D$10,1)),0))</f>
        <v>-1.5715860593392843E-2</v>
      </c>
      <c r="U11987">
        <f t="shared" ref="U11987:U12050" ca="1" si="1916">IF(T11987&gt;$D$14,T11987,0)</f>
        <v>0</v>
      </c>
      <c r="V11987">
        <f t="shared" ref="V11987:V12050" ca="1" si="1917">U11987*G11987</f>
        <v>0</v>
      </c>
    </row>
    <row r="11988" spans="6:22" x14ac:dyDescent="0.25">
      <c r="F11988">
        <f t="shared" si="1911"/>
        <v>11985</v>
      </c>
      <c r="G11988">
        <f t="shared" si="1904"/>
        <v>2.9962500000000002E-3</v>
      </c>
      <c r="H11988">
        <f t="shared" si="1912"/>
        <v>0</v>
      </c>
      <c r="I11988">
        <f t="shared" si="1910"/>
        <v>0</v>
      </c>
      <c r="J11988">
        <f t="shared" si="1905"/>
        <v>0</v>
      </c>
      <c r="L11988">
        <f t="shared" si="1913"/>
        <v>7985</v>
      </c>
      <c r="M11988">
        <f t="shared" si="1906"/>
        <v>1.9962500000000002E-3</v>
      </c>
      <c r="N11988">
        <f t="shared" si="1907"/>
        <v>0</v>
      </c>
      <c r="O11988">
        <f t="shared" si="1908"/>
        <v>0</v>
      </c>
      <c r="P11988">
        <f t="shared" si="1909"/>
        <v>0</v>
      </c>
      <c r="Q11988">
        <f t="shared" si="1914"/>
        <v>0.234375</v>
      </c>
      <c r="R11988">
        <f>Random!A11986</f>
        <v>0.11808500341778294</v>
      </c>
      <c r="T11988">
        <f t="shared" ca="1" si="1915"/>
        <v>8.3020533677797376E-4</v>
      </c>
      <c r="U11988">
        <f t="shared" ca="1" si="1916"/>
        <v>0</v>
      </c>
      <c r="V11988">
        <f t="shared" ca="1" si="1917"/>
        <v>0</v>
      </c>
    </row>
    <row r="11989" spans="6:22" x14ac:dyDescent="0.25">
      <c r="F11989">
        <f t="shared" si="1911"/>
        <v>11986</v>
      </c>
      <c r="G11989">
        <f t="shared" si="1904"/>
        <v>2.9965E-3</v>
      </c>
      <c r="H11989">
        <f t="shared" si="1912"/>
        <v>0</v>
      </c>
      <c r="I11989">
        <f t="shared" si="1910"/>
        <v>0</v>
      </c>
      <c r="J11989">
        <f t="shared" si="1905"/>
        <v>0</v>
      </c>
      <c r="L11989">
        <f t="shared" si="1913"/>
        <v>7986</v>
      </c>
      <c r="M11989">
        <f t="shared" si="1906"/>
        <v>1.9965E-3</v>
      </c>
      <c r="N11989">
        <f t="shared" si="1907"/>
        <v>0</v>
      </c>
      <c r="O11989">
        <f t="shared" si="1908"/>
        <v>0</v>
      </c>
      <c r="P11989">
        <f t="shared" si="1909"/>
        <v>0</v>
      </c>
      <c r="Q11989">
        <f t="shared" si="1914"/>
        <v>0.125</v>
      </c>
      <c r="R11989">
        <f>Random!A11987</f>
        <v>6.1663469456484377E-2</v>
      </c>
      <c r="T11989">
        <f t="shared" ca="1" si="1915"/>
        <v>1.6110746287978279E-2</v>
      </c>
      <c r="U11989">
        <f t="shared" ca="1" si="1916"/>
        <v>0</v>
      </c>
      <c r="V11989">
        <f t="shared" ca="1" si="1917"/>
        <v>0</v>
      </c>
    </row>
    <row r="11990" spans="6:22" x14ac:dyDescent="0.25">
      <c r="F11990">
        <f t="shared" si="1911"/>
        <v>11987</v>
      </c>
      <c r="G11990">
        <f t="shared" si="1904"/>
        <v>2.9967499999999998E-3</v>
      </c>
      <c r="H11990">
        <f t="shared" si="1912"/>
        <v>0</v>
      </c>
      <c r="I11990">
        <f t="shared" si="1910"/>
        <v>0</v>
      </c>
      <c r="J11990">
        <f t="shared" si="1905"/>
        <v>0</v>
      </c>
      <c r="L11990">
        <f t="shared" si="1913"/>
        <v>7987</v>
      </c>
      <c r="M11990">
        <f t="shared" si="1906"/>
        <v>1.9967499999999998E-3</v>
      </c>
      <c r="N11990">
        <f t="shared" si="1907"/>
        <v>0</v>
      </c>
      <c r="O11990">
        <f t="shared" si="1908"/>
        <v>0</v>
      </c>
      <c r="P11990">
        <f t="shared" si="1909"/>
        <v>0</v>
      </c>
      <c r="Q11990">
        <f t="shared" si="1914"/>
        <v>0.8046875</v>
      </c>
      <c r="R11990">
        <f>Random!A11988</f>
        <v>0.40309062695482445</v>
      </c>
      <c r="T11990">
        <f t="shared" ca="1" si="1915"/>
        <v>2.9017116875094687E-2</v>
      </c>
      <c r="U11990">
        <f t="shared" ca="1" si="1916"/>
        <v>0</v>
      </c>
      <c r="V11990">
        <f t="shared" ca="1" si="1917"/>
        <v>0</v>
      </c>
    </row>
    <row r="11991" spans="6:22" x14ac:dyDescent="0.25">
      <c r="F11991">
        <f t="shared" si="1911"/>
        <v>11988</v>
      </c>
      <c r="G11991">
        <f t="shared" si="1904"/>
        <v>2.9970000000000001E-3</v>
      </c>
      <c r="H11991">
        <f t="shared" si="1912"/>
        <v>0</v>
      </c>
      <c r="I11991">
        <f t="shared" si="1910"/>
        <v>0</v>
      </c>
      <c r="J11991">
        <f t="shared" si="1905"/>
        <v>0</v>
      </c>
      <c r="L11991">
        <f t="shared" si="1913"/>
        <v>7988</v>
      </c>
      <c r="M11991">
        <f t="shared" si="1906"/>
        <v>1.9970000000000001E-3</v>
      </c>
      <c r="N11991">
        <f t="shared" si="1907"/>
        <v>0</v>
      </c>
      <c r="O11991">
        <f t="shared" si="1908"/>
        <v>0</v>
      </c>
      <c r="P11991">
        <f t="shared" si="1909"/>
        <v>0</v>
      </c>
      <c r="Q11991">
        <f t="shared" si="1914"/>
        <v>-0.765625</v>
      </c>
      <c r="R11991">
        <f>Random!A11989</f>
        <v>-0.38132190882119354</v>
      </c>
      <c r="T11991">
        <f t="shared" ca="1" si="1915"/>
        <v>2.9147856491738421E-2</v>
      </c>
      <c r="U11991">
        <f t="shared" ca="1" si="1916"/>
        <v>0</v>
      </c>
      <c r="V11991">
        <f t="shared" ca="1" si="1917"/>
        <v>0</v>
      </c>
    </row>
    <row r="11992" spans="6:22" x14ac:dyDescent="0.25">
      <c r="F11992">
        <f t="shared" si="1911"/>
        <v>11989</v>
      </c>
      <c r="G11992">
        <f t="shared" si="1904"/>
        <v>2.9972499999999999E-3</v>
      </c>
      <c r="H11992">
        <f t="shared" si="1912"/>
        <v>0</v>
      </c>
      <c r="I11992">
        <f t="shared" si="1910"/>
        <v>0</v>
      </c>
      <c r="J11992">
        <f t="shared" si="1905"/>
        <v>0</v>
      </c>
      <c r="L11992">
        <f t="shared" si="1913"/>
        <v>7989</v>
      </c>
      <c r="M11992">
        <f t="shared" si="1906"/>
        <v>1.9972499999999999E-3</v>
      </c>
      <c r="N11992">
        <f t="shared" si="1907"/>
        <v>0</v>
      </c>
      <c r="O11992">
        <f t="shared" si="1908"/>
        <v>0</v>
      </c>
      <c r="P11992">
        <f t="shared" si="1909"/>
        <v>0</v>
      </c>
      <c r="Q11992">
        <f t="shared" si="1914"/>
        <v>0.921875</v>
      </c>
      <c r="R11992">
        <f>Random!A11990</f>
        <v>0.460053310802917</v>
      </c>
      <c r="T11992">
        <f t="shared" ca="1" si="1915"/>
        <v>2.4536814252761881E-2</v>
      </c>
      <c r="U11992">
        <f t="shared" ca="1" si="1916"/>
        <v>0</v>
      </c>
      <c r="V11992">
        <f t="shared" ca="1" si="1917"/>
        <v>0</v>
      </c>
    </row>
    <row r="11993" spans="6:22" x14ac:dyDescent="0.25">
      <c r="F11993">
        <f t="shared" si="1911"/>
        <v>11990</v>
      </c>
      <c r="G11993">
        <f t="shared" si="1904"/>
        <v>2.9975000000000002E-3</v>
      </c>
      <c r="H11993">
        <f t="shared" si="1912"/>
        <v>0</v>
      </c>
      <c r="I11993">
        <f t="shared" si="1910"/>
        <v>0</v>
      </c>
      <c r="J11993">
        <f t="shared" si="1905"/>
        <v>0</v>
      </c>
      <c r="L11993">
        <f t="shared" si="1913"/>
        <v>7990</v>
      </c>
      <c r="M11993">
        <f t="shared" si="1906"/>
        <v>1.9975000000000001E-3</v>
      </c>
      <c r="N11993">
        <f t="shared" si="1907"/>
        <v>0</v>
      </c>
      <c r="O11993">
        <f t="shared" si="1908"/>
        <v>0</v>
      </c>
      <c r="P11993">
        <f t="shared" si="1909"/>
        <v>0</v>
      </c>
      <c r="Q11993">
        <f t="shared" si="1914"/>
        <v>-8.59375E-2</v>
      </c>
      <c r="R11993">
        <f>Random!A11991</f>
        <v>-4.364601810159463E-2</v>
      </c>
      <c r="T11993">
        <f t="shared" ca="1" si="1915"/>
        <v>1.1543490385209281E-2</v>
      </c>
      <c r="U11993">
        <f t="shared" ca="1" si="1916"/>
        <v>0</v>
      </c>
      <c r="V11993">
        <f t="shared" ca="1" si="1917"/>
        <v>0</v>
      </c>
    </row>
    <row r="11994" spans="6:22" x14ac:dyDescent="0.25">
      <c r="F11994">
        <f t="shared" si="1911"/>
        <v>11991</v>
      </c>
      <c r="G11994">
        <f t="shared" si="1904"/>
        <v>2.99775E-3</v>
      </c>
      <c r="H11994">
        <f t="shared" si="1912"/>
        <v>0</v>
      </c>
      <c r="I11994">
        <f t="shared" si="1910"/>
        <v>0</v>
      </c>
      <c r="J11994">
        <f t="shared" si="1905"/>
        <v>0</v>
      </c>
      <c r="L11994">
        <f t="shared" si="1913"/>
        <v>7991</v>
      </c>
      <c r="M11994">
        <f t="shared" si="1906"/>
        <v>1.99775E-3</v>
      </c>
      <c r="N11994">
        <f t="shared" si="1907"/>
        <v>0</v>
      </c>
      <c r="O11994">
        <f t="shared" si="1908"/>
        <v>0</v>
      </c>
      <c r="P11994">
        <f t="shared" si="1909"/>
        <v>0</v>
      </c>
      <c r="Q11994">
        <f t="shared" si="1914"/>
        <v>0.5703125</v>
      </c>
      <c r="R11994">
        <f>Random!A11992</f>
        <v>0.2860256352132492</v>
      </c>
      <c r="T11994">
        <f t="shared" ca="1" si="1915"/>
        <v>-2.821220846489583E-3</v>
      </c>
      <c r="U11994">
        <f t="shared" ca="1" si="1916"/>
        <v>0</v>
      </c>
      <c r="V11994">
        <f t="shared" ca="1" si="1917"/>
        <v>0</v>
      </c>
    </row>
    <row r="11995" spans="6:22" x14ac:dyDescent="0.25">
      <c r="F11995">
        <f t="shared" si="1911"/>
        <v>11992</v>
      </c>
      <c r="G11995">
        <f t="shared" ref="G11995:G12058" si="1918">F11995/$D$2</f>
        <v>2.9979999999999998E-3</v>
      </c>
      <c r="H11995">
        <f t="shared" si="1912"/>
        <v>0</v>
      </c>
      <c r="I11995">
        <f t="shared" si="1910"/>
        <v>0</v>
      </c>
      <c r="J11995">
        <f t="shared" ref="J11995:J12058" si="1919">ROUND(I11995*$D$3,0)/$D$3</f>
        <v>0</v>
      </c>
      <c r="L11995">
        <f t="shared" si="1913"/>
        <v>7992</v>
      </c>
      <c r="M11995">
        <f t="shared" ref="M11995:M12058" si="1920">L11995/$D$2</f>
        <v>1.9980000000000002E-3</v>
      </c>
      <c r="N11995">
        <f t="shared" si="1907"/>
        <v>0</v>
      </c>
      <c r="O11995">
        <f t="shared" si="1908"/>
        <v>0</v>
      </c>
      <c r="P11995">
        <f t="shared" si="1909"/>
        <v>0</v>
      </c>
      <c r="Q11995">
        <f t="shared" si="1914"/>
        <v>-0.734375</v>
      </c>
      <c r="R11995">
        <f>Random!A11993</f>
        <v>-0.3676893054726591</v>
      </c>
      <c r="T11995">
        <f t="shared" ca="1" si="1915"/>
        <v>-1.5831975604745578E-2</v>
      </c>
      <c r="U11995">
        <f t="shared" ca="1" si="1916"/>
        <v>0</v>
      </c>
      <c r="V11995">
        <f t="shared" ca="1" si="1917"/>
        <v>0</v>
      </c>
    </row>
    <row r="11996" spans="6:22" x14ac:dyDescent="0.25">
      <c r="F11996">
        <f t="shared" si="1911"/>
        <v>11993</v>
      </c>
      <c r="G11996">
        <f t="shared" si="1918"/>
        <v>2.99825E-3</v>
      </c>
      <c r="H11996">
        <f t="shared" si="1912"/>
        <v>0</v>
      </c>
      <c r="I11996">
        <f t="shared" si="1910"/>
        <v>0</v>
      </c>
      <c r="J11996">
        <f t="shared" si="1919"/>
        <v>0</v>
      </c>
      <c r="L11996">
        <f t="shared" si="1913"/>
        <v>7993</v>
      </c>
      <c r="M11996">
        <f t="shared" si="1920"/>
        <v>1.99825E-3</v>
      </c>
      <c r="N11996">
        <f t="shared" si="1907"/>
        <v>0</v>
      </c>
      <c r="O11996">
        <f t="shared" si="1908"/>
        <v>0</v>
      </c>
      <c r="P11996">
        <f t="shared" si="1909"/>
        <v>0</v>
      </c>
      <c r="Q11996">
        <f t="shared" si="1914"/>
        <v>-0.6171875</v>
      </c>
      <c r="R11996">
        <f>Random!A11994</f>
        <v>-0.31009635447909978</v>
      </c>
      <c r="T11996">
        <f t="shared" ca="1" si="1915"/>
        <v>-2.2384144892952505E-2</v>
      </c>
      <c r="U11996">
        <f t="shared" ca="1" si="1916"/>
        <v>0</v>
      </c>
      <c r="V11996">
        <f t="shared" ca="1" si="1917"/>
        <v>0</v>
      </c>
    </row>
    <row r="11997" spans="6:22" x14ac:dyDescent="0.25">
      <c r="F11997">
        <f t="shared" si="1911"/>
        <v>11994</v>
      </c>
      <c r="G11997">
        <f t="shared" si="1918"/>
        <v>2.9984999999999999E-3</v>
      </c>
      <c r="H11997">
        <f t="shared" si="1912"/>
        <v>0</v>
      </c>
      <c r="I11997">
        <f t="shared" si="1910"/>
        <v>0</v>
      </c>
      <c r="J11997">
        <f t="shared" si="1919"/>
        <v>0</v>
      </c>
      <c r="L11997">
        <f t="shared" si="1913"/>
        <v>7994</v>
      </c>
      <c r="M11997">
        <f t="shared" si="1920"/>
        <v>1.9984999999999998E-3</v>
      </c>
      <c r="N11997">
        <f t="shared" si="1907"/>
        <v>0</v>
      </c>
      <c r="O11997">
        <f t="shared" si="1908"/>
        <v>0</v>
      </c>
      <c r="P11997">
        <f t="shared" si="1909"/>
        <v>0</v>
      </c>
      <c r="Q11997">
        <f t="shared" si="1914"/>
        <v>0.5625</v>
      </c>
      <c r="R11997">
        <f>Random!A11995</f>
        <v>0.28067208860391835</v>
      </c>
      <c r="T11997">
        <f t="shared" ca="1" si="1915"/>
        <v>-1.885163814701505E-2</v>
      </c>
      <c r="U11997">
        <f t="shared" ca="1" si="1916"/>
        <v>0</v>
      </c>
      <c r="V11997">
        <f t="shared" ca="1" si="1917"/>
        <v>0</v>
      </c>
    </row>
    <row r="11998" spans="6:22" x14ac:dyDescent="0.25">
      <c r="F11998">
        <f t="shared" si="1911"/>
        <v>11995</v>
      </c>
      <c r="G11998">
        <f t="shared" si="1918"/>
        <v>2.9987500000000001E-3</v>
      </c>
      <c r="H11998">
        <f t="shared" si="1912"/>
        <v>0</v>
      </c>
      <c r="I11998">
        <f t="shared" si="1910"/>
        <v>0</v>
      </c>
      <c r="J11998">
        <f t="shared" si="1919"/>
        <v>0</v>
      </c>
      <c r="L11998">
        <f t="shared" si="1913"/>
        <v>7995</v>
      </c>
      <c r="M11998">
        <f t="shared" si="1920"/>
        <v>1.9987500000000001E-3</v>
      </c>
      <c r="N11998">
        <f t="shared" si="1907"/>
        <v>0</v>
      </c>
      <c r="O11998">
        <f t="shared" si="1908"/>
        <v>0</v>
      </c>
      <c r="P11998">
        <f t="shared" si="1909"/>
        <v>0</v>
      </c>
      <c r="Q11998">
        <f t="shared" si="1914"/>
        <v>-0.34375</v>
      </c>
      <c r="R11998">
        <f>Random!A11996</f>
        <v>-0.17168674593568267</v>
      </c>
      <c r="T11998">
        <f t="shared" ca="1" si="1915"/>
        <v>-1.0573334181068575E-2</v>
      </c>
      <c r="U11998">
        <f t="shared" ca="1" si="1916"/>
        <v>0</v>
      </c>
      <c r="V11998">
        <f t="shared" ca="1" si="1917"/>
        <v>0</v>
      </c>
    </row>
    <row r="11999" spans="6:22" x14ac:dyDescent="0.25">
      <c r="F11999">
        <f t="shared" si="1911"/>
        <v>11996</v>
      </c>
      <c r="G11999">
        <f t="shared" si="1918"/>
        <v>2.9989999999999999E-3</v>
      </c>
      <c r="H11999">
        <f t="shared" si="1912"/>
        <v>0</v>
      </c>
      <c r="I11999">
        <f t="shared" si="1910"/>
        <v>0</v>
      </c>
      <c r="J11999">
        <f t="shared" si="1919"/>
        <v>0</v>
      </c>
      <c r="L11999">
        <f t="shared" si="1913"/>
        <v>7996</v>
      </c>
      <c r="M11999">
        <f t="shared" si="1920"/>
        <v>1.9989999999999999E-3</v>
      </c>
      <c r="N11999">
        <f t="shared" si="1907"/>
        <v>0</v>
      </c>
      <c r="O11999">
        <f t="shared" si="1908"/>
        <v>0</v>
      </c>
      <c r="P11999">
        <f t="shared" si="1909"/>
        <v>0</v>
      </c>
      <c r="Q11999">
        <f t="shared" si="1914"/>
        <v>0.9609375</v>
      </c>
      <c r="R11999">
        <f>Random!A11997</f>
        <v>0.48007893117637856</v>
      </c>
      <c r="T11999">
        <f t="shared" ca="1" si="1915"/>
        <v>-4.3045464082805152E-4</v>
      </c>
      <c r="U11999">
        <f t="shared" ca="1" si="1916"/>
        <v>0</v>
      </c>
      <c r="V11999">
        <f t="shared" ca="1" si="1917"/>
        <v>0</v>
      </c>
    </row>
    <row r="12000" spans="6:22" x14ac:dyDescent="0.25">
      <c r="F12000">
        <f t="shared" si="1911"/>
        <v>11997</v>
      </c>
      <c r="G12000">
        <f t="shared" si="1918"/>
        <v>2.9992500000000002E-3</v>
      </c>
      <c r="H12000">
        <f t="shared" si="1912"/>
        <v>0</v>
      </c>
      <c r="I12000">
        <f t="shared" si="1910"/>
        <v>0</v>
      </c>
      <c r="J12000">
        <f t="shared" si="1919"/>
        <v>0</v>
      </c>
      <c r="L12000">
        <f t="shared" si="1913"/>
        <v>7997</v>
      </c>
      <c r="M12000">
        <f t="shared" si="1920"/>
        <v>1.9992500000000002E-3</v>
      </c>
      <c r="N12000">
        <f t="shared" si="1907"/>
        <v>0</v>
      </c>
      <c r="O12000">
        <f t="shared" si="1908"/>
        <v>0</v>
      </c>
      <c r="P12000">
        <f t="shared" si="1909"/>
        <v>0</v>
      </c>
      <c r="Q12000">
        <f t="shared" si="1914"/>
        <v>0.3203125</v>
      </c>
      <c r="R12000">
        <f>Random!A11998</f>
        <v>0.16003015902225204</v>
      </c>
      <c r="T12000">
        <f t="shared" ca="1" si="1915"/>
        <v>7.1409428314706744E-3</v>
      </c>
      <c r="U12000">
        <f t="shared" ca="1" si="1916"/>
        <v>0</v>
      </c>
      <c r="V12000">
        <f t="shared" ca="1" si="1917"/>
        <v>0</v>
      </c>
    </row>
    <row r="12001" spans="6:22" x14ac:dyDescent="0.25">
      <c r="F12001">
        <f t="shared" si="1911"/>
        <v>11998</v>
      </c>
      <c r="G12001">
        <f t="shared" si="1918"/>
        <v>2.9995E-3</v>
      </c>
      <c r="H12001">
        <f t="shared" si="1912"/>
        <v>0</v>
      </c>
      <c r="I12001">
        <f t="shared" si="1910"/>
        <v>0</v>
      </c>
      <c r="J12001">
        <f t="shared" si="1919"/>
        <v>0</v>
      </c>
      <c r="L12001">
        <f t="shared" si="1913"/>
        <v>7998</v>
      </c>
      <c r="M12001">
        <f t="shared" si="1920"/>
        <v>1.9995E-3</v>
      </c>
      <c r="N12001">
        <f t="shared" si="1907"/>
        <v>0</v>
      </c>
      <c r="O12001">
        <f t="shared" si="1908"/>
        <v>0</v>
      </c>
      <c r="P12001">
        <f t="shared" si="1909"/>
        <v>0</v>
      </c>
      <c r="Q12001">
        <f t="shared" si="1914"/>
        <v>-0.328125</v>
      </c>
      <c r="R12001">
        <f>Random!A11999</f>
        <v>-0.16492586720744173</v>
      </c>
      <c r="T12001">
        <f t="shared" ca="1" si="1915"/>
        <v>1.359746551109328E-2</v>
      </c>
      <c r="U12001">
        <f t="shared" ca="1" si="1916"/>
        <v>0</v>
      </c>
      <c r="V12001">
        <f t="shared" ca="1" si="1917"/>
        <v>0</v>
      </c>
    </row>
    <row r="12002" spans="6:22" x14ac:dyDescent="0.25">
      <c r="F12002">
        <f t="shared" si="1911"/>
        <v>11999</v>
      </c>
      <c r="G12002">
        <f t="shared" si="1918"/>
        <v>2.9997499999999998E-3</v>
      </c>
      <c r="H12002">
        <f t="shared" si="1912"/>
        <v>0</v>
      </c>
      <c r="I12002">
        <f t="shared" si="1910"/>
        <v>0</v>
      </c>
      <c r="J12002">
        <f t="shared" si="1919"/>
        <v>0</v>
      </c>
      <c r="L12002">
        <f t="shared" si="1913"/>
        <v>7999</v>
      </c>
      <c r="M12002">
        <f t="shared" si="1920"/>
        <v>1.9997499999999998E-3</v>
      </c>
      <c r="N12002">
        <f t="shared" si="1907"/>
        <v>0</v>
      </c>
      <c r="O12002">
        <f t="shared" si="1908"/>
        <v>0</v>
      </c>
      <c r="P12002">
        <f t="shared" si="1909"/>
        <v>0</v>
      </c>
      <c r="Q12002">
        <f t="shared" si="1914"/>
        <v>6.25E-2</v>
      </c>
      <c r="R12002">
        <f>Random!A12000</f>
        <v>3.1158797911730929E-2</v>
      </c>
      <c r="T12002">
        <f t="shared" ca="1" si="1915"/>
        <v>1.6632783264955209E-2</v>
      </c>
      <c r="U12002">
        <f t="shared" ca="1" si="1916"/>
        <v>0</v>
      </c>
      <c r="V12002">
        <f t="shared" ca="1" si="1917"/>
        <v>0</v>
      </c>
    </row>
    <row r="12003" spans="6:22" x14ac:dyDescent="0.25">
      <c r="F12003">
        <f t="shared" si="1911"/>
        <v>12000</v>
      </c>
      <c r="G12003">
        <f t="shared" si="1918"/>
        <v>3.0000000000000001E-3</v>
      </c>
      <c r="H12003">
        <f t="shared" si="1912"/>
        <v>0</v>
      </c>
      <c r="I12003">
        <f t="shared" si="1910"/>
        <v>0</v>
      </c>
      <c r="J12003">
        <f t="shared" si="1919"/>
        <v>0</v>
      </c>
      <c r="L12003">
        <f t="shared" si="1913"/>
        <v>8000</v>
      </c>
      <c r="M12003">
        <f t="shared" si="1920"/>
        <v>2E-3</v>
      </c>
      <c r="N12003">
        <f t="shared" si="1907"/>
        <v>0</v>
      </c>
      <c r="O12003">
        <f t="shared" si="1908"/>
        <v>0</v>
      </c>
      <c r="P12003">
        <f t="shared" si="1909"/>
        <v>0</v>
      </c>
      <c r="Q12003">
        <f t="shared" si="1914"/>
        <v>0.4296875</v>
      </c>
      <c r="R12003">
        <f>Random!A12001</f>
        <v>0.21526805952335248</v>
      </c>
      <c r="T12003">
        <f t="shared" ca="1" si="1915"/>
        <v>1.3247189904860868E-2</v>
      </c>
      <c r="U12003">
        <f t="shared" ca="1" si="1916"/>
        <v>0</v>
      </c>
      <c r="V12003">
        <f t="shared" ca="1" si="1917"/>
        <v>0</v>
      </c>
    </row>
    <row r="12004" spans="6:22" x14ac:dyDescent="0.25">
      <c r="F12004">
        <f t="shared" si="1911"/>
        <v>12001</v>
      </c>
      <c r="G12004">
        <f t="shared" si="1918"/>
        <v>3.0002499999999999E-3</v>
      </c>
      <c r="H12004">
        <f t="shared" si="1912"/>
        <v>0</v>
      </c>
      <c r="I12004">
        <f t="shared" si="1910"/>
        <v>0</v>
      </c>
      <c r="J12004">
        <f t="shared" si="1919"/>
        <v>0</v>
      </c>
      <c r="L12004">
        <f t="shared" si="1913"/>
        <v>8001</v>
      </c>
      <c r="M12004">
        <f t="shared" si="1920"/>
        <v>2.0002499999999999E-3</v>
      </c>
      <c r="N12004">
        <f t="shared" si="1907"/>
        <v>0</v>
      </c>
      <c r="O12004">
        <f t="shared" si="1908"/>
        <v>0</v>
      </c>
      <c r="P12004">
        <f t="shared" si="1909"/>
        <v>0</v>
      </c>
      <c r="Q12004">
        <f t="shared" si="1914"/>
        <v>0.65625</v>
      </c>
      <c r="R12004">
        <f>Random!A12002</f>
        <v>0.32621564545957316</v>
      </c>
      <c r="T12004">
        <f t="shared" ca="1" si="1915"/>
        <v>4.4861783475658229E-3</v>
      </c>
      <c r="U12004">
        <f t="shared" ca="1" si="1916"/>
        <v>0</v>
      </c>
      <c r="V12004">
        <f t="shared" ca="1" si="1917"/>
        <v>0</v>
      </c>
    </row>
    <row r="12005" spans="6:22" x14ac:dyDescent="0.25">
      <c r="F12005">
        <f t="shared" si="1911"/>
        <v>12002</v>
      </c>
      <c r="G12005">
        <f t="shared" si="1918"/>
        <v>3.0005000000000001E-3</v>
      </c>
      <c r="H12005">
        <f t="shared" si="1912"/>
        <v>0</v>
      </c>
      <c r="I12005">
        <f t="shared" si="1910"/>
        <v>0</v>
      </c>
      <c r="J12005">
        <f t="shared" si="1919"/>
        <v>0</v>
      </c>
      <c r="L12005">
        <f t="shared" si="1913"/>
        <v>8002</v>
      </c>
      <c r="M12005">
        <f t="shared" si="1920"/>
        <v>2.0005000000000001E-3</v>
      </c>
      <c r="N12005">
        <f t="shared" si="1907"/>
        <v>0</v>
      </c>
      <c r="O12005">
        <f t="shared" si="1908"/>
        <v>0</v>
      </c>
      <c r="P12005">
        <f t="shared" si="1909"/>
        <v>0</v>
      </c>
      <c r="Q12005">
        <f t="shared" si="1914"/>
        <v>-0.75</v>
      </c>
      <c r="R12005">
        <f>Random!A12003</f>
        <v>-0.37637946878549855</v>
      </c>
      <c r="T12005">
        <f t="shared" ca="1" si="1915"/>
        <v>-5.5935328313163951E-3</v>
      </c>
      <c r="U12005">
        <f t="shared" ca="1" si="1916"/>
        <v>0</v>
      </c>
      <c r="V12005">
        <f t="shared" ca="1" si="1917"/>
        <v>0</v>
      </c>
    </row>
    <row r="12006" spans="6:22" x14ac:dyDescent="0.25">
      <c r="F12006">
        <f t="shared" si="1911"/>
        <v>12003</v>
      </c>
      <c r="G12006">
        <f t="shared" si="1918"/>
        <v>3.0007499999999999E-3</v>
      </c>
      <c r="H12006">
        <f t="shared" si="1912"/>
        <v>0</v>
      </c>
      <c r="I12006">
        <f t="shared" si="1910"/>
        <v>0</v>
      </c>
      <c r="J12006">
        <f t="shared" si="1919"/>
        <v>0</v>
      </c>
      <c r="L12006">
        <f t="shared" si="1913"/>
        <v>8003</v>
      </c>
      <c r="M12006">
        <f t="shared" si="1920"/>
        <v>2.0007499999999999E-3</v>
      </c>
      <c r="N12006">
        <f t="shared" si="1907"/>
        <v>0</v>
      </c>
      <c r="O12006">
        <f t="shared" si="1908"/>
        <v>0</v>
      </c>
      <c r="P12006">
        <f t="shared" si="1909"/>
        <v>0</v>
      </c>
      <c r="Q12006">
        <f t="shared" si="1914"/>
        <v>-0.859375</v>
      </c>
      <c r="R12006">
        <f>Random!A12004</f>
        <v>-0.43075723860546744</v>
      </c>
      <c r="T12006">
        <f t="shared" ca="1" si="1915"/>
        <v>-1.0525896385844185E-2</v>
      </c>
      <c r="U12006">
        <f t="shared" ca="1" si="1916"/>
        <v>0</v>
      </c>
      <c r="V12006">
        <f t="shared" ca="1" si="1917"/>
        <v>0</v>
      </c>
    </row>
    <row r="12007" spans="6:22" x14ac:dyDescent="0.25">
      <c r="F12007">
        <f t="shared" si="1911"/>
        <v>12004</v>
      </c>
      <c r="G12007">
        <f t="shared" si="1918"/>
        <v>3.0010000000000002E-3</v>
      </c>
      <c r="H12007">
        <f t="shared" si="1912"/>
        <v>0</v>
      </c>
      <c r="I12007">
        <f t="shared" si="1910"/>
        <v>0</v>
      </c>
      <c r="J12007">
        <f t="shared" si="1919"/>
        <v>0</v>
      </c>
      <c r="L12007">
        <f t="shared" si="1913"/>
        <v>8004</v>
      </c>
      <c r="M12007">
        <f t="shared" si="1920"/>
        <v>2.0010000000000002E-3</v>
      </c>
      <c r="N12007">
        <f t="shared" si="1907"/>
        <v>0</v>
      </c>
      <c r="O12007">
        <f t="shared" si="1908"/>
        <v>0</v>
      </c>
      <c r="P12007">
        <f t="shared" si="1909"/>
        <v>0</v>
      </c>
      <c r="Q12007">
        <f t="shared" si="1914"/>
        <v>-0.9609375</v>
      </c>
      <c r="R12007">
        <f>Random!A12005</f>
        <v>-0.48239566778753074</v>
      </c>
      <c r="T12007">
        <f t="shared" ca="1" si="1915"/>
        <v>-1.0344139023260717E-2</v>
      </c>
      <c r="U12007">
        <f t="shared" ca="1" si="1916"/>
        <v>0</v>
      </c>
      <c r="V12007">
        <f t="shared" ca="1" si="1917"/>
        <v>0</v>
      </c>
    </row>
    <row r="12008" spans="6:22" x14ac:dyDescent="0.25">
      <c r="F12008">
        <f t="shared" si="1911"/>
        <v>12005</v>
      </c>
      <c r="G12008">
        <f t="shared" si="1918"/>
        <v>3.00125E-3</v>
      </c>
      <c r="H12008">
        <f t="shared" si="1912"/>
        <v>0</v>
      </c>
      <c r="I12008">
        <f t="shared" si="1910"/>
        <v>0</v>
      </c>
      <c r="J12008">
        <f t="shared" si="1919"/>
        <v>0</v>
      </c>
      <c r="L12008">
        <f t="shared" si="1913"/>
        <v>8005</v>
      </c>
      <c r="M12008">
        <f t="shared" si="1920"/>
        <v>2.00125E-3</v>
      </c>
      <c r="N12008">
        <f t="shared" si="1907"/>
        <v>0</v>
      </c>
      <c r="O12008">
        <f t="shared" si="1908"/>
        <v>0</v>
      </c>
      <c r="P12008">
        <f t="shared" si="1909"/>
        <v>0</v>
      </c>
      <c r="Q12008">
        <f t="shared" si="1914"/>
        <v>-0.7578125</v>
      </c>
      <c r="R12008">
        <f>Random!A12006</f>
        <v>-0.37845782611560796</v>
      </c>
      <c r="T12008">
        <f t="shared" ca="1" si="1915"/>
        <v>-4.7620446286122282E-3</v>
      </c>
      <c r="U12008">
        <f t="shared" ca="1" si="1916"/>
        <v>0</v>
      </c>
      <c r="V12008">
        <f t="shared" ca="1" si="1917"/>
        <v>0</v>
      </c>
    </row>
    <row r="12009" spans="6:22" x14ac:dyDescent="0.25">
      <c r="F12009">
        <f t="shared" si="1911"/>
        <v>12006</v>
      </c>
      <c r="G12009">
        <f t="shared" si="1918"/>
        <v>3.0014999999999998E-3</v>
      </c>
      <c r="H12009">
        <f t="shared" si="1912"/>
        <v>0</v>
      </c>
      <c r="I12009">
        <f t="shared" si="1910"/>
        <v>0</v>
      </c>
      <c r="J12009">
        <f t="shared" si="1919"/>
        <v>0</v>
      </c>
      <c r="L12009">
        <f t="shared" si="1913"/>
        <v>8006</v>
      </c>
      <c r="M12009">
        <f t="shared" si="1920"/>
        <v>2.0014999999999998E-3</v>
      </c>
      <c r="N12009">
        <f t="shared" si="1907"/>
        <v>0</v>
      </c>
      <c r="O12009">
        <f t="shared" si="1908"/>
        <v>0</v>
      </c>
      <c r="P12009">
        <f t="shared" si="1909"/>
        <v>0</v>
      </c>
      <c r="Q12009">
        <f t="shared" si="1914"/>
        <v>0.375</v>
      </c>
      <c r="R12009">
        <f>Random!A12007</f>
        <v>0.1873329194085025</v>
      </c>
      <c r="T12009">
        <f t="shared" ca="1" si="1915"/>
        <v>3.9261238118376944E-3</v>
      </c>
      <c r="U12009">
        <f t="shared" ca="1" si="1916"/>
        <v>0</v>
      </c>
      <c r="V12009">
        <f t="shared" ca="1" si="1917"/>
        <v>0</v>
      </c>
    </row>
    <row r="12010" spans="6:22" x14ac:dyDescent="0.25">
      <c r="F12010">
        <f t="shared" si="1911"/>
        <v>12007</v>
      </c>
      <c r="G12010">
        <f t="shared" si="1918"/>
        <v>3.0017500000000001E-3</v>
      </c>
      <c r="H12010">
        <f t="shared" si="1912"/>
        <v>0</v>
      </c>
      <c r="I12010">
        <f t="shared" si="1910"/>
        <v>0</v>
      </c>
      <c r="J12010">
        <f t="shared" si="1919"/>
        <v>0</v>
      </c>
      <c r="L12010">
        <f t="shared" si="1913"/>
        <v>8007</v>
      </c>
      <c r="M12010">
        <f t="shared" si="1920"/>
        <v>2.0017500000000001E-3</v>
      </c>
      <c r="N12010">
        <f t="shared" si="1907"/>
        <v>0</v>
      </c>
      <c r="O12010">
        <f t="shared" si="1908"/>
        <v>0</v>
      </c>
      <c r="P12010">
        <f t="shared" si="1909"/>
        <v>0</v>
      </c>
      <c r="Q12010">
        <f t="shared" si="1914"/>
        <v>0.5</v>
      </c>
      <c r="R12010">
        <f>Random!A12008</f>
        <v>0.24932669326164347</v>
      </c>
      <c r="T12010">
        <f t="shared" ca="1" si="1915"/>
        <v>8.1828434232522184E-3</v>
      </c>
      <c r="U12010">
        <f t="shared" ca="1" si="1916"/>
        <v>0</v>
      </c>
      <c r="V12010">
        <f t="shared" ca="1" si="1917"/>
        <v>0</v>
      </c>
    </row>
    <row r="12011" spans="6:22" x14ac:dyDescent="0.25">
      <c r="F12011">
        <f t="shared" si="1911"/>
        <v>12008</v>
      </c>
      <c r="G12011">
        <f t="shared" si="1918"/>
        <v>3.0019999999999999E-3</v>
      </c>
      <c r="H12011">
        <f t="shared" si="1912"/>
        <v>0</v>
      </c>
      <c r="I12011">
        <f t="shared" si="1910"/>
        <v>0</v>
      </c>
      <c r="J12011">
        <f t="shared" si="1919"/>
        <v>0</v>
      </c>
      <c r="L12011">
        <f t="shared" si="1913"/>
        <v>8008</v>
      </c>
      <c r="M12011">
        <f t="shared" si="1920"/>
        <v>2.0019999999999999E-3</v>
      </c>
      <c r="N12011">
        <f t="shared" si="1907"/>
        <v>0</v>
      </c>
      <c r="O12011">
        <f t="shared" si="1908"/>
        <v>0</v>
      </c>
      <c r="P12011">
        <f t="shared" si="1909"/>
        <v>0</v>
      </c>
      <c r="Q12011">
        <f t="shared" si="1914"/>
        <v>-0.75</v>
      </c>
      <c r="R12011">
        <f>Random!A12009</f>
        <v>-0.37470543723041438</v>
      </c>
      <c r="T12011">
        <f t="shared" ca="1" si="1915"/>
        <v>6.2030734147577272E-3</v>
      </c>
      <c r="U12011">
        <f t="shared" ca="1" si="1916"/>
        <v>0</v>
      </c>
      <c r="V12011">
        <f t="shared" ca="1" si="1917"/>
        <v>0</v>
      </c>
    </row>
    <row r="12012" spans="6:22" x14ac:dyDescent="0.25">
      <c r="F12012">
        <f t="shared" si="1911"/>
        <v>12009</v>
      </c>
      <c r="G12012">
        <f t="shared" si="1918"/>
        <v>3.0022500000000001E-3</v>
      </c>
      <c r="H12012">
        <f t="shared" si="1912"/>
        <v>0</v>
      </c>
      <c r="I12012">
        <f t="shared" si="1910"/>
        <v>0</v>
      </c>
      <c r="J12012">
        <f t="shared" si="1919"/>
        <v>0</v>
      </c>
      <c r="L12012">
        <f t="shared" si="1913"/>
        <v>8009</v>
      </c>
      <c r="M12012">
        <f t="shared" si="1920"/>
        <v>2.0022500000000001E-3</v>
      </c>
      <c r="N12012">
        <f t="shared" si="1907"/>
        <v>0</v>
      </c>
      <c r="O12012">
        <f t="shared" si="1908"/>
        <v>0</v>
      </c>
      <c r="P12012">
        <f t="shared" si="1909"/>
        <v>0</v>
      </c>
      <c r="Q12012">
        <f t="shared" si="1914"/>
        <v>0.734375</v>
      </c>
      <c r="R12012">
        <f>Random!A12010</f>
        <v>0.3659905617423892</v>
      </c>
      <c r="T12012">
        <f t="shared" ca="1" si="1915"/>
        <v>5.3960433347743668E-3</v>
      </c>
      <c r="U12012">
        <f t="shared" ca="1" si="1916"/>
        <v>0</v>
      </c>
      <c r="V12012">
        <f t="shared" ca="1" si="1917"/>
        <v>0</v>
      </c>
    </row>
    <row r="12013" spans="6:22" x14ac:dyDescent="0.25">
      <c r="F12013">
        <f t="shared" si="1911"/>
        <v>12010</v>
      </c>
      <c r="G12013">
        <f t="shared" si="1918"/>
        <v>3.0025E-3</v>
      </c>
      <c r="H12013">
        <f t="shared" si="1912"/>
        <v>0</v>
      </c>
      <c r="I12013">
        <f t="shared" si="1910"/>
        <v>0</v>
      </c>
      <c r="J12013">
        <f t="shared" si="1919"/>
        <v>0</v>
      </c>
      <c r="L12013">
        <f t="shared" si="1913"/>
        <v>8010</v>
      </c>
      <c r="M12013">
        <f t="shared" si="1920"/>
        <v>2.0024999999999999E-3</v>
      </c>
      <c r="N12013">
        <f t="shared" si="1907"/>
        <v>0</v>
      </c>
      <c r="O12013">
        <f t="shared" si="1908"/>
        <v>0</v>
      </c>
      <c r="P12013">
        <f t="shared" si="1909"/>
        <v>0</v>
      </c>
      <c r="Q12013">
        <f t="shared" si="1914"/>
        <v>0.578125</v>
      </c>
      <c r="R12013">
        <f>Random!A12011</f>
        <v>0.28938268594973993</v>
      </c>
      <c r="T12013">
        <f t="shared" ca="1" si="1915"/>
        <v>-2.404354871758148E-4</v>
      </c>
      <c r="U12013">
        <f t="shared" ca="1" si="1916"/>
        <v>0</v>
      </c>
      <c r="V12013">
        <f t="shared" ca="1" si="1917"/>
        <v>0</v>
      </c>
    </row>
    <row r="12014" spans="6:22" x14ac:dyDescent="0.25">
      <c r="F12014">
        <f t="shared" si="1911"/>
        <v>12011</v>
      </c>
      <c r="G12014">
        <f t="shared" si="1918"/>
        <v>3.0027500000000002E-3</v>
      </c>
      <c r="H12014">
        <f t="shared" si="1912"/>
        <v>0</v>
      </c>
      <c r="I12014">
        <f t="shared" si="1910"/>
        <v>0</v>
      </c>
      <c r="J12014">
        <f t="shared" si="1919"/>
        <v>0</v>
      </c>
      <c r="L12014">
        <f t="shared" si="1913"/>
        <v>8011</v>
      </c>
      <c r="M12014">
        <f t="shared" si="1920"/>
        <v>2.0027500000000002E-3</v>
      </c>
      <c r="N12014">
        <f t="shared" si="1907"/>
        <v>0</v>
      </c>
      <c r="O12014">
        <f t="shared" si="1908"/>
        <v>0</v>
      </c>
      <c r="P12014">
        <f t="shared" si="1909"/>
        <v>0</v>
      </c>
      <c r="Q12014">
        <f t="shared" si="1914"/>
        <v>-0.203125</v>
      </c>
      <c r="R12014">
        <f>Random!A12012</f>
        <v>-0.10189852444433234</v>
      </c>
      <c r="T12014">
        <f t="shared" ca="1" si="1915"/>
        <v>-5.2599039029618631E-3</v>
      </c>
      <c r="U12014">
        <f t="shared" ca="1" si="1916"/>
        <v>0</v>
      </c>
      <c r="V12014">
        <f t="shared" ca="1" si="1917"/>
        <v>0</v>
      </c>
    </row>
    <row r="12015" spans="6:22" x14ac:dyDescent="0.25">
      <c r="F12015">
        <f t="shared" si="1911"/>
        <v>12012</v>
      </c>
      <c r="G12015">
        <f t="shared" si="1918"/>
        <v>3.003E-3</v>
      </c>
      <c r="H12015">
        <f t="shared" si="1912"/>
        <v>0</v>
      </c>
      <c r="I12015">
        <f t="shared" si="1910"/>
        <v>0</v>
      </c>
      <c r="J12015">
        <f t="shared" si="1919"/>
        <v>0</v>
      </c>
      <c r="L12015">
        <f t="shared" si="1913"/>
        <v>8012</v>
      </c>
      <c r="M12015">
        <f t="shared" si="1920"/>
        <v>2.003E-3</v>
      </c>
      <c r="N12015">
        <f t="shared" si="1907"/>
        <v>0</v>
      </c>
      <c r="O12015">
        <f t="shared" si="1908"/>
        <v>0</v>
      </c>
      <c r="P12015">
        <f t="shared" si="1909"/>
        <v>0</v>
      </c>
      <c r="Q12015">
        <f t="shared" si="1914"/>
        <v>0.3359375</v>
      </c>
      <c r="R12015">
        <f>Random!A12013</f>
        <v>0.16819428103796608</v>
      </c>
      <c r="T12015">
        <f t="shared" ca="1" si="1915"/>
        <v>-8.3048256766267339E-3</v>
      </c>
      <c r="U12015">
        <f t="shared" ca="1" si="1916"/>
        <v>0</v>
      </c>
      <c r="V12015">
        <f t="shared" ca="1" si="1917"/>
        <v>0</v>
      </c>
    </row>
    <row r="12016" spans="6:22" x14ac:dyDescent="0.25">
      <c r="F12016">
        <f t="shared" si="1911"/>
        <v>12013</v>
      </c>
      <c r="G12016">
        <f t="shared" si="1918"/>
        <v>3.0032499999999998E-3</v>
      </c>
      <c r="H12016">
        <f t="shared" si="1912"/>
        <v>0</v>
      </c>
      <c r="I12016">
        <f t="shared" si="1910"/>
        <v>0</v>
      </c>
      <c r="J12016">
        <f t="shared" si="1919"/>
        <v>0</v>
      </c>
      <c r="L12016">
        <f t="shared" si="1913"/>
        <v>8013</v>
      </c>
      <c r="M12016">
        <f t="shared" si="1920"/>
        <v>2.0032499999999998E-3</v>
      </c>
      <c r="N12016">
        <f t="shared" si="1907"/>
        <v>0</v>
      </c>
      <c r="O12016">
        <f t="shared" si="1908"/>
        <v>0</v>
      </c>
      <c r="P12016">
        <f t="shared" si="1909"/>
        <v>0</v>
      </c>
      <c r="Q12016">
        <f t="shared" si="1914"/>
        <v>-0.78125</v>
      </c>
      <c r="R12016">
        <f>Random!A12014</f>
        <v>-0.39089883685163895</v>
      </c>
      <c r="T12016">
        <f t="shared" ca="1" si="1915"/>
        <v>-9.3761498957553625E-3</v>
      </c>
      <c r="U12016">
        <f t="shared" ca="1" si="1916"/>
        <v>0</v>
      </c>
      <c r="V12016">
        <f t="shared" ca="1" si="1917"/>
        <v>0</v>
      </c>
    </row>
    <row r="12017" spans="6:22" x14ac:dyDescent="0.25">
      <c r="F12017">
        <f t="shared" si="1911"/>
        <v>12014</v>
      </c>
      <c r="G12017">
        <f t="shared" si="1918"/>
        <v>3.0035000000000001E-3</v>
      </c>
      <c r="H12017">
        <f t="shared" si="1912"/>
        <v>0</v>
      </c>
      <c r="I12017">
        <f t="shared" si="1910"/>
        <v>0</v>
      </c>
      <c r="J12017">
        <f t="shared" si="1919"/>
        <v>0</v>
      </c>
      <c r="L12017">
        <f t="shared" si="1913"/>
        <v>8014</v>
      </c>
      <c r="M12017">
        <f t="shared" si="1920"/>
        <v>2.0035000000000001E-3</v>
      </c>
      <c r="N12017">
        <f t="shared" si="1907"/>
        <v>0</v>
      </c>
      <c r="O12017">
        <f t="shared" si="1908"/>
        <v>0</v>
      </c>
      <c r="P12017">
        <f t="shared" si="1909"/>
        <v>0</v>
      </c>
      <c r="Q12017">
        <f t="shared" si="1914"/>
        <v>-0.5625</v>
      </c>
      <c r="R12017">
        <f>Random!A12015</f>
        <v>-0.28092866970868768</v>
      </c>
      <c r="T12017">
        <f t="shared" ca="1" si="1915"/>
        <v>-7.0619350108365054E-3</v>
      </c>
      <c r="U12017">
        <f t="shared" ca="1" si="1916"/>
        <v>0</v>
      </c>
      <c r="V12017">
        <f t="shared" ca="1" si="1917"/>
        <v>0</v>
      </c>
    </row>
    <row r="12018" spans="6:22" x14ac:dyDescent="0.25">
      <c r="F12018">
        <f t="shared" si="1911"/>
        <v>12015</v>
      </c>
      <c r="G12018">
        <f t="shared" si="1918"/>
        <v>3.0037499999999999E-3</v>
      </c>
      <c r="H12018">
        <f t="shared" si="1912"/>
        <v>0</v>
      </c>
      <c r="I12018">
        <f t="shared" si="1910"/>
        <v>0</v>
      </c>
      <c r="J12018">
        <f t="shared" si="1919"/>
        <v>0</v>
      </c>
      <c r="L12018">
        <f t="shared" si="1913"/>
        <v>8015</v>
      </c>
      <c r="M12018">
        <f t="shared" si="1920"/>
        <v>2.0037499999999999E-3</v>
      </c>
      <c r="N12018">
        <f t="shared" si="1907"/>
        <v>0</v>
      </c>
      <c r="O12018">
        <f t="shared" si="1908"/>
        <v>0</v>
      </c>
      <c r="P12018">
        <f t="shared" si="1909"/>
        <v>0</v>
      </c>
      <c r="Q12018">
        <f t="shared" si="1914"/>
        <v>-0.9375</v>
      </c>
      <c r="R12018">
        <f>Random!A12016</f>
        <v>-0.46969019251244981</v>
      </c>
      <c r="T12018">
        <f t="shared" ca="1" si="1915"/>
        <v>4.0165069966199293E-4</v>
      </c>
      <c r="U12018">
        <f t="shared" ca="1" si="1916"/>
        <v>0</v>
      </c>
      <c r="V12018">
        <f t="shared" ca="1" si="1917"/>
        <v>0</v>
      </c>
    </row>
    <row r="12019" spans="6:22" x14ac:dyDescent="0.25">
      <c r="F12019">
        <f t="shared" si="1911"/>
        <v>12016</v>
      </c>
      <c r="G12019">
        <f t="shared" si="1918"/>
        <v>3.0040000000000002E-3</v>
      </c>
      <c r="H12019">
        <f t="shared" si="1912"/>
        <v>0</v>
      </c>
      <c r="I12019">
        <f t="shared" si="1910"/>
        <v>0</v>
      </c>
      <c r="J12019">
        <f t="shared" si="1919"/>
        <v>0</v>
      </c>
      <c r="L12019">
        <f t="shared" si="1913"/>
        <v>8016</v>
      </c>
      <c r="M12019">
        <f t="shared" si="1920"/>
        <v>2.0040000000000001E-3</v>
      </c>
      <c r="N12019">
        <f t="shared" si="1907"/>
        <v>0</v>
      </c>
      <c r="O12019">
        <f t="shared" si="1908"/>
        <v>0</v>
      </c>
      <c r="P12019">
        <f t="shared" si="1909"/>
        <v>0</v>
      </c>
      <c r="Q12019">
        <f t="shared" si="1914"/>
        <v>0.1328125</v>
      </c>
      <c r="R12019">
        <f>Random!A12017</f>
        <v>6.8338277234308187E-2</v>
      </c>
      <c r="T12019">
        <f t="shared" ca="1" si="1915"/>
        <v>1.059132597086219E-2</v>
      </c>
      <c r="U12019">
        <f t="shared" ca="1" si="1916"/>
        <v>0</v>
      </c>
      <c r="V12019">
        <f t="shared" ca="1" si="1917"/>
        <v>0</v>
      </c>
    </row>
    <row r="12020" spans="6:22" x14ac:dyDescent="0.25">
      <c r="F12020">
        <f t="shared" si="1911"/>
        <v>12017</v>
      </c>
      <c r="G12020">
        <f t="shared" si="1918"/>
        <v>3.00425E-3</v>
      </c>
      <c r="H12020">
        <f t="shared" si="1912"/>
        <v>0</v>
      </c>
      <c r="I12020">
        <f t="shared" si="1910"/>
        <v>0</v>
      </c>
      <c r="J12020">
        <f t="shared" si="1919"/>
        <v>0</v>
      </c>
      <c r="L12020">
        <f t="shared" si="1913"/>
        <v>8017</v>
      </c>
      <c r="M12020">
        <f t="shared" si="1920"/>
        <v>2.00425E-3</v>
      </c>
      <c r="N12020">
        <f t="shared" si="1907"/>
        <v>0</v>
      </c>
      <c r="O12020">
        <f t="shared" si="1908"/>
        <v>0</v>
      </c>
      <c r="P12020">
        <f t="shared" si="1909"/>
        <v>0</v>
      </c>
      <c r="Q12020">
        <f t="shared" si="1914"/>
        <v>-0.7265625</v>
      </c>
      <c r="R12020">
        <f>Random!A12018</f>
        <v>-0.36185749379623822</v>
      </c>
      <c r="T12020">
        <f t="shared" ca="1" si="1915"/>
        <v>1.4831165977438226E-2</v>
      </c>
      <c r="U12020">
        <f t="shared" ca="1" si="1916"/>
        <v>0</v>
      </c>
      <c r="V12020">
        <f t="shared" ca="1" si="1917"/>
        <v>0</v>
      </c>
    </row>
    <row r="12021" spans="6:22" x14ac:dyDescent="0.25">
      <c r="F12021">
        <f t="shared" si="1911"/>
        <v>12018</v>
      </c>
      <c r="G12021">
        <f t="shared" si="1918"/>
        <v>3.0044999999999998E-3</v>
      </c>
      <c r="H12021">
        <f t="shared" si="1912"/>
        <v>0</v>
      </c>
      <c r="I12021">
        <f t="shared" si="1910"/>
        <v>0</v>
      </c>
      <c r="J12021">
        <f t="shared" si="1919"/>
        <v>0</v>
      </c>
      <c r="L12021">
        <f t="shared" si="1913"/>
        <v>8018</v>
      </c>
      <c r="M12021">
        <f t="shared" si="1920"/>
        <v>2.0045000000000002E-3</v>
      </c>
      <c r="N12021">
        <f t="shared" si="1907"/>
        <v>0</v>
      </c>
      <c r="O12021">
        <f t="shared" si="1908"/>
        <v>0</v>
      </c>
      <c r="P12021">
        <f t="shared" si="1909"/>
        <v>0</v>
      </c>
      <c r="Q12021">
        <f t="shared" si="1914"/>
        <v>-0.4375</v>
      </c>
      <c r="R12021">
        <f>Random!A12019</f>
        <v>-0.21858905054997591</v>
      </c>
      <c r="T12021">
        <f t="shared" ca="1" si="1915"/>
        <v>1.565214061955383E-2</v>
      </c>
      <c r="U12021">
        <f t="shared" ca="1" si="1916"/>
        <v>0</v>
      </c>
      <c r="V12021">
        <f t="shared" ca="1" si="1917"/>
        <v>0</v>
      </c>
    </row>
    <row r="12022" spans="6:22" x14ac:dyDescent="0.25">
      <c r="F12022">
        <f t="shared" si="1911"/>
        <v>12019</v>
      </c>
      <c r="G12022">
        <f t="shared" si="1918"/>
        <v>3.00475E-3</v>
      </c>
      <c r="H12022">
        <f t="shared" si="1912"/>
        <v>0</v>
      </c>
      <c r="I12022">
        <f t="shared" si="1910"/>
        <v>0</v>
      </c>
      <c r="J12022">
        <f t="shared" si="1919"/>
        <v>0</v>
      </c>
      <c r="L12022">
        <f t="shared" si="1913"/>
        <v>8019</v>
      </c>
      <c r="M12022">
        <f t="shared" si="1920"/>
        <v>2.00475E-3</v>
      </c>
      <c r="N12022">
        <f t="shared" si="1907"/>
        <v>0</v>
      </c>
      <c r="O12022">
        <f t="shared" si="1908"/>
        <v>0</v>
      </c>
      <c r="P12022">
        <f t="shared" si="1909"/>
        <v>0</v>
      </c>
      <c r="Q12022">
        <f t="shared" si="1914"/>
        <v>0.34375</v>
      </c>
      <c r="R12022">
        <f>Random!A12020</f>
        <v>0.17317086070056087</v>
      </c>
      <c r="T12022">
        <f t="shared" ca="1" si="1915"/>
        <v>1.1059496868249693E-2</v>
      </c>
      <c r="U12022">
        <f t="shared" ca="1" si="1916"/>
        <v>0</v>
      </c>
      <c r="V12022">
        <f t="shared" ca="1" si="1917"/>
        <v>0</v>
      </c>
    </row>
    <row r="12023" spans="6:22" x14ac:dyDescent="0.25">
      <c r="F12023">
        <f t="shared" si="1911"/>
        <v>12020</v>
      </c>
      <c r="G12023">
        <f t="shared" si="1918"/>
        <v>3.0049999999999999E-3</v>
      </c>
      <c r="H12023">
        <f t="shared" si="1912"/>
        <v>0</v>
      </c>
      <c r="I12023">
        <f t="shared" si="1910"/>
        <v>0</v>
      </c>
      <c r="J12023">
        <f t="shared" si="1919"/>
        <v>0</v>
      </c>
      <c r="L12023">
        <f t="shared" si="1913"/>
        <v>8020</v>
      </c>
      <c r="M12023">
        <f t="shared" si="1920"/>
        <v>2.0049999999999998E-3</v>
      </c>
      <c r="N12023">
        <f t="shared" si="1907"/>
        <v>0</v>
      </c>
      <c r="O12023">
        <f t="shared" si="1908"/>
        <v>0</v>
      </c>
      <c r="P12023">
        <f t="shared" si="1909"/>
        <v>0</v>
      </c>
      <c r="Q12023">
        <f t="shared" si="1914"/>
        <v>9.375E-2</v>
      </c>
      <c r="R12023">
        <f>Random!A12021</f>
        <v>4.6899999600363618E-2</v>
      </c>
      <c r="T12023">
        <f t="shared" ca="1" si="1915"/>
        <v>4.4976614137307762E-3</v>
      </c>
      <c r="U12023">
        <f t="shared" ca="1" si="1916"/>
        <v>0</v>
      </c>
      <c r="V12023">
        <f t="shared" ca="1" si="1917"/>
        <v>0</v>
      </c>
    </row>
    <row r="12024" spans="6:22" x14ac:dyDescent="0.25">
      <c r="F12024">
        <f t="shared" si="1911"/>
        <v>12021</v>
      </c>
      <c r="G12024">
        <f t="shared" si="1918"/>
        <v>3.0052500000000001E-3</v>
      </c>
      <c r="H12024">
        <f t="shared" si="1912"/>
        <v>0</v>
      </c>
      <c r="I12024">
        <f t="shared" si="1910"/>
        <v>0</v>
      </c>
      <c r="J12024">
        <f t="shared" si="1919"/>
        <v>0</v>
      </c>
      <c r="L12024">
        <f t="shared" si="1913"/>
        <v>8021</v>
      </c>
      <c r="M12024">
        <f t="shared" si="1920"/>
        <v>2.0052500000000001E-3</v>
      </c>
      <c r="N12024">
        <f t="shared" si="1907"/>
        <v>0</v>
      </c>
      <c r="O12024">
        <f t="shared" si="1908"/>
        <v>0</v>
      </c>
      <c r="P12024">
        <f t="shared" si="1909"/>
        <v>0</v>
      </c>
      <c r="Q12024">
        <f t="shared" si="1914"/>
        <v>-0.21875</v>
      </c>
      <c r="R12024">
        <f>Random!A12022</f>
        <v>-0.11026261466766596</v>
      </c>
      <c r="T12024">
        <f t="shared" ca="1" si="1915"/>
        <v>-4.1799608161496972E-3</v>
      </c>
      <c r="U12024">
        <f t="shared" ca="1" si="1916"/>
        <v>0</v>
      </c>
      <c r="V12024">
        <f t="shared" ca="1" si="1917"/>
        <v>0</v>
      </c>
    </row>
    <row r="12025" spans="6:22" x14ac:dyDescent="0.25">
      <c r="F12025">
        <f t="shared" si="1911"/>
        <v>12022</v>
      </c>
      <c r="G12025">
        <f t="shared" si="1918"/>
        <v>3.0054999999999999E-3</v>
      </c>
      <c r="H12025">
        <f t="shared" si="1912"/>
        <v>0</v>
      </c>
      <c r="I12025">
        <f t="shared" si="1910"/>
        <v>0</v>
      </c>
      <c r="J12025">
        <f t="shared" si="1919"/>
        <v>0</v>
      </c>
      <c r="L12025">
        <f t="shared" si="1913"/>
        <v>8022</v>
      </c>
      <c r="M12025">
        <f t="shared" si="1920"/>
        <v>2.0054999999999999E-3</v>
      </c>
      <c r="N12025">
        <f t="shared" si="1907"/>
        <v>0</v>
      </c>
      <c r="O12025">
        <f t="shared" si="1908"/>
        <v>0</v>
      </c>
      <c r="P12025">
        <f t="shared" si="1909"/>
        <v>0</v>
      </c>
      <c r="Q12025">
        <f t="shared" si="1914"/>
        <v>0.25</v>
      </c>
      <c r="R12025">
        <f>Random!A12023</f>
        <v>0.12558162986887911</v>
      </c>
      <c r="T12025">
        <f t="shared" ca="1" si="1915"/>
        <v>-9.5127039734133143E-3</v>
      </c>
      <c r="U12025">
        <f t="shared" ca="1" si="1916"/>
        <v>0</v>
      </c>
      <c r="V12025">
        <f t="shared" ca="1" si="1917"/>
        <v>0</v>
      </c>
    </row>
    <row r="12026" spans="6:22" x14ac:dyDescent="0.25">
      <c r="F12026">
        <f t="shared" si="1911"/>
        <v>12023</v>
      </c>
      <c r="G12026">
        <f t="shared" si="1918"/>
        <v>3.0057500000000002E-3</v>
      </c>
      <c r="H12026">
        <f t="shared" si="1912"/>
        <v>0</v>
      </c>
      <c r="I12026">
        <f t="shared" si="1910"/>
        <v>0</v>
      </c>
      <c r="J12026">
        <f t="shared" si="1919"/>
        <v>0</v>
      </c>
      <c r="L12026">
        <f t="shared" si="1913"/>
        <v>8023</v>
      </c>
      <c r="M12026">
        <f t="shared" si="1920"/>
        <v>2.0057500000000002E-3</v>
      </c>
      <c r="N12026">
        <f t="shared" si="1907"/>
        <v>0</v>
      </c>
      <c r="O12026">
        <f t="shared" si="1908"/>
        <v>0</v>
      </c>
      <c r="P12026">
        <f t="shared" si="1909"/>
        <v>0</v>
      </c>
      <c r="Q12026">
        <f t="shared" si="1914"/>
        <v>-0.6640625</v>
      </c>
      <c r="R12026">
        <f>Random!A12024</f>
        <v>-0.33031356321769678</v>
      </c>
      <c r="T12026">
        <f t="shared" ca="1" si="1915"/>
        <v>-1.0024687018328489E-2</v>
      </c>
      <c r="U12026">
        <f t="shared" ca="1" si="1916"/>
        <v>0</v>
      </c>
      <c r="V12026">
        <f t="shared" ca="1" si="1917"/>
        <v>0</v>
      </c>
    </row>
    <row r="12027" spans="6:22" x14ac:dyDescent="0.25">
      <c r="F12027">
        <f t="shared" si="1911"/>
        <v>12024</v>
      </c>
      <c r="G12027">
        <f t="shared" si="1918"/>
        <v>3.006E-3</v>
      </c>
      <c r="H12027">
        <f t="shared" si="1912"/>
        <v>0</v>
      </c>
      <c r="I12027">
        <f t="shared" si="1910"/>
        <v>0</v>
      </c>
      <c r="J12027">
        <f t="shared" si="1919"/>
        <v>0</v>
      </c>
      <c r="L12027">
        <f t="shared" si="1913"/>
        <v>8024</v>
      </c>
      <c r="M12027">
        <f t="shared" si="1920"/>
        <v>2.006E-3</v>
      </c>
      <c r="N12027">
        <f t="shared" si="1907"/>
        <v>0</v>
      </c>
      <c r="O12027">
        <f t="shared" si="1908"/>
        <v>0</v>
      </c>
      <c r="P12027">
        <f t="shared" si="1909"/>
        <v>0</v>
      </c>
      <c r="Q12027">
        <f t="shared" si="1914"/>
        <v>0.359375</v>
      </c>
      <c r="R12027">
        <f>Random!A12025</f>
        <v>0.17854523607016992</v>
      </c>
      <c r="T12027">
        <f t="shared" ca="1" si="1915"/>
        <v>-5.1367558406542665E-3</v>
      </c>
      <c r="U12027">
        <f t="shared" ca="1" si="1916"/>
        <v>0</v>
      </c>
      <c r="V12027">
        <f t="shared" ca="1" si="1917"/>
        <v>0</v>
      </c>
    </row>
    <row r="12028" spans="6:22" x14ac:dyDescent="0.25">
      <c r="F12028">
        <f t="shared" si="1911"/>
        <v>12025</v>
      </c>
      <c r="G12028">
        <f t="shared" si="1918"/>
        <v>3.0062499999999998E-3</v>
      </c>
      <c r="H12028">
        <f t="shared" si="1912"/>
        <v>0</v>
      </c>
      <c r="I12028">
        <f t="shared" si="1910"/>
        <v>0</v>
      </c>
      <c r="J12028">
        <f t="shared" si="1919"/>
        <v>0</v>
      </c>
      <c r="L12028">
        <f t="shared" si="1913"/>
        <v>8025</v>
      </c>
      <c r="M12028">
        <f t="shared" si="1920"/>
        <v>2.0062499999999998E-3</v>
      </c>
      <c r="N12028">
        <f t="shared" si="1907"/>
        <v>0</v>
      </c>
      <c r="O12028">
        <f t="shared" si="1908"/>
        <v>0</v>
      </c>
      <c r="P12028">
        <f t="shared" si="1909"/>
        <v>0</v>
      </c>
      <c r="Q12028">
        <f t="shared" si="1914"/>
        <v>0.21875</v>
      </c>
      <c r="R12028">
        <f>Random!A12026</f>
        <v>0.10808315354118037</v>
      </c>
      <c r="T12028">
        <f t="shared" ca="1" si="1915"/>
        <v>-2.4512312398719876E-3</v>
      </c>
      <c r="U12028">
        <f t="shared" ca="1" si="1916"/>
        <v>0</v>
      </c>
      <c r="V12028">
        <f t="shared" ca="1" si="1917"/>
        <v>0</v>
      </c>
    </row>
    <row r="12029" spans="6:22" x14ac:dyDescent="0.25">
      <c r="F12029">
        <f t="shared" si="1911"/>
        <v>12026</v>
      </c>
      <c r="G12029">
        <f t="shared" si="1918"/>
        <v>3.0065000000000001E-3</v>
      </c>
      <c r="H12029">
        <f t="shared" si="1912"/>
        <v>0</v>
      </c>
      <c r="I12029">
        <f t="shared" si="1910"/>
        <v>0</v>
      </c>
      <c r="J12029">
        <f t="shared" si="1919"/>
        <v>0</v>
      </c>
      <c r="L12029">
        <f t="shared" si="1913"/>
        <v>8026</v>
      </c>
      <c r="M12029">
        <f t="shared" si="1920"/>
        <v>2.0065E-3</v>
      </c>
      <c r="N12029">
        <f t="shared" si="1907"/>
        <v>0</v>
      </c>
      <c r="O12029">
        <f t="shared" si="1908"/>
        <v>0</v>
      </c>
      <c r="P12029">
        <f t="shared" si="1909"/>
        <v>0</v>
      </c>
      <c r="Q12029">
        <f t="shared" si="1914"/>
        <v>0.6328125</v>
      </c>
      <c r="R12029">
        <f>Random!A12027</f>
        <v>0.31802515704656631</v>
      </c>
      <c r="T12029">
        <f t="shared" ca="1" si="1915"/>
        <v>1.4278850241467007E-3</v>
      </c>
      <c r="U12029">
        <f t="shared" ca="1" si="1916"/>
        <v>0</v>
      </c>
      <c r="V12029">
        <f t="shared" ca="1" si="1917"/>
        <v>0</v>
      </c>
    </row>
    <row r="12030" spans="6:22" x14ac:dyDescent="0.25">
      <c r="F12030">
        <f t="shared" si="1911"/>
        <v>12027</v>
      </c>
      <c r="G12030">
        <f t="shared" si="1918"/>
        <v>3.0067499999999999E-3</v>
      </c>
      <c r="H12030">
        <f t="shared" si="1912"/>
        <v>0</v>
      </c>
      <c r="I12030">
        <f t="shared" si="1910"/>
        <v>0</v>
      </c>
      <c r="J12030">
        <f t="shared" si="1919"/>
        <v>0</v>
      </c>
      <c r="L12030">
        <f t="shared" si="1913"/>
        <v>8027</v>
      </c>
      <c r="M12030">
        <f t="shared" si="1920"/>
        <v>2.0067499999999999E-3</v>
      </c>
      <c r="N12030">
        <f t="shared" si="1907"/>
        <v>0</v>
      </c>
      <c r="O12030">
        <f t="shared" si="1908"/>
        <v>0</v>
      </c>
      <c r="P12030">
        <f t="shared" si="1909"/>
        <v>0</v>
      </c>
      <c r="Q12030">
        <f t="shared" si="1914"/>
        <v>-0.2890625</v>
      </c>
      <c r="R12030">
        <f>Random!A12028</f>
        <v>-0.14334471561232609</v>
      </c>
      <c r="T12030">
        <f t="shared" ca="1" si="1915"/>
        <v>1.3988999879233734E-3</v>
      </c>
      <c r="U12030">
        <f t="shared" ca="1" si="1916"/>
        <v>0</v>
      </c>
      <c r="V12030">
        <f t="shared" ca="1" si="1917"/>
        <v>0</v>
      </c>
    </row>
    <row r="12031" spans="6:22" x14ac:dyDescent="0.25">
      <c r="F12031">
        <f t="shared" si="1911"/>
        <v>12028</v>
      </c>
      <c r="G12031">
        <f t="shared" si="1918"/>
        <v>3.0070000000000001E-3</v>
      </c>
      <c r="H12031">
        <f t="shared" si="1912"/>
        <v>0</v>
      </c>
      <c r="I12031">
        <f t="shared" si="1910"/>
        <v>0</v>
      </c>
      <c r="J12031">
        <f t="shared" si="1919"/>
        <v>0</v>
      </c>
      <c r="L12031">
        <f t="shared" si="1913"/>
        <v>8028</v>
      </c>
      <c r="M12031">
        <f t="shared" si="1920"/>
        <v>2.0070000000000001E-3</v>
      </c>
      <c r="N12031">
        <f t="shared" si="1907"/>
        <v>0</v>
      </c>
      <c r="O12031">
        <f t="shared" si="1908"/>
        <v>0</v>
      </c>
      <c r="P12031">
        <f t="shared" si="1909"/>
        <v>0</v>
      </c>
      <c r="Q12031">
        <f t="shared" si="1914"/>
        <v>0.171875</v>
      </c>
      <c r="R12031">
        <f>Random!A12029</f>
        <v>8.7057488747728895E-2</v>
      </c>
      <c r="T12031">
        <f t="shared" ca="1" si="1915"/>
        <v>5.4591874982021238E-4</v>
      </c>
      <c r="U12031">
        <f t="shared" ca="1" si="1916"/>
        <v>0</v>
      </c>
      <c r="V12031">
        <f t="shared" ca="1" si="1917"/>
        <v>0</v>
      </c>
    </row>
    <row r="12032" spans="6:22" x14ac:dyDescent="0.25">
      <c r="F12032">
        <f t="shared" si="1911"/>
        <v>12029</v>
      </c>
      <c r="G12032">
        <f t="shared" si="1918"/>
        <v>3.0072499999999999E-3</v>
      </c>
      <c r="H12032">
        <f t="shared" si="1912"/>
        <v>0</v>
      </c>
      <c r="I12032">
        <f t="shared" si="1910"/>
        <v>0</v>
      </c>
      <c r="J12032">
        <f t="shared" si="1919"/>
        <v>0</v>
      </c>
      <c r="L12032">
        <f t="shared" si="1913"/>
        <v>8029</v>
      </c>
      <c r="M12032">
        <f t="shared" si="1920"/>
        <v>2.0072499999999999E-3</v>
      </c>
      <c r="N12032">
        <f t="shared" si="1907"/>
        <v>0</v>
      </c>
      <c r="O12032">
        <f t="shared" si="1908"/>
        <v>0</v>
      </c>
      <c r="P12032">
        <f t="shared" si="1909"/>
        <v>0</v>
      </c>
      <c r="Q12032">
        <f t="shared" si="1914"/>
        <v>-0.4375</v>
      </c>
      <c r="R12032">
        <f>Random!A12030</f>
        <v>-0.21959773375920022</v>
      </c>
      <c r="T12032">
        <f t="shared" ca="1" si="1915"/>
        <v>9.6198852547431043E-4</v>
      </c>
      <c r="U12032">
        <f t="shared" ca="1" si="1916"/>
        <v>0</v>
      </c>
      <c r="V12032">
        <f t="shared" ca="1" si="1917"/>
        <v>0</v>
      </c>
    </row>
    <row r="12033" spans="6:22" x14ac:dyDescent="0.25">
      <c r="F12033">
        <f t="shared" si="1911"/>
        <v>12030</v>
      </c>
      <c r="G12033">
        <f t="shared" si="1918"/>
        <v>3.0075000000000002E-3</v>
      </c>
      <c r="H12033">
        <f t="shared" si="1912"/>
        <v>0</v>
      </c>
      <c r="I12033">
        <f t="shared" si="1910"/>
        <v>0</v>
      </c>
      <c r="J12033">
        <f t="shared" si="1919"/>
        <v>0</v>
      </c>
      <c r="L12033">
        <f t="shared" si="1913"/>
        <v>8030</v>
      </c>
      <c r="M12033">
        <f t="shared" si="1920"/>
        <v>2.0075000000000002E-3</v>
      </c>
      <c r="N12033">
        <f t="shared" si="1907"/>
        <v>0</v>
      </c>
      <c r="O12033">
        <f t="shared" si="1908"/>
        <v>0</v>
      </c>
      <c r="P12033">
        <f t="shared" si="1909"/>
        <v>0</v>
      </c>
      <c r="Q12033">
        <f t="shared" si="1914"/>
        <v>0.1015625</v>
      </c>
      <c r="R12033">
        <f>Random!A12031</f>
        <v>4.9518485778360932E-2</v>
      </c>
      <c r="T12033">
        <f t="shared" ca="1" si="1915"/>
        <v>5.1972027964089949E-3</v>
      </c>
      <c r="U12033">
        <f t="shared" ca="1" si="1916"/>
        <v>0</v>
      </c>
      <c r="V12033">
        <f t="shared" ca="1" si="1917"/>
        <v>0</v>
      </c>
    </row>
    <row r="12034" spans="6:22" x14ac:dyDescent="0.25">
      <c r="F12034">
        <f t="shared" si="1911"/>
        <v>12031</v>
      </c>
      <c r="G12034">
        <f t="shared" si="1918"/>
        <v>3.00775E-3</v>
      </c>
      <c r="H12034">
        <f t="shared" si="1912"/>
        <v>0</v>
      </c>
      <c r="I12034">
        <f t="shared" si="1910"/>
        <v>0</v>
      </c>
      <c r="J12034">
        <f t="shared" si="1919"/>
        <v>0</v>
      </c>
      <c r="L12034">
        <f t="shared" si="1913"/>
        <v>8031</v>
      </c>
      <c r="M12034">
        <f t="shared" si="1920"/>
        <v>2.00775E-3</v>
      </c>
      <c r="N12034">
        <f t="shared" si="1907"/>
        <v>0</v>
      </c>
      <c r="O12034">
        <f t="shared" si="1908"/>
        <v>0</v>
      </c>
      <c r="P12034">
        <f t="shared" si="1909"/>
        <v>0</v>
      </c>
      <c r="Q12034">
        <f t="shared" si="1914"/>
        <v>-1</v>
      </c>
      <c r="R12034">
        <f>Random!A12032</f>
        <v>-0.49830956381748337</v>
      </c>
      <c r="T12034">
        <f t="shared" ca="1" si="1915"/>
        <v>9.7668549161539289E-3</v>
      </c>
      <c r="U12034">
        <f t="shared" ca="1" si="1916"/>
        <v>0</v>
      </c>
      <c r="V12034">
        <f t="shared" ca="1" si="1917"/>
        <v>0</v>
      </c>
    </row>
    <row r="12035" spans="6:22" x14ac:dyDescent="0.25">
      <c r="F12035">
        <f t="shared" si="1911"/>
        <v>12032</v>
      </c>
      <c r="G12035">
        <f t="shared" si="1918"/>
        <v>3.0079999999999998E-3</v>
      </c>
      <c r="H12035">
        <f t="shared" si="1912"/>
        <v>0</v>
      </c>
      <c r="I12035">
        <f t="shared" si="1910"/>
        <v>0</v>
      </c>
      <c r="J12035">
        <f t="shared" si="1919"/>
        <v>0</v>
      </c>
      <c r="L12035">
        <f t="shared" si="1913"/>
        <v>8032</v>
      </c>
      <c r="M12035">
        <f t="shared" si="1920"/>
        <v>2.0079999999999998E-3</v>
      </c>
      <c r="N12035">
        <f t="shared" si="1907"/>
        <v>0</v>
      </c>
      <c r="O12035">
        <f t="shared" si="1908"/>
        <v>0</v>
      </c>
      <c r="P12035">
        <f t="shared" si="1909"/>
        <v>0</v>
      </c>
      <c r="Q12035">
        <f t="shared" si="1914"/>
        <v>-0.2265625</v>
      </c>
      <c r="R12035">
        <f>Random!A12033</f>
        <v>-0.11424421476864832</v>
      </c>
      <c r="T12035">
        <f t="shared" ca="1" si="1915"/>
        <v>1.6388425435118835E-2</v>
      </c>
      <c r="U12035">
        <f t="shared" ca="1" si="1916"/>
        <v>0</v>
      </c>
      <c r="V12035">
        <f t="shared" ca="1" si="1917"/>
        <v>0</v>
      </c>
    </row>
    <row r="12036" spans="6:22" x14ac:dyDescent="0.25">
      <c r="F12036">
        <f t="shared" si="1911"/>
        <v>12033</v>
      </c>
      <c r="G12036">
        <f t="shared" si="1918"/>
        <v>3.0082500000000001E-3</v>
      </c>
      <c r="H12036">
        <f t="shared" si="1912"/>
        <v>0</v>
      </c>
      <c r="I12036">
        <f t="shared" si="1910"/>
        <v>0</v>
      </c>
      <c r="J12036">
        <f t="shared" si="1919"/>
        <v>0</v>
      </c>
      <c r="L12036">
        <f t="shared" si="1913"/>
        <v>8033</v>
      </c>
      <c r="M12036">
        <f t="shared" si="1920"/>
        <v>2.0082500000000001E-3</v>
      </c>
      <c r="N12036">
        <f t="shared" ref="N12036:N12099" si="1921">IF(AND(0&lt;=M12036,M12036&lt;=$D$6),2*PI()*($D$8+$D$5*M12036/(2*$D$6))*M12036,0)</f>
        <v>0</v>
      </c>
      <c r="O12036">
        <f t="shared" ref="O12036:O12099" si="1922">SIN(N12036)</f>
        <v>0</v>
      </c>
      <c r="P12036">
        <f t="shared" ref="P12036:P12099" si="1923">ROUND(O12036*$D$3,0)/($D$3)</f>
        <v>0</v>
      </c>
      <c r="Q12036">
        <f t="shared" si="1914"/>
        <v>0.34375</v>
      </c>
      <c r="R12036">
        <f>Random!A12034</f>
        <v>0.17266849578608112</v>
      </c>
      <c r="T12036">
        <f t="shared" ca="1" si="1915"/>
        <v>1.987157000997139E-2</v>
      </c>
      <c r="U12036">
        <f t="shared" ca="1" si="1916"/>
        <v>0</v>
      </c>
      <c r="V12036">
        <f t="shared" ca="1" si="1917"/>
        <v>0</v>
      </c>
    </row>
    <row r="12037" spans="6:22" x14ac:dyDescent="0.25">
      <c r="F12037">
        <f t="shared" si="1911"/>
        <v>12034</v>
      </c>
      <c r="G12037">
        <f t="shared" si="1918"/>
        <v>3.0084999999999999E-3</v>
      </c>
      <c r="H12037">
        <f t="shared" si="1912"/>
        <v>0</v>
      </c>
      <c r="I12037">
        <f t="shared" ref="I12037:I12100" si="1924">SIN(H12037)</f>
        <v>0</v>
      </c>
      <c r="J12037">
        <f t="shared" si="1919"/>
        <v>0</v>
      </c>
      <c r="L12037">
        <f t="shared" si="1913"/>
        <v>8034</v>
      </c>
      <c r="M12037">
        <f t="shared" si="1920"/>
        <v>2.0084999999999999E-3</v>
      </c>
      <c r="N12037">
        <f t="shared" si="1921"/>
        <v>0</v>
      </c>
      <c r="O12037">
        <f t="shared" si="1922"/>
        <v>0</v>
      </c>
      <c r="P12037">
        <f t="shared" si="1923"/>
        <v>0</v>
      </c>
      <c r="Q12037">
        <f t="shared" si="1914"/>
        <v>-0.4296875</v>
      </c>
      <c r="R12037">
        <f>Random!A12035</f>
        <v>-0.21312447194051998</v>
      </c>
      <c r="T12037">
        <f t="shared" ca="1" si="1915"/>
        <v>1.4920987480358102E-2</v>
      </c>
      <c r="U12037">
        <f t="shared" ca="1" si="1916"/>
        <v>0</v>
      </c>
      <c r="V12037">
        <f t="shared" ca="1" si="1917"/>
        <v>0</v>
      </c>
    </row>
    <row r="12038" spans="6:22" x14ac:dyDescent="0.25">
      <c r="F12038">
        <f t="shared" si="1911"/>
        <v>12035</v>
      </c>
      <c r="G12038">
        <f t="shared" si="1918"/>
        <v>3.0087500000000001E-3</v>
      </c>
      <c r="H12038">
        <f t="shared" si="1912"/>
        <v>0</v>
      </c>
      <c r="I12038">
        <f t="shared" si="1924"/>
        <v>0</v>
      </c>
      <c r="J12038">
        <f t="shared" si="1919"/>
        <v>0</v>
      </c>
      <c r="L12038">
        <f t="shared" si="1913"/>
        <v>8035</v>
      </c>
      <c r="M12038">
        <f t="shared" si="1920"/>
        <v>2.0087500000000001E-3</v>
      </c>
      <c r="N12038">
        <f t="shared" si="1921"/>
        <v>0</v>
      </c>
      <c r="O12038">
        <f t="shared" si="1922"/>
        <v>0</v>
      </c>
      <c r="P12038">
        <f t="shared" si="1923"/>
        <v>0</v>
      </c>
      <c r="Q12038">
        <f t="shared" si="1914"/>
        <v>5.46875E-2</v>
      </c>
      <c r="R12038">
        <f>Random!A12036</f>
        <v>2.6178574081037964E-2</v>
      </c>
      <c r="T12038">
        <f t="shared" ca="1" si="1915"/>
        <v>4.8502762135417283E-3</v>
      </c>
      <c r="U12038">
        <f t="shared" ca="1" si="1916"/>
        <v>0</v>
      </c>
      <c r="V12038">
        <f t="shared" ca="1" si="1917"/>
        <v>0</v>
      </c>
    </row>
    <row r="12039" spans="6:22" x14ac:dyDescent="0.25">
      <c r="F12039">
        <f t="shared" si="1911"/>
        <v>12036</v>
      </c>
      <c r="G12039">
        <f t="shared" si="1918"/>
        <v>3.009E-3</v>
      </c>
      <c r="H12039">
        <f t="shared" si="1912"/>
        <v>0</v>
      </c>
      <c r="I12039">
        <f t="shared" si="1924"/>
        <v>0</v>
      </c>
      <c r="J12039">
        <f t="shared" si="1919"/>
        <v>0</v>
      </c>
      <c r="L12039">
        <f t="shared" si="1913"/>
        <v>8036</v>
      </c>
      <c r="M12039">
        <f t="shared" si="1920"/>
        <v>2.0089999999999999E-3</v>
      </c>
      <c r="N12039">
        <f t="shared" si="1921"/>
        <v>0</v>
      </c>
      <c r="O12039">
        <f t="shared" si="1922"/>
        <v>0</v>
      </c>
      <c r="P12039">
        <f t="shared" si="1923"/>
        <v>0</v>
      </c>
      <c r="Q12039">
        <f t="shared" si="1914"/>
        <v>0.1796875</v>
      </c>
      <c r="R12039">
        <f>Random!A12037</f>
        <v>9.177502372082591E-2</v>
      </c>
      <c r="T12039">
        <f t="shared" ca="1" si="1915"/>
        <v>-7.1198905304153248E-3</v>
      </c>
      <c r="U12039">
        <f t="shared" ca="1" si="1916"/>
        <v>0</v>
      </c>
      <c r="V12039">
        <f t="shared" ca="1" si="1917"/>
        <v>0</v>
      </c>
    </row>
    <row r="12040" spans="6:22" x14ac:dyDescent="0.25">
      <c r="F12040">
        <f t="shared" si="1911"/>
        <v>12037</v>
      </c>
      <c r="G12040">
        <f t="shared" si="1918"/>
        <v>3.0092500000000002E-3</v>
      </c>
      <c r="H12040">
        <f t="shared" si="1912"/>
        <v>0</v>
      </c>
      <c r="I12040">
        <f t="shared" si="1924"/>
        <v>0</v>
      </c>
      <c r="J12040">
        <f t="shared" si="1919"/>
        <v>0</v>
      </c>
      <c r="L12040">
        <f t="shared" si="1913"/>
        <v>8037</v>
      </c>
      <c r="M12040">
        <f t="shared" si="1920"/>
        <v>2.0092500000000002E-3</v>
      </c>
      <c r="N12040">
        <f t="shared" si="1921"/>
        <v>0</v>
      </c>
      <c r="O12040">
        <f t="shared" si="1922"/>
        <v>0</v>
      </c>
      <c r="P12040">
        <f t="shared" si="1923"/>
        <v>0</v>
      </c>
      <c r="Q12040">
        <f t="shared" si="1914"/>
        <v>0.3515625</v>
      </c>
      <c r="R12040">
        <f>Random!A12038</f>
        <v>0.173928942737679</v>
      </c>
      <c r="T12040">
        <f t="shared" ca="1" si="1915"/>
        <v>-1.8431923985876515E-2</v>
      </c>
      <c r="U12040">
        <f t="shared" ca="1" si="1916"/>
        <v>0</v>
      </c>
      <c r="V12040">
        <f t="shared" ca="1" si="1917"/>
        <v>0</v>
      </c>
    </row>
    <row r="12041" spans="6:22" x14ac:dyDescent="0.25">
      <c r="F12041">
        <f t="shared" si="1911"/>
        <v>12038</v>
      </c>
      <c r="G12041">
        <f t="shared" si="1918"/>
        <v>3.0095E-3</v>
      </c>
      <c r="H12041">
        <f t="shared" si="1912"/>
        <v>0</v>
      </c>
      <c r="I12041">
        <f t="shared" si="1924"/>
        <v>0</v>
      </c>
      <c r="J12041">
        <f t="shared" si="1919"/>
        <v>0</v>
      </c>
      <c r="L12041">
        <f t="shared" si="1913"/>
        <v>8038</v>
      </c>
      <c r="M12041">
        <f t="shared" si="1920"/>
        <v>2.0095E-3</v>
      </c>
      <c r="N12041">
        <f t="shared" si="1921"/>
        <v>0</v>
      </c>
      <c r="O12041">
        <f t="shared" si="1922"/>
        <v>0</v>
      </c>
      <c r="P12041">
        <f t="shared" si="1923"/>
        <v>0</v>
      </c>
      <c r="Q12041">
        <f t="shared" si="1914"/>
        <v>0.5625</v>
      </c>
      <c r="R12041">
        <f>Random!A12039</f>
        <v>0.28036744636930022</v>
      </c>
      <c r="T12041">
        <f t="shared" ca="1" si="1915"/>
        <v>-2.3212695835665459E-2</v>
      </c>
      <c r="U12041">
        <f t="shared" ca="1" si="1916"/>
        <v>0</v>
      </c>
      <c r="V12041">
        <f t="shared" ca="1" si="1917"/>
        <v>0</v>
      </c>
    </row>
    <row r="12042" spans="6:22" x14ac:dyDescent="0.25">
      <c r="F12042">
        <f t="shared" si="1911"/>
        <v>12039</v>
      </c>
      <c r="G12042">
        <f t="shared" si="1918"/>
        <v>3.0097499999999998E-3</v>
      </c>
      <c r="H12042">
        <f t="shared" si="1912"/>
        <v>0</v>
      </c>
      <c r="I12042">
        <f t="shared" si="1924"/>
        <v>0</v>
      </c>
      <c r="J12042">
        <f t="shared" si="1919"/>
        <v>0</v>
      </c>
      <c r="L12042">
        <f t="shared" si="1913"/>
        <v>8039</v>
      </c>
      <c r="M12042">
        <f t="shared" si="1920"/>
        <v>2.0097499999999998E-3</v>
      </c>
      <c r="N12042">
        <f t="shared" si="1921"/>
        <v>0</v>
      </c>
      <c r="O12042">
        <f t="shared" si="1922"/>
        <v>0</v>
      </c>
      <c r="P12042">
        <f t="shared" si="1923"/>
        <v>0</v>
      </c>
      <c r="Q12042">
        <f t="shared" si="1914"/>
        <v>0.453125</v>
      </c>
      <c r="R12042">
        <f>Random!A12040</f>
        <v>0.22577359356299698</v>
      </c>
      <c r="T12042">
        <f t="shared" ca="1" si="1915"/>
        <v>-2.1996090340146528E-2</v>
      </c>
      <c r="U12042">
        <f t="shared" ca="1" si="1916"/>
        <v>0</v>
      </c>
      <c r="V12042">
        <f t="shared" ca="1" si="1917"/>
        <v>0</v>
      </c>
    </row>
    <row r="12043" spans="6:22" x14ac:dyDescent="0.25">
      <c r="F12043">
        <f t="shared" si="1911"/>
        <v>12040</v>
      </c>
      <c r="G12043">
        <f t="shared" si="1918"/>
        <v>3.0100000000000001E-3</v>
      </c>
      <c r="H12043">
        <f t="shared" si="1912"/>
        <v>0</v>
      </c>
      <c r="I12043">
        <f t="shared" si="1924"/>
        <v>0</v>
      </c>
      <c r="J12043">
        <f t="shared" si="1919"/>
        <v>0</v>
      </c>
      <c r="L12043">
        <f t="shared" si="1913"/>
        <v>8040</v>
      </c>
      <c r="M12043">
        <f t="shared" si="1920"/>
        <v>2.0100000000000001E-3</v>
      </c>
      <c r="N12043">
        <f t="shared" si="1921"/>
        <v>0</v>
      </c>
      <c r="O12043">
        <f t="shared" si="1922"/>
        <v>0</v>
      </c>
      <c r="P12043">
        <f t="shared" si="1923"/>
        <v>0</v>
      </c>
      <c r="Q12043">
        <f t="shared" si="1914"/>
        <v>0.578125</v>
      </c>
      <c r="R12043">
        <f>Random!A12041</f>
        <v>0.28926430109371526</v>
      </c>
      <c r="T12043">
        <f t="shared" ca="1" si="1915"/>
        <v>-1.2358317140583053E-2</v>
      </c>
      <c r="U12043">
        <f t="shared" ca="1" si="1916"/>
        <v>0</v>
      </c>
      <c r="V12043">
        <f t="shared" ca="1" si="1917"/>
        <v>0</v>
      </c>
    </row>
    <row r="12044" spans="6:22" x14ac:dyDescent="0.25">
      <c r="F12044">
        <f t="shared" si="1911"/>
        <v>12041</v>
      </c>
      <c r="G12044">
        <f t="shared" si="1918"/>
        <v>3.0102499999999999E-3</v>
      </c>
      <c r="H12044">
        <f t="shared" si="1912"/>
        <v>0</v>
      </c>
      <c r="I12044">
        <f t="shared" si="1924"/>
        <v>0</v>
      </c>
      <c r="J12044">
        <f t="shared" si="1919"/>
        <v>0</v>
      </c>
      <c r="L12044">
        <f t="shared" si="1913"/>
        <v>8041</v>
      </c>
      <c r="M12044">
        <f t="shared" si="1920"/>
        <v>2.0102499999999999E-3</v>
      </c>
      <c r="N12044">
        <f t="shared" si="1921"/>
        <v>0</v>
      </c>
      <c r="O12044">
        <f t="shared" si="1922"/>
        <v>0</v>
      </c>
      <c r="P12044">
        <f t="shared" si="1923"/>
        <v>0</v>
      </c>
      <c r="Q12044">
        <f t="shared" si="1914"/>
        <v>-0.4609375</v>
      </c>
      <c r="R12044">
        <f>Random!A12042</f>
        <v>-0.23112590172011849</v>
      </c>
      <c r="T12044">
        <f t="shared" ca="1" si="1915"/>
        <v>1.5173533339659013E-3</v>
      </c>
      <c r="U12044">
        <f t="shared" ca="1" si="1916"/>
        <v>0</v>
      </c>
      <c r="V12044">
        <f t="shared" ca="1" si="1917"/>
        <v>0</v>
      </c>
    </row>
    <row r="12045" spans="6:22" x14ac:dyDescent="0.25">
      <c r="F12045">
        <f t="shared" si="1911"/>
        <v>12042</v>
      </c>
      <c r="G12045">
        <f t="shared" si="1918"/>
        <v>3.0105000000000002E-3</v>
      </c>
      <c r="H12045">
        <f t="shared" si="1912"/>
        <v>0</v>
      </c>
      <c r="I12045">
        <f t="shared" si="1924"/>
        <v>0</v>
      </c>
      <c r="J12045">
        <f t="shared" si="1919"/>
        <v>0</v>
      </c>
      <c r="L12045">
        <f t="shared" si="1913"/>
        <v>8042</v>
      </c>
      <c r="M12045">
        <f t="shared" si="1920"/>
        <v>2.0105000000000001E-3</v>
      </c>
      <c r="N12045">
        <f t="shared" si="1921"/>
        <v>0</v>
      </c>
      <c r="O12045">
        <f t="shared" si="1922"/>
        <v>0</v>
      </c>
      <c r="P12045">
        <f t="shared" si="1923"/>
        <v>0</v>
      </c>
      <c r="Q12045">
        <f t="shared" si="1914"/>
        <v>0.9921875</v>
      </c>
      <c r="R12045">
        <f>Random!A12043</f>
        <v>0.49644505422491181</v>
      </c>
      <c r="T12045">
        <f t="shared" ca="1" si="1915"/>
        <v>1.8142046251613052E-2</v>
      </c>
      <c r="U12045">
        <f t="shared" ca="1" si="1916"/>
        <v>0</v>
      </c>
      <c r="V12045">
        <f t="shared" ca="1" si="1917"/>
        <v>0</v>
      </c>
    </row>
    <row r="12046" spans="6:22" x14ac:dyDescent="0.25">
      <c r="F12046">
        <f t="shared" si="1911"/>
        <v>12043</v>
      </c>
      <c r="G12046">
        <f t="shared" si="1918"/>
        <v>3.01075E-3</v>
      </c>
      <c r="H12046">
        <f t="shared" si="1912"/>
        <v>0</v>
      </c>
      <c r="I12046">
        <f t="shared" si="1924"/>
        <v>0</v>
      </c>
      <c r="J12046">
        <f t="shared" si="1919"/>
        <v>0</v>
      </c>
      <c r="L12046">
        <f t="shared" si="1913"/>
        <v>8043</v>
      </c>
      <c r="M12046">
        <f t="shared" si="1920"/>
        <v>2.01075E-3</v>
      </c>
      <c r="N12046">
        <f t="shared" si="1921"/>
        <v>0</v>
      </c>
      <c r="O12046">
        <f t="shared" si="1922"/>
        <v>0</v>
      </c>
      <c r="P12046">
        <f t="shared" si="1923"/>
        <v>0</v>
      </c>
      <c r="Q12046">
        <f t="shared" si="1914"/>
        <v>-0.109375</v>
      </c>
      <c r="R12046">
        <f>Random!A12044</f>
        <v>-5.525388024554434E-2</v>
      </c>
      <c r="T12046">
        <f t="shared" ca="1" si="1915"/>
        <v>2.6484265419416855E-2</v>
      </c>
      <c r="U12046">
        <f t="shared" ca="1" si="1916"/>
        <v>0</v>
      </c>
      <c r="V12046">
        <f t="shared" ca="1" si="1917"/>
        <v>0</v>
      </c>
    </row>
    <row r="12047" spans="6:22" x14ac:dyDescent="0.25">
      <c r="F12047">
        <f t="shared" si="1911"/>
        <v>12044</v>
      </c>
      <c r="G12047">
        <f t="shared" si="1918"/>
        <v>3.0109999999999998E-3</v>
      </c>
      <c r="H12047">
        <f t="shared" si="1912"/>
        <v>0</v>
      </c>
      <c r="I12047">
        <f t="shared" si="1924"/>
        <v>0</v>
      </c>
      <c r="J12047">
        <f t="shared" si="1919"/>
        <v>0</v>
      </c>
      <c r="L12047">
        <f t="shared" si="1913"/>
        <v>8044</v>
      </c>
      <c r="M12047">
        <f t="shared" si="1920"/>
        <v>2.0110000000000002E-3</v>
      </c>
      <c r="N12047">
        <f t="shared" si="1921"/>
        <v>0</v>
      </c>
      <c r="O12047">
        <f t="shared" si="1922"/>
        <v>0</v>
      </c>
      <c r="P12047">
        <f t="shared" si="1923"/>
        <v>0</v>
      </c>
      <c r="Q12047">
        <f t="shared" si="1914"/>
        <v>0.921875</v>
      </c>
      <c r="R12047">
        <f>Random!A12045</f>
        <v>0.45917857110030524</v>
      </c>
      <c r="T12047">
        <f t="shared" ca="1" si="1915"/>
        <v>2.7180813873915011E-2</v>
      </c>
      <c r="U12047">
        <f t="shared" ca="1" si="1916"/>
        <v>0</v>
      </c>
      <c r="V12047">
        <f t="shared" ca="1" si="1917"/>
        <v>0</v>
      </c>
    </row>
    <row r="12048" spans="6:22" x14ac:dyDescent="0.25">
      <c r="F12048">
        <f t="shared" si="1911"/>
        <v>12045</v>
      </c>
      <c r="G12048">
        <f t="shared" si="1918"/>
        <v>3.01125E-3</v>
      </c>
      <c r="H12048">
        <f t="shared" si="1912"/>
        <v>0</v>
      </c>
      <c r="I12048">
        <f t="shared" si="1924"/>
        <v>0</v>
      </c>
      <c r="J12048">
        <f t="shared" si="1919"/>
        <v>0</v>
      </c>
      <c r="L12048">
        <f t="shared" si="1913"/>
        <v>8045</v>
      </c>
      <c r="M12048">
        <f t="shared" si="1920"/>
        <v>2.01125E-3</v>
      </c>
      <c r="N12048">
        <f t="shared" si="1921"/>
        <v>0</v>
      </c>
      <c r="O12048">
        <f t="shared" si="1922"/>
        <v>0</v>
      </c>
      <c r="P12048">
        <f t="shared" si="1923"/>
        <v>0</v>
      </c>
      <c r="Q12048">
        <f t="shared" si="1914"/>
        <v>0.984375</v>
      </c>
      <c r="R12048">
        <f>Random!A12046</f>
        <v>0.4919412470010377</v>
      </c>
      <c r="T12048">
        <f t="shared" ca="1" si="1915"/>
        <v>1.5993256548996079E-2</v>
      </c>
      <c r="U12048">
        <f t="shared" ca="1" si="1916"/>
        <v>0</v>
      </c>
      <c r="V12048">
        <f t="shared" ca="1" si="1917"/>
        <v>0</v>
      </c>
    </row>
    <row r="12049" spans="6:22" x14ac:dyDescent="0.25">
      <c r="F12049">
        <f t="shared" si="1911"/>
        <v>12046</v>
      </c>
      <c r="G12049">
        <f t="shared" si="1918"/>
        <v>3.0114999999999999E-3</v>
      </c>
      <c r="H12049">
        <f t="shared" si="1912"/>
        <v>0</v>
      </c>
      <c r="I12049">
        <f t="shared" si="1924"/>
        <v>0</v>
      </c>
      <c r="J12049">
        <f t="shared" si="1919"/>
        <v>0</v>
      </c>
      <c r="L12049">
        <f t="shared" si="1913"/>
        <v>8046</v>
      </c>
      <c r="M12049">
        <f t="shared" si="1920"/>
        <v>2.0114999999999998E-3</v>
      </c>
      <c r="N12049">
        <f t="shared" si="1921"/>
        <v>0</v>
      </c>
      <c r="O12049">
        <f t="shared" si="1922"/>
        <v>0</v>
      </c>
      <c r="P12049">
        <f t="shared" si="1923"/>
        <v>0</v>
      </c>
      <c r="Q12049">
        <f t="shared" si="1914"/>
        <v>-0.2421875</v>
      </c>
      <c r="R12049">
        <f>Random!A12047</f>
        <v>-0.12107554134577203</v>
      </c>
      <c r="T12049">
        <f t="shared" ca="1" si="1915"/>
        <v>-4.2413328812000136E-3</v>
      </c>
      <c r="U12049">
        <f t="shared" ca="1" si="1916"/>
        <v>0</v>
      </c>
      <c r="V12049">
        <f t="shared" ca="1" si="1917"/>
        <v>0</v>
      </c>
    </row>
    <row r="12050" spans="6:22" x14ac:dyDescent="0.25">
      <c r="F12050">
        <f t="shared" si="1911"/>
        <v>12047</v>
      </c>
      <c r="G12050">
        <f t="shared" si="1918"/>
        <v>3.0117500000000001E-3</v>
      </c>
      <c r="H12050">
        <f t="shared" si="1912"/>
        <v>0</v>
      </c>
      <c r="I12050">
        <f t="shared" si="1924"/>
        <v>0</v>
      </c>
      <c r="J12050">
        <f t="shared" si="1919"/>
        <v>0</v>
      </c>
      <c r="L12050">
        <f t="shared" si="1913"/>
        <v>8047</v>
      </c>
      <c r="M12050">
        <f t="shared" si="1920"/>
        <v>2.0117500000000001E-3</v>
      </c>
      <c r="N12050">
        <f t="shared" si="1921"/>
        <v>0</v>
      </c>
      <c r="O12050">
        <f t="shared" si="1922"/>
        <v>0</v>
      </c>
      <c r="P12050">
        <f t="shared" si="1923"/>
        <v>0</v>
      </c>
      <c r="Q12050">
        <f t="shared" si="1914"/>
        <v>-0.640625</v>
      </c>
      <c r="R12050">
        <f>Random!A12048</f>
        <v>-0.3195394885508186</v>
      </c>
      <c r="T12050">
        <f t="shared" ca="1" si="1915"/>
        <v>-2.6439463387095095E-2</v>
      </c>
      <c r="U12050">
        <f t="shared" ca="1" si="1916"/>
        <v>0</v>
      </c>
      <c r="V12050">
        <f t="shared" ca="1" si="1917"/>
        <v>0</v>
      </c>
    </row>
    <row r="12051" spans="6:22" x14ac:dyDescent="0.25">
      <c r="F12051">
        <f t="shared" ref="F12051:F12114" si="1925">F12050+1</f>
        <v>12048</v>
      </c>
      <c r="G12051">
        <f t="shared" si="1918"/>
        <v>3.0119999999999999E-3</v>
      </c>
      <c r="H12051">
        <f t="shared" ref="H12051:H12114" si="1926">IF(AND(0&lt;=F12051, F12051&lt;=$D$10),2*PI()*($D$8+$D$5*G12051/(2*$D$6))*G12051,0)</f>
        <v>0</v>
      </c>
      <c r="I12051">
        <f t="shared" si="1924"/>
        <v>0</v>
      </c>
      <c r="J12051">
        <f t="shared" si="1919"/>
        <v>0</v>
      </c>
      <c r="L12051">
        <f t="shared" ref="L12051:L12114" si="1927">L12050+1</f>
        <v>8048</v>
      </c>
      <c r="M12051">
        <f t="shared" si="1920"/>
        <v>2.0119999999999999E-3</v>
      </c>
      <c r="N12051">
        <f t="shared" si="1921"/>
        <v>0</v>
      </c>
      <c r="O12051">
        <f t="shared" si="1922"/>
        <v>0</v>
      </c>
      <c r="P12051">
        <f t="shared" si="1923"/>
        <v>0</v>
      </c>
      <c r="Q12051">
        <f t="shared" ref="Q12051:Q12114" si="1928">ROUND((O12051+$D$13*R12051)*$D$3,0)/($D$3)</f>
        <v>-9.375E-2</v>
      </c>
      <c r="R12051">
        <f>Random!A12049</f>
        <v>-4.6105361343498297E-2</v>
      </c>
      <c r="T12051">
        <f t="shared" ref="T12051:T12114" ca="1" si="1929">IF(F12051&lt;$D$10,0,IFERROR(CORREL(OFFSET($J$3,0,0,$D$10,1),OFFSET($Q$3,F12051-$D$10,0,$D$10,1)),0))</f>
        <v>-3.8567196203812812E-2</v>
      </c>
      <c r="U12051">
        <f t="shared" ref="U12051:U12114" ca="1" si="1930">IF(T12051&gt;$D$14,T12051,0)</f>
        <v>0</v>
      </c>
      <c r="V12051">
        <f t="shared" ref="V12051:V12114" ca="1" si="1931">U12051*G12051</f>
        <v>0</v>
      </c>
    </row>
    <row r="12052" spans="6:22" x14ac:dyDescent="0.25">
      <c r="F12052">
        <f t="shared" si="1925"/>
        <v>12049</v>
      </c>
      <c r="G12052">
        <f t="shared" si="1918"/>
        <v>3.0122500000000002E-3</v>
      </c>
      <c r="H12052">
        <f t="shared" si="1926"/>
        <v>0</v>
      </c>
      <c r="I12052">
        <f t="shared" si="1924"/>
        <v>0</v>
      </c>
      <c r="J12052">
        <f t="shared" si="1919"/>
        <v>0</v>
      </c>
      <c r="L12052">
        <f t="shared" si="1927"/>
        <v>8049</v>
      </c>
      <c r="M12052">
        <f t="shared" si="1920"/>
        <v>2.0122500000000001E-3</v>
      </c>
      <c r="N12052">
        <f t="shared" si="1921"/>
        <v>0</v>
      </c>
      <c r="O12052">
        <f t="shared" si="1922"/>
        <v>0</v>
      </c>
      <c r="P12052">
        <f t="shared" si="1923"/>
        <v>0</v>
      </c>
      <c r="Q12052">
        <f t="shared" si="1928"/>
        <v>-0.796875</v>
      </c>
      <c r="R12052">
        <f>Random!A12050</f>
        <v>-0.39679120698489689</v>
      </c>
      <c r="T12052">
        <f t="shared" ca="1" si="1929"/>
        <v>-3.6449201435697062E-2</v>
      </c>
      <c r="U12052">
        <f t="shared" ca="1" si="1930"/>
        <v>0</v>
      </c>
      <c r="V12052">
        <f t="shared" ca="1" si="1931"/>
        <v>0</v>
      </c>
    </row>
    <row r="12053" spans="6:22" x14ac:dyDescent="0.25">
      <c r="F12053">
        <f t="shared" si="1925"/>
        <v>12050</v>
      </c>
      <c r="G12053">
        <f t="shared" si="1918"/>
        <v>3.0125E-3</v>
      </c>
      <c r="H12053">
        <f t="shared" si="1926"/>
        <v>0</v>
      </c>
      <c r="I12053">
        <f t="shared" si="1924"/>
        <v>0</v>
      </c>
      <c r="J12053">
        <f t="shared" si="1919"/>
        <v>0</v>
      </c>
      <c r="L12053">
        <f t="shared" si="1927"/>
        <v>8050</v>
      </c>
      <c r="M12053">
        <f t="shared" si="1920"/>
        <v>2.0125E-3</v>
      </c>
      <c r="N12053">
        <f t="shared" si="1921"/>
        <v>0</v>
      </c>
      <c r="O12053">
        <f t="shared" si="1922"/>
        <v>0</v>
      </c>
      <c r="P12053">
        <f t="shared" si="1923"/>
        <v>0</v>
      </c>
      <c r="Q12053">
        <f t="shared" si="1928"/>
        <v>0.9296875</v>
      </c>
      <c r="R12053">
        <f>Random!A12051</f>
        <v>0.46444853417332133</v>
      </c>
      <c r="T12053">
        <f t="shared" ca="1" si="1929"/>
        <v>-2.1342812625691921E-2</v>
      </c>
      <c r="U12053">
        <f t="shared" ca="1" si="1930"/>
        <v>0</v>
      </c>
      <c r="V12053">
        <f t="shared" ca="1" si="1931"/>
        <v>0</v>
      </c>
    </row>
    <row r="12054" spans="6:22" x14ac:dyDescent="0.25">
      <c r="F12054">
        <f t="shared" si="1925"/>
        <v>12051</v>
      </c>
      <c r="G12054">
        <f t="shared" si="1918"/>
        <v>3.0127499999999998E-3</v>
      </c>
      <c r="H12054">
        <f t="shared" si="1926"/>
        <v>0</v>
      </c>
      <c r="I12054">
        <f t="shared" si="1924"/>
        <v>0</v>
      </c>
      <c r="J12054">
        <f t="shared" si="1919"/>
        <v>0</v>
      </c>
      <c r="L12054">
        <f t="shared" si="1927"/>
        <v>8051</v>
      </c>
      <c r="M12054">
        <f t="shared" si="1920"/>
        <v>2.0127500000000002E-3</v>
      </c>
      <c r="N12054">
        <f t="shared" si="1921"/>
        <v>0</v>
      </c>
      <c r="O12054">
        <f t="shared" si="1922"/>
        <v>0</v>
      </c>
      <c r="P12054">
        <f t="shared" si="1923"/>
        <v>0</v>
      </c>
      <c r="Q12054">
        <f t="shared" si="1928"/>
        <v>-4.6875E-2</v>
      </c>
      <c r="R12054">
        <f>Random!A12052</f>
        <v>-2.4694218729675144E-2</v>
      </c>
      <c r="T12054">
        <f t="shared" ca="1" si="1929"/>
        <v>-1.0792397351248888E-3</v>
      </c>
      <c r="U12054">
        <f t="shared" ca="1" si="1930"/>
        <v>0</v>
      </c>
      <c r="V12054">
        <f t="shared" ca="1" si="1931"/>
        <v>0</v>
      </c>
    </row>
    <row r="12055" spans="6:22" x14ac:dyDescent="0.25">
      <c r="F12055">
        <f t="shared" si="1925"/>
        <v>12052</v>
      </c>
      <c r="G12055">
        <f t="shared" si="1918"/>
        <v>3.0130000000000001E-3</v>
      </c>
      <c r="H12055">
        <f t="shared" si="1926"/>
        <v>0</v>
      </c>
      <c r="I12055">
        <f t="shared" si="1924"/>
        <v>0</v>
      </c>
      <c r="J12055">
        <f t="shared" si="1919"/>
        <v>0</v>
      </c>
      <c r="L12055">
        <f t="shared" si="1927"/>
        <v>8052</v>
      </c>
      <c r="M12055">
        <f t="shared" si="1920"/>
        <v>2.013E-3</v>
      </c>
      <c r="N12055">
        <f t="shared" si="1921"/>
        <v>0</v>
      </c>
      <c r="O12055">
        <f t="shared" si="1922"/>
        <v>0</v>
      </c>
      <c r="P12055">
        <f t="shared" si="1923"/>
        <v>0</v>
      </c>
      <c r="Q12055">
        <f t="shared" si="1928"/>
        <v>0.1796875</v>
      </c>
      <c r="R12055">
        <f>Random!A12053</f>
        <v>9.0643374121476161E-2</v>
      </c>
      <c r="T12055">
        <f t="shared" ca="1" si="1929"/>
        <v>1.9331060998921214E-2</v>
      </c>
      <c r="U12055">
        <f t="shared" ca="1" si="1930"/>
        <v>0</v>
      </c>
      <c r="V12055">
        <f t="shared" ca="1" si="1931"/>
        <v>0</v>
      </c>
    </row>
    <row r="12056" spans="6:22" x14ac:dyDescent="0.25">
      <c r="F12056">
        <f t="shared" si="1925"/>
        <v>12053</v>
      </c>
      <c r="G12056">
        <f t="shared" si="1918"/>
        <v>3.0132499999999999E-3</v>
      </c>
      <c r="H12056">
        <f t="shared" si="1926"/>
        <v>0</v>
      </c>
      <c r="I12056">
        <f t="shared" si="1924"/>
        <v>0</v>
      </c>
      <c r="J12056">
        <f t="shared" si="1919"/>
        <v>0</v>
      </c>
      <c r="L12056">
        <f t="shared" si="1927"/>
        <v>8053</v>
      </c>
      <c r="M12056">
        <f t="shared" si="1920"/>
        <v>2.0132499999999998E-3</v>
      </c>
      <c r="N12056">
        <f t="shared" si="1921"/>
        <v>0</v>
      </c>
      <c r="O12056">
        <f t="shared" si="1922"/>
        <v>0</v>
      </c>
      <c r="P12056">
        <f t="shared" si="1923"/>
        <v>0</v>
      </c>
      <c r="Q12056">
        <f t="shared" si="1928"/>
        <v>-0.8125</v>
      </c>
      <c r="R12056">
        <f>Random!A12054</f>
        <v>-0.4071915561407714</v>
      </c>
      <c r="T12056">
        <f t="shared" ca="1" si="1929"/>
        <v>3.4316973741260699E-2</v>
      </c>
      <c r="U12056">
        <f t="shared" ca="1" si="1930"/>
        <v>0</v>
      </c>
      <c r="V12056">
        <f t="shared" ca="1" si="1931"/>
        <v>0</v>
      </c>
    </row>
    <row r="12057" spans="6:22" x14ac:dyDescent="0.25">
      <c r="F12057">
        <f t="shared" si="1925"/>
        <v>12054</v>
      </c>
      <c r="G12057">
        <f t="shared" si="1918"/>
        <v>3.0135000000000001E-3</v>
      </c>
      <c r="H12057">
        <f t="shared" si="1926"/>
        <v>0</v>
      </c>
      <c r="I12057">
        <f t="shared" si="1924"/>
        <v>0</v>
      </c>
      <c r="J12057">
        <f t="shared" si="1919"/>
        <v>0</v>
      </c>
      <c r="L12057">
        <f t="shared" si="1927"/>
        <v>8054</v>
      </c>
      <c r="M12057">
        <f t="shared" si="1920"/>
        <v>2.0135000000000001E-3</v>
      </c>
      <c r="N12057">
        <f t="shared" si="1921"/>
        <v>0</v>
      </c>
      <c r="O12057">
        <f t="shared" si="1922"/>
        <v>0</v>
      </c>
      <c r="P12057">
        <f t="shared" si="1923"/>
        <v>0</v>
      </c>
      <c r="Q12057">
        <f t="shared" si="1928"/>
        <v>0.7421875</v>
      </c>
      <c r="R12057">
        <f>Random!A12055</f>
        <v>0.37203068000282113</v>
      </c>
      <c r="T12057">
        <f t="shared" ca="1" si="1929"/>
        <v>3.9813760967298863E-2</v>
      </c>
      <c r="U12057">
        <f t="shared" ca="1" si="1930"/>
        <v>0</v>
      </c>
      <c r="V12057">
        <f t="shared" ca="1" si="1931"/>
        <v>0</v>
      </c>
    </row>
    <row r="12058" spans="6:22" x14ac:dyDescent="0.25">
      <c r="F12058">
        <f t="shared" si="1925"/>
        <v>12055</v>
      </c>
      <c r="G12058">
        <f t="shared" si="1918"/>
        <v>3.0137499999999999E-3</v>
      </c>
      <c r="H12058">
        <f t="shared" si="1926"/>
        <v>0</v>
      </c>
      <c r="I12058">
        <f t="shared" si="1924"/>
        <v>0</v>
      </c>
      <c r="J12058">
        <f t="shared" si="1919"/>
        <v>0</v>
      </c>
      <c r="L12058">
        <f t="shared" si="1927"/>
        <v>8055</v>
      </c>
      <c r="M12058">
        <f t="shared" si="1920"/>
        <v>2.0137499999999999E-3</v>
      </c>
      <c r="N12058">
        <f t="shared" si="1921"/>
        <v>0</v>
      </c>
      <c r="O12058">
        <f t="shared" si="1922"/>
        <v>0</v>
      </c>
      <c r="P12058">
        <f t="shared" si="1923"/>
        <v>0</v>
      </c>
      <c r="Q12058">
        <f t="shared" si="1928"/>
        <v>0.65625</v>
      </c>
      <c r="R12058">
        <f>Random!A12056</f>
        <v>0.32835512000033018</v>
      </c>
      <c r="T12058">
        <f t="shared" ca="1" si="1929"/>
        <v>3.1215479399860017E-2</v>
      </c>
      <c r="U12058">
        <f t="shared" ca="1" si="1930"/>
        <v>0</v>
      </c>
      <c r="V12058">
        <f t="shared" ca="1" si="1931"/>
        <v>0</v>
      </c>
    </row>
    <row r="12059" spans="6:22" x14ac:dyDescent="0.25">
      <c r="F12059">
        <f t="shared" si="1925"/>
        <v>12056</v>
      </c>
      <c r="G12059">
        <f t="shared" ref="G12059:G12122" si="1932">F12059/$D$2</f>
        <v>3.0140000000000002E-3</v>
      </c>
      <c r="H12059">
        <f t="shared" si="1926"/>
        <v>0</v>
      </c>
      <c r="I12059">
        <f t="shared" si="1924"/>
        <v>0</v>
      </c>
      <c r="J12059">
        <f t="shared" ref="J12059:J12122" si="1933">ROUND(I12059*$D$3,0)/$D$3</f>
        <v>0</v>
      </c>
      <c r="L12059">
        <f t="shared" si="1927"/>
        <v>8056</v>
      </c>
      <c r="M12059">
        <f t="shared" ref="M12059:M12122" si="1934">L12059/$D$2</f>
        <v>2.0140000000000002E-3</v>
      </c>
      <c r="N12059">
        <f t="shared" si="1921"/>
        <v>0</v>
      </c>
      <c r="O12059">
        <f t="shared" si="1922"/>
        <v>0</v>
      </c>
      <c r="P12059">
        <f t="shared" si="1923"/>
        <v>0</v>
      </c>
      <c r="Q12059">
        <f t="shared" si="1928"/>
        <v>-0.875</v>
      </c>
      <c r="R12059">
        <f>Random!A12057</f>
        <v>-0.43615892752214425</v>
      </c>
      <c r="T12059">
        <f t="shared" ca="1" si="1929"/>
        <v>1.0735172367332364E-2</v>
      </c>
      <c r="U12059">
        <f t="shared" ca="1" si="1930"/>
        <v>0</v>
      </c>
      <c r="V12059">
        <f t="shared" ca="1" si="1931"/>
        <v>0</v>
      </c>
    </row>
    <row r="12060" spans="6:22" x14ac:dyDescent="0.25">
      <c r="F12060">
        <f t="shared" si="1925"/>
        <v>12057</v>
      </c>
      <c r="G12060">
        <f t="shared" si="1932"/>
        <v>3.01425E-3</v>
      </c>
      <c r="H12060">
        <f t="shared" si="1926"/>
        <v>0</v>
      </c>
      <c r="I12060">
        <f t="shared" si="1924"/>
        <v>0</v>
      </c>
      <c r="J12060">
        <f t="shared" si="1933"/>
        <v>0</v>
      </c>
      <c r="L12060">
        <f t="shared" si="1927"/>
        <v>8057</v>
      </c>
      <c r="M12060">
        <f t="shared" si="1934"/>
        <v>2.01425E-3</v>
      </c>
      <c r="N12060">
        <f t="shared" si="1921"/>
        <v>0</v>
      </c>
      <c r="O12060">
        <f t="shared" si="1922"/>
        <v>0</v>
      </c>
      <c r="P12060">
        <f t="shared" si="1923"/>
        <v>0</v>
      </c>
      <c r="Q12060">
        <f t="shared" si="1928"/>
        <v>-0.5390625</v>
      </c>
      <c r="R12060">
        <f>Random!A12058</f>
        <v>-0.26943991291608815</v>
      </c>
      <c r="T12060">
        <f t="shared" ca="1" si="1929"/>
        <v>-1.239981916714494E-2</v>
      </c>
      <c r="U12060">
        <f t="shared" ca="1" si="1930"/>
        <v>0</v>
      </c>
      <c r="V12060">
        <f t="shared" ca="1" si="1931"/>
        <v>0</v>
      </c>
    </row>
    <row r="12061" spans="6:22" x14ac:dyDescent="0.25">
      <c r="F12061">
        <f t="shared" si="1925"/>
        <v>12058</v>
      </c>
      <c r="G12061">
        <f t="shared" si="1932"/>
        <v>3.0144999999999998E-3</v>
      </c>
      <c r="H12061">
        <f t="shared" si="1926"/>
        <v>0</v>
      </c>
      <c r="I12061">
        <f t="shared" si="1924"/>
        <v>0</v>
      </c>
      <c r="J12061">
        <f t="shared" si="1933"/>
        <v>0</v>
      </c>
      <c r="L12061">
        <f t="shared" si="1927"/>
        <v>8058</v>
      </c>
      <c r="M12061">
        <f t="shared" si="1934"/>
        <v>2.0144999999999998E-3</v>
      </c>
      <c r="N12061">
        <f t="shared" si="1921"/>
        <v>0</v>
      </c>
      <c r="O12061">
        <f t="shared" si="1922"/>
        <v>0</v>
      </c>
      <c r="P12061">
        <f t="shared" si="1923"/>
        <v>0</v>
      </c>
      <c r="Q12061">
        <f t="shared" si="1928"/>
        <v>-0.640625</v>
      </c>
      <c r="R12061">
        <f>Random!A12059</f>
        <v>-0.31843764775677685</v>
      </c>
      <c r="T12061">
        <f t="shared" ca="1" si="1929"/>
        <v>-2.9702950319884212E-2</v>
      </c>
      <c r="U12061">
        <f t="shared" ca="1" si="1930"/>
        <v>0</v>
      </c>
      <c r="V12061">
        <f t="shared" ca="1" si="1931"/>
        <v>0</v>
      </c>
    </row>
    <row r="12062" spans="6:22" x14ac:dyDescent="0.25">
      <c r="F12062">
        <f t="shared" si="1925"/>
        <v>12059</v>
      </c>
      <c r="G12062">
        <f t="shared" si="1932"/>
        <v>3.0147500000000001E-3</v>
      </c>
      <c r="H12062">
        <f t="shared" si="1926"/>
        <v>0</v>
      </c>
      <c r="I12062">
        <f t="shared" si="1924"/>
        <v>0</v>
      </c>
      <c r="J12062">
        <f t="shared" si="1933"/>
        <v>0</v>
      </c>
      <c r="L12062">
        <f t="shared" si="1927"/>
        <v>8059</v>
      </c>
      <c r="M12062">
        <f t="shared" si="1934"/>
        <v>2.01475E-3</v>
      </c>
      <c r="N12062">
        <f t="shared" si="1921"/>
        <v>0</v>
      </c>
      <c r="O12062">
        <f t="shared" si="1922"/>
        <v>0</v>
      </c>
      <c r="P12062">
        <f t="shared" si="1923"/>
        <v>0</v>
      </c>
      <c r="Q12062">
        <f t="shared" si="1928"/>
        <v>7.8125E-3</v>
      </c>
      <c r="R12062">
        <f>Random!A12060</f>
        <v>4.0194693264653525E-3</v>
      </c>
      <c r="T12062">
        <f t="shared" ca="1" si="1929"/>
        <v>-3.6938109496876897E-2</v>
      </c>
      <c r="U12062">
        <f t="shared" ca="1" si="1930"/>
        <v>0</v>
      </c>
      <c r="V12062">
        <f t="shared" ca="1" si="1931"/>
        <v>0</v>
      </c>
    </row>
    <row r="12063" spans="6:22" x14ac:dyDescent="0.25">
      <c r="F12063">
        <f t="shared" si="1925"/>
        <v>12060</v>
      </c>
      <c r="G12063">
        <f t="shared" si="1932"/>
        <v>3.0149999999999999E-3</v>
      </c>
      <c r="H12063">
        <f t="shared" si="1926"/>
        <v>0</v>
      </c>
      <c r="I12063">
        <f t="shared" si="1924"/>
        <v>0</v>
      </c>
      <c r="J12063">
        <f t="shared" si="1933"/>
        <v>0</v>
      </c>
      <c r="L12063">
        <f t="shared" si="1927"/>
        <v>8060</v>
      </c>
      <c r="M12063">
        <f t="shared" si="1934"/>
        <v>2.0149999999999999E-3</v>
      </c>
      <c r="N12063">
        <f t="shared" si="1921"/>
        <v>0</v>
      </c>
      <c r="O12063">
        <f t="shared" si="1922"/>
        <v>0</v>
      </c>
      <c r="P12063">
        <f t="shared" si="1923"/>
        <v>0</v>
      </c>
      <c r="Q12063">
        <f t="shared" si="1928"/>
        <v>0.3984375</v>
      </c>
      <c r="R12063">
        <f>Random!A12061</f>
        <v>0.19975330579976169</v>
      </c>
      <c r="T12063">
        <f t="shared" ca="1" si="1929"/>
        <v>-3.1905363909063802E-2</v>
      </c>
      <c r="U12063">
        <f t="shared" ca="1" si="1930"/>
        <v>0</v>
      </c>
      <c r="V12063">
        <f t="shared" ca="1" si="1931"/>
        <v>0</v>
      </c>
    </row>
    <row r="12064" spans="6:22" x14ac:dyDescent="0.25">
      <c r="F12064">
        <f t="shared" si="1925"/>
        <v>12061</v>
      </c>
      <c r="G12064">
        <f t="shared" si="1932"/>
        <v>3.0152500000000001E-3</v>
      </c>
      <c r="H12064">
        <f t="shared" si="1926"/>
        <v>0</v>
      </c>
      <c r="I12064">
        <f t="shared" si="1924"/>
        <v>0</v>
      </c>
      <c r="J12064">
        <f t="shared" si="1933"/>
        <v>0</v>
      </c>
      <c r="L12064">
        <f t="shared" si="1927"/>
        <v>8061</v>
      </c>
      <c r="M12064">
        <f t="shared" si="1934"/>
        <v>2.0152500000000001E-3</v>
      </c>
      <c r="N12064">
        <f t="shared" si="1921"/>
        <v>0</v>
      </c>
      <c r="O12064">
        <f t="shared" si="1922"/>
        <v>0</v>
      </c>
      <c r="P12064">
        <f t="shared" si="1923"/>
        <v>0</v>
      </c>
      <c r="Q12064">
        <f t="shared" si="1928"/>
        <v>-0.1796875</v>
      </c>
      <c r="R12064">
        <f>Random!A12062</f>
        <v>-8.8805509432390628E-2</v>
      </c>
      <c r="T12064">
        <f t="shared" ca="1" si="1929"/>
        <v>-1.7383951405630729E-2</v>
      </c>
      <c r="U12064">
        <f t="shared" ca="1" si="1930"/>
        <v>0</v>
      </c>
      <c r="V12064">
        <f t="shared" ca="1" si="1931"/>
        <v>0</v>
      </c>
    </row>
    <row r="12065" spans="6:22" x14ac:dyDescent="0.25">
      <c r="F12065">
        <f t="shared" si="1925"/>
        <v>12062</v>
      </c>
      <c r="G12065">
        <f t="shared" si="1932"/>
        <v>3.0155E-3</v>
      </c>
      <c r="H12065">
        <f t="shared" si="1926"/>
        <v>0</v>
      </c>
      <c r="I12065">
        <f t="shared" si="1924"/>
        <v>0</v>
      </c>
      <c r="J12065">
        <f t="shared" si="1933"/>
        <v>0</v>
      </c>
      <c r="L12065">
        <f t="shared" si="1927"/>
        <v>8062</v>
      </c>
      <c r="M12065">
        <f t="shared" si="1934"/>
        <v>2.0154999999999999E-3</v>
      </c>
      <c r="N12065">
        <f t="shared" si="1921"/>
        <v>0</v>
      </c>
      <c r="O12065">
        <f t="shared" si="1922"/>
        <v>0</v>
      </c>
      <c r="P12065">
        <f t="shared" si="1923"/>
        <v>0</v>
      </c>
      <c r="Q12065">
        <f t="shared" si="1928"/>
        <v>0.921875</v>
      </c>
      <c r="R12065">
        <f>Random!A12063</f>
        <v>0.46017467145223312</v>
      </c>
      <c r="T12065">
        <f t="shared" ca="1" si="1929"/>
        <v>4.8761075717122879E-3</v>
      </c>
      <c r="U12065">
        <f t="shared" ca="1" si="1930"/>
        <v>0</v>
      </c>
      <c r="V12065">
        <f t="shared" ca="1" si="1931"/>
        <v>0</v>
      </c>
    </row>
    <row r="12066" spans="6:22" x14ac:dyDescent="0.25">
      <c r="F12066">
        <f t="shared" si="1925"/>
        <v>12063</v>
      </c>
      <c r="G12066">
        <f t="shared" si="1932"/>
        <v>3.0157500000000002E-3</v>
      </c>
      <c r="H12066">
        <f t="shared" si="1926"/>
        <v>0</v>
      </c>
      <c r="I12066">
        <f t="shared" si="1924"/>
        <v>0</v>
      </c>
      <c r="J12066">
        <f t="shared" si="1933"/>
        <v>0</v>
      </c>
      <c r="L12066">
        <f t="shared" si="1927"/>
        <v>8063</v>
      </c>
      <c r="M12066">
        <f t="shared" si="1934"/>
        <v>2.0157500000000002E-3</v>
      </c>
      <c r="N12066">
        <f t="shared" si="1921"/>
        <v>0</v>
      </c>
      <c r="O12066">
        <f t="shared" si="1922"/>
        <v>0</v>
      </c>
      <c r="P12066">
        <f t="shared" si="1923"/>
        <v>0</v>
      </c>
      <c r="Q12066">
        <f t="shared" si="1928"/>
        <v>0.8125</v>
      </c>
      <c r="R12066">
        <f>Random!A12064</f>
        <v>0.40553551386685915</v>
      </c>
      <c r="T12066">
        <f t="shared" ca="1" si="1929"/>
        <v>2.1850739545808785E-2</v>
      </c>
      <c r="U12066">
        <f t="shared" ca="1" si="1930"/>
        <v>0</v>
      </c>
      <c r="V12066">
        <f t="shared" ca="1" si="1931"/>
        <v>0</v>
      </c>
    </row>
    <row r="12067" spans="6:22" x14ac:dyDescent="0.25">
      <c r="F12067">
        <f t="shared" si="1925"/>
        <v>12064</v>
      </c>
      <c r="G12067">
        <f t="shared" si="1932"/>
        <v>3.016E-3</v>
      </c>
      <c r="H12067">
        <f t="shared" si="1926"/>
        <v>0</v>
      </c>
      <c r="I12067">
        <f t="shared" si="1924"/>
        <v>0</v>
      </c>
      <c r="J12067">
        <f t="shared" si="1933"/>
        <v>0</v>
      </c>
      <c r="L12067">
        <f t="shared" si="1927"/>
        <v>8064</v>
      </c>
      <c r="M12067">
        <f t="shared" si="1934"/>
        <v>2.016E-3</v>
      </c>
      <c r="N12067">
        <f t="shared" si="1921"/>
        <v>0</v>
      </c>
      <c r="O12067">
        <f t="shared" si="1922"/>
        <v>0</v>
      </c>
      <c r="P12067">
        <f t="shared" si="1923"/>
        <v>0</v>
      </c>
      <c r="Q12067">
        <f t="shared" si="1928"/>
        <v>-0.3515625</v>
      </c>
      <c r="R12067">
        <f>Random!A12065</f>
        <v>-0.17463350491721363</v>
      </c>
      <c r="T12067">
        <f t="shared" ca="1" si="1929"/>
        <v>3.2693237204550647E-2</v>
      </c>
      <c r="U12067">
        <f t="shared" ca="1" si="1930"/>
        <v>0</v>
      </c>
      <c r="V12067">
        <f t="shared" ca="1" si="1931"/>
        <v>0</v>
      </c>
    </row>
    <row r="12068" spans="6:22" x14ac:dyDescent="0.25">
      <c r="F12068">
        <f t="shared" si="1925"/>
        <v>12065</v>
      </c>
      <c r="G12068">
        <f t="shared" si="1932"/>
        <v>3.0162499999999998E-3</v>
      </c>
      <c r="H12068">
        <f t="shared" si="1926"/>
        <v>0</v>
      </c>
      <c r="I12068">
        <f t="shared" si="1924"/>
        <v>0</v>
      </c>
      <c r="J12068">
        <f t="shared" si="1933"/>
        <v>0</v>
      </c>
      <c r="L12068">
        <f t="shared" si="1927"/>
        <v>8065</v>
      </c>
      <c r="M12068">
        <f t="shared" si="1934"/>
        <v>2.0162499999999998E-3</v>
      </c>
      <c r="N12068">
        <f t="shared" si="1921"/>
        <v>0</v>
      </c>
      <c r="O12068">
        <f t="shared" si="1922"/>
        <v>0</v>
      </c>
      <c r="P12068">
        <f t="shared" si="1923"/>
        <v>0</v>
      </c>
      <c r="Q12068">
        <f t="shared" si="1928"/>
        <v>-0.90625</v>
      </c>
      <c r="R12068">
        <f>Random!A12066</f>
        <v>-0.4522366637454458</v>
      </c>
      <c r="T12068">
        <f t="shared" ca="1" si="1929"/>
        <v>3.3652362017283721E-2</v>
      </c>
      <c r="U12068">
        <f t="shared" ca="1" si="1930"/>
        <v>0</v>
      </c>
      <c r="V12068">
        <f t="shared" ca="1" si="1931"/>
        <v>0</v>
      </c>
    </row>
    <row r="12069" spans="6:22" x14ac:dyDescent="0.25">
      <c r="F12069">
        <f t="shared" si="1925"/>
        <v>12066</v>
      </c>
      <c r="G12069">
        <f t="shared" si="1932"/>
        <v>3.0165000000000001E-3</v>
      </c>
      <c r="H12069">
        <f t="shared" si="1926"/>
        <v>0</v>
      </c>
      <c r="I12069">
        <f t="shared" si="1924"/>
        <v>0</v>
      </c>
      <c r="J12069">
        <f t="shared" si="1933"/>
        <v>0</v>
      </c>
      <c r="L12069">
        <f t="shared" si="1927"/>
        <v>8066</v>
      </c>
      <c r="M12069">
        <f t="shared" si="1934"/>
        <v>2.0165000000000001E-3</v>
      </c>
      <c r="N12069">
        <f t="shared" si="1921"/>
        <v>0</v>
      </c>
      <c r="O12069">
        <f t="shared" si="1922"/>
        <v>0</v>
      </c>
      <c r="P12069">
        <f t="shared" si="1923"/>
        <v>0</v>
      </c>
      <c r="Q12069">
        <f t="shared" si="1928"/>
        <v>-0.4375</v>
      </c>
      <c r="R12069">
        <f>Random!A12067</f>
        <v>-0.21756412893004673</v>
      </c>
      <c r="T12069">
        <f t="shared" ca="1" si="1929"/>
        <v>2.2883404275465202E-2</v>
      </c>
      <c r="U12069">
        <f t="shared" ca="1" si="1930"/>
        <v>0</v>
      </c>
      <c r="V12069">
        <f t="shared" ca="1" si="1931"/>
        <v>0</v>
      </c>
    </row>
    <row r="12070" spans="6:22" x14ac:dyDescent="0.25">
      <c r="F12070">
        <f t="shared" si="1925"/>
        <v>12067</v>
      </c>
      <c r="G12070">
        <f t="shared" si="1932"/>
        <v>3.0167499999999999E-3</v>
      </c>
      <c r="H12070">
        <f t="shared" si="1926"/>
        <v>0</v>
      </c>
      <c r="I12070">
        <f t="shared" si="1924"/>
        <v>0</v>
      </c>
      <c r="J12070">
        <f t="shared" si="1933"/>
        <v>0</v>
      </c>
      <c r="L12070">
        <f t="shared" si="1927"/>
        <v>8067</v>
      </c>
      <c r="M12070">
        <f t="shared" si="1934"/>
        <v>2.0167499999999999E-3</v>
      </c>
      <c r="N12070">
        <f t="shared" si="1921"/>
        <v>0</v>
      </c>
      <c r="O12070">
        <f t="shared" si="1922"/>
        <v>0</v>
      </c>
      <c r="P12070">
        <f t="shared" si="1923"/>
        <v>0</v>
      </c>
      <c r="Q12070">
        <f t="shared" si="1928"/>
        <v>0.2421875</v>
      </c>
      <c r="R12070">
        <f>Random!A12068</f>
        <v>0.12151880770531243</v>
      </c>
      <c r="T12070">
        <f t="shared" ca="1" si="1929"/>
        <v>5.7669780097341725E-3</v>
      </c>
      <c r="U12070">
        <f t="shared" ca="1" si="1930"/>
        <v>0</v>
      </c>
      <c r="V12070">
        <f t="shared" ca="1" si="1931"/>
        <v>0</v>
      </c>
    </row>
    <row r="12071" spans="6:22" x14ac:dyDescent="0.25">
      <c r="F12071">
        <f t="shared" si="1925"/>
        <v>12068</v>
      </c>
      <c r="G12071">
        <f t="shared" si="1932"/>
        <v>3.0170000000000002E-3</v>
      </c>
      <c r="H12071">
        <f t="shared" si="1926"/>
        <v>0</v>
      </c>
      <c r="I12071">
        <f t="shared" si="1924"/>
        <v>0</v>
      </c>
      <c r="J12071">
        <f t="shared" si="1933"/>
        <v>0</v>
      </c>
      <c r="L12071">
        <f t="shared" si="1927"/>
        <v>8068</v>
      </c>
      <c r="M12071">
        <f t="shared" si="1934"/>
        <v>2.0170000000000001E-3</v>
      </c>
      <c r="N12071">
        <f t="shared" si="1921"/>
        <v>0</v>
      </c>
      <c r="O12071">
        <f t="shared" si="1922"/>
        <v>0</v>
      </c>
      <c r="P12071">
        <f t="shared" si="1923"/>
        <v>0</v>
      </c>
      <c r="Q12071">
        <f t="shared" si="1928"/>
        <v>0.4765625</v>
      </c>
      <c r="R12071">
        <f>Random!A12069</f>
        <v>0.23664625463912381</v>
      </c>
      <c r="T12071">
        <f t="shared" ca="1" si="1929"/>
        <v>-1.551710640562496E-2</v>
      </c>
      <c r="U12071">
        <f t="shared" ca="1" si="1930"/>
        <v>0</v>
      </c>
      <c r="V12071">
        <f t="shared" ca="1" si="1931"/>
        <v>0</v>
      </c>
    </row>
    <row r="12072" spans="6:22" x14ac:dyDescent="0.25">
      <c r="F12072">
        <f t="shared" si="1925"/>
        <v>12069</v>
      </c>
      <c r="G12072">
        <f t="shared" si="1932"/>
        <v>3.01725E-3</v>
      </c>
      <c r="H12072">
        <f t="shared" si="1926"/>
        <v>0</v>
      </c>
      <c r="I12072">
        <f t="shared" si="1924"/>
        <v>0</v>
      </c>
      <c r="J12072">
        <f t="shared" si="1933"/>
        <v>0</v>
      </c>
      <c r="L12072">
        <f t="shared" si="1927"/>
        <v>8069</v>
      </c>
      <c r="M12072">
        <f t="shared" si="1934"/>
        <v>2.0172499999999999E-3</v>
      </c>
      <c r="N12072">
        <f t="shared" si="1921"/>
        <v>0</v>
      </c>
      <c r="O12072">
        <f t="shared" si="1922"/>
        <v>0</v>
      </c>
      <c r="P12072">
        <f t="shared" si="1923"/>
        <v>0</v>
      </c>
      <c r="Q12072">
        <f t="shared" si="1928"/>
        <v>-0.59375</v>
      </c>
      <c r="R12072">
        <f>Random!A12070</f>
        <v>-0.29673879276113146</v>
      </c>
      <c r="T12072">
        <f t="shared" ca="1" si="1929"/>
        <v>-3.2295122196243108E-2</v>
      </c>
      <c r="U12072">
        <f t="shared" ca="1" si="1930"/>
        <v>0</v>
      </c>
      <c r="V12072">
        <f t="shared" ca="1" si="1931"/>
        <v>0</v>
      </c>
    </row>
    <row r="12073" spans="6:22" x14ac:dyDescent="0.25">
      <c r="F12073">
        <f t="shared" si="1925"/>
        <v>12070</v>
      </c>
      <c r="G12073">
        <f t="shared" si="1932"/>
        <v>3.0175000000000002E-3</v>
      </c>
      <c r="H12073">
        <f t="shared" si="1926"/>
        <v>0</v>
      </c>
      <c r="I12073">
        <f t="shared" si="1924"/>
        <v>0</v>
      </c>
      <c r="J12073">
        <f t="shared" si="1933"/>
        <v>0</v>
      </c>
      <c r="L12073">
        <f t="shared" si="1927"/>
        <v>8070</v>
      </c>
      <c r="M12073">
        <f t="shared" si="1934"/>
        <v>2.0175000000000002E-3</v>
      </c>
      <c r="N12073">
        <f t="shared" si="1921"/>
        <v>0</v>
      </c>
      <c r="O12073">
        <f t="shared" si="1922"/>
        <v>0</v>
      </c>
      <c r="P12073">
        <f t="shared" si="1923"/>
        <v>0</v>
      </c>
      <c r="Q12073">
        <f t="shared" si="1928"/>
        <v>0.8515625</v>
      </c>
      <c r="R12073">
        <f>Random!A12071</f>
        <v>0.42680342473375465</v>
      </c>
      <c r="T12073">
        <f t="shared" ca="1" si="1929"/>
        <v>-3.6943993872447532E-2</v>
      </c>
      <c r="U12073">
        <f t="shared" ca="1" si="1930"/>
        <v>0</v>
      </c>
      <c r="V12073">
        <f t="shared" ca="1" si="1931"/>
        <v>0</v>
      </c>
    </row>
    <row r="12074" spans="6:22" x14ac:dyDescent="0.25">
      <c r="F12074">
        <f t="shared" si="1925"/>
        <v>12071</v>
      </c>
      <c r="G12074">
        <f t="shared" si="1932"/>
        <v>3.01775E-3</v>
      </c>
      <c r="H12074">
        <f t="shared" si="1926"/>
        <v>0</v>
      </c>
      <c r="I12074">
        <f t="shared" si="1924"/>
        <v>0</v>
      </c>
      <c r="J12074">
        <f t="shared" si="1933"/>
        <v>0</v>
      </c>
      <c r="L12074">
        <f t="shared" si="1927"/>
        <v>8071</v>
      </c>
      <c r="M12074">
        <f t="shared" si="1934"/>
        <v>2.01775E-3</v>
      </c>
      <c r="N12074">
        <f t="shared" si="1921"/>
        <v>0</v>
      </c>
      <c r="O12074">
        <f t="shared" si="1922"/>
        <v>0</v>
      </c>
      <c r="P12074">
        <f t="shared" si="1923"/>
        <v>0</v>
      </c>
      <c r="Q12074">
        <f t="shared" si="1928"/>
        <v>-3.125E-2</v>
      </c>
      <c r="R12074">
        <f>Random!A12072</f>
        <v>-1.4132870931995334E-2</v>
      </c>
      <c r="T12074">
        <f t="shared" ca="1" si="1929"/>
        <v>-3.2886681864490903E-2</v>
      </c>
      <c r="U12074">
        <f t="shared" ca="1" si="1930"/>
        <v>0</v>
      </c>
      <c r="V12074">
        <f t="shared" ca="1" si="1931"/>
        <v>0</v>
      </c>
    </row>
    <row r="12075" spans="6:22" x14ac:dyDescent="0.25">
      <c r="F12075">
        <f t="shared" si="1925"/>
        <v>12072</v>
      </c>
      <c r="G12075">
        <f t="shared" si="1932"/>
        <v>3.0179999999999998E-3</v>
      </c>
      <c r="H12075">
        <f t="shared" si="1926"/>
        <v>0</v>
      </c>
      <c r="I12075">
        <f t="shared" si="1924"/>
        <v>0</v>
      </c>
      <c r="J12075">
        <f t="shared" si="1933"/>
        <v>0</v>
      </c>
      <c r="L12075">
        <f t="shared" si="1927"/>
        <v>8072</v>
      </c>
      <c r="M12075">
        <f t="shared" si="1934"/>
        <v>2.0179999999999998E-3</v>
      </c>
      <c r="N12075">
        <f t="shared" si="1921"/>
        <v>0</v>
      </c>
      <c r="O12075">
        <f t="shared" si="1922"/>
        <v>0</v>
      </c>
      <c r="P12075">
        <f t="shared" si="1923"/>
        <v>0</v>
      </c>
      <c r="Q12075">
        <f t="shared" si="1928"/>
        <v>0.4921875</v>
      </c>
      <c r="R12075">
        <f>Random!A12073</f>
        <v>0.24448904586242481</v>
      </c>
      <c r="T12075">
        <f t="shared" ca="1" si="1929"/>
        <v>-1.5986676252221742E-2</v>
      </c>
      <c r="U12075">
        <f t="shared" ca="1" si="1930"/>
        <v>0</v>
      </c>
      <c r="V12075">
        <f t="shared" ca="1" si="1931"/>
        <v>0</v>
      </c>
    </row>
    <row r="12076" spans="6:22" x14ac:dyDescent="0.25">
      <c r="F12076">
        <f t="shared" si="1925"/>
        <v>12073</v>
      </c>
      <c r="G12076">
        <f t="shared" si="1932"/>
        <v>3.0182500000000001E-3</v>
      </c>
      <c r="H12076">
        <f t="shared" si="1926"/>
        <v>0</v>
      </c>
      <c r="I12076">
        <f t="shared" si="1924"/>
        <v>0</v>
      </c>
      <c r="J12076">
        <f t="shared" si="1933"/>
        <v>0</v>
      </c>
      <c r="L12076">
        <f t="shared" si="1927"/>
        <v>8073</v>
      </c>
      <c r="M12076">
        <f t="shared" si="1934"/>
        <v>2.0182500000000001E-3</v>
      </c>
      <c r="N12076">
        <f t="shared" si="1921"/>
        <v>0</v>
      </c>
      <c r="O12076">
        <f t="shared" si="1922"/>
        <v>0</v>
      </c>
      <c r="P12076">
        <f t="shared" si="1923"/>
        <v>0</v>
      </c>
      <c r="Q12076">
        <f t="shared" si="1928"/>
        <v>0.265625</v>
      </c>
      <c r="R12076">
        <f>Random!A12074</f>
        <v>0.13444332371313161</v>
      </c>
      <c r="T12076">
        <f t="shared" ca="1" si="1929"/>
        <v>6.5281716192808403E-3</v>
      </c>
      <c r="U12076">
        <f t="shared" ca="1" si="1930"/>
        <v>0</v>
      </c>
      <c r="V12076">
        <f t="shared" ca="1" si="1931"/>
        <v>0</v>
      </c>
    </row>
    <row r="12077" spans="6:22" x14ac:dyDescent="0.25">
      <c r="F12077">
        <f t="shared" si="1925"/>
        <v>12074</v>
      </c>
      <c r="G12077">
        <f t="shared" si="1932"/>
        <v>3.0184999999999999E-3</v>
      </c>
      <c r="H12077">
        <f t="shared" si="1926"/>
        <v>0</v>
      </c>
      <c r="I12077">
        <f t="shared" si="1924"/>
        <v>0</v>
      </c>
      <c r="J12077">
        <f t="shared" si="1933"/>
        <v>0</v>
      </c>
      <c r="L12077">
        <f t="shared" si="1927"/>
        <v>8074</v>
      </c>
      <c r="M12077">
        <f t="shared" si="1934"/>
        <v>2.0184999999999999E-3</v>
      </c>
      <c r="N12077">
        <f t="shared" si="1921"/>
        <v>0</v>
      </c>
      <c r="O12077">
        <f t="shared" si="1922"/>
        <v>0</v>
      </c>
      <c r="P12077">
        <f t="shared" si="1923"/>
        <v>0</v>
      </c>
      <c r="Q12077">
        <f t="shared" si="1928"/>
        <v>0.2421875</v>
      </c>
      <c r="R12077">
        <f>Random!A12075</f>
        <v>0.1211033581706491</v>
      </c>
      <c r="T12077">
        <f t="shared" ca="1" si="1929"/>
        <v>2.8341136519379515E-2</v>
      </c>
      <c r="U12077">
        <f t="shared" ca="1" si="1930"/>
        <v>0</v>
      </c>
      <c r="V12077">
        <f t="shared" ca="1" si="1931"/>
        <v>0</v>
      </c>
    </row>
    <row r="12078" spans="6:22" x14ac:dyDescent="0.25">
      <c r="F12078">
        <f t="shared" si="1925"/>
        <v>12075</v>
      </c>
      <c r="G12078">
        <f t="shared" si="1932"/>
        <v>3.0187500000000002E-3</v>
      </c>
      <c r="H12078">
        <f t="shared" si="1926"/>
        <v>0</v>
      </c>
      <c r="I12078">
        <f t="shared" si="1924"/>
        <v>0</v>
      </c>
      <c r="J12078">
        <f t="shared" si="1933"/>
        <v>0</v>
      </c>
      <c r="L12078">
        <f t="shared" si="1927"/>
        <v>8075</v>
      </c>
      <c r="M12078">
        <f t="shared" si="1934"/>
        <v>2.0187500000000001E-3</v>
      </c>
      <c r="N12078">
        <f t="shared" si="1921"/>
        <v>0</v>
      </c>
      <c r="O12078">
        <f t="shared" si="1922"/>
        <v>0</v>
      </c>
      <c r="P12078">
        <f t="shared" si="1923"/>
        <v>0</v>
      </c>
      <c r="Q12078">
        <f t="shared" si="1928"/>
        <v>0.8984375</v>
      </c>
      <c r="R12078">
        <f>Random!A12076</f>
        <v>0.4485857402292277</v>
      </c>
      <c r="T12078">
        <f t="shared" ca="1" si="1929"/>
        <v>4.0752494744810977E-2</v>
      </c>
      <c r="U12078">
        <f t="shared" ca="1" si="1930"/>
        <v>0</v>
      </c>
      <c r="V12078">
        <f t="shared" ca="1" si="1931"/>
        <v>0</v>
      </c>
    </row>
    <row r="12079" spans="6:22" x14ac:dyDescent="0.25">
      <c r="F12079">
        <f t="shared" si="1925"/>
        <v>12076</v>
      </c>
      <c r="G12079">
        <f t="shared" si="1932"/>
        <v>3.019E-3</v>
      </c>
      <c r="H12079">
        <f t="shared" si="1926"/>
        <v>0</v>
      </c>
      <c r="I12079">
        <f t="shared" si="1924"/>
        <v>0</v>
      </c>
      <c r="J12079">
        <f t="shared" si="1933"/>
        <v>0</v>
      </c>
      <c r="L12079">
        <f t="shared" si="1927"/>
        <v>8076</v>
      </c>
      <c r="M12079">
        <f t="shared" si="1934"/>
        <v>2.019E-3</v>
      </c>
      <c r="N12079">
        <f t="shared" si="1921"/>
        <v>0</v>
      </c>
      <c r="O12079">
        <f t="shared" si="1922"/>
        <v>0</v>
      </c>
      <c r="P12079">
        <f t="shared" si="1923"/>
        <v>0</v>
      </c>
      <c r="Q12079">
        <f t="shared" si="1928"/>
        <v>-9.375E-2</v>
      </c>
      <c r="R12079">
        <f>Random!A12077</f>
        <v>-4.561522457267686E-2</v>
      </c>
      <c r="T12079">
        <f t="shared" ca="1" si="1929"/>
        <v>3.8446019598424336E-2</v>
      </c>
      <c r="U12079">
        <f t="shared" ca="1" si="1930"/>
        <v>0</v>
      </c>
      <c r="V12079">
        <f t="shared" ca="1" si="1931"/>
        <v>0</v>
      </c>
    </row>
    <row r="12080" spans="6:22" x14ac:dyDescent="0.25">
      <c r="F12080">
        <f t="shared" si="1925"/>
        <v>12077</v>
      </c>
      <c r="G12080">
        <f t="shared" si="1932"/>
        <v>3.0192499999999998E-3</v>
      </c>
      <c r="H12080">
        <f t="shared" si="1926"/>
        <v>0</v>
      </c>
      <c r="I12080">
        <f t="shared" si="1924"/>
        <v>0</v>
      </c>
      <c r="J12080">
        <f t="shared" si="1933"/>
        <v>0</v>
      </c>
      <c r="L12080">
        <f t="shared" si="1927"/>
        <v>8077</v>
      </c>
      <c r="M12080">
        <f t="shared" si="1934"/>
        <v>2.0192500000000002E-3</v>
      </c>
      <c r="N12080">
        <f t="shared" si="1921"/>
        <v>0</v>
      </c>
      <c r="O12080">
        <f t="shared" si="1922"/>
        <v>0</v>
      </c>
      <c r="P12080">
        <f t="shared" si="1923"/>
        <v>0</v>
      </c>
      <c r="Q12080">
        <f t="shared" si="1928"/>
        <v>0.7265625</v>
      </c>
      <c r="R12080">
        <f>Random!A12078</f>
        <v>0.36364714689952438</v>
      </c>
      <c r="T12080">
        <f t="shared" ca="1" si="1929"/>
        <v>2.365568030154493E-2</v>
      </c>
      <c r="U12080">
        <f t="shared" ca="1" si="1930"/>
        <v>0</v>
      </c>
      <c r="V12080">
        <f t="shared" ca="1" si="1931"/>
        <v>0</v>
      </c>
    </row>
    <row r="12081" spans="6:22" x14ac:dyDescent="0.25">
      <c r="F12081">
        <f t="shared" si="1925"/>
        <v>12078</v>
      </c>
      <c r="G12081">
        <f t="shared" si="1932"/>
        <v>3.0195E-3</v>
      </c>
      <c r="H12081">
        <f t="shared" si="1926"/>
        <v>0</v>
      </c>
      <c r="I12081">
        <f t="shared" si="1924"/>
        <v>0</v>
      </c>
      <c r="J12081">
        <f t="shared" si="1933"/>
        <v>0</v>
      </c>
      <c r="L12081">
        <f t="shared" si="1927"/>
        <v>8078</v>
      </c>
      <c r="M12081">
        <f t="shared" si="1934"/>
        <v>2.0195E-3</v>
      </c>
      <c r="N12081">
        <f t="shared" si="1921"/>
        <v>0</v>
      </c>
      <c r="O12081">
        <f t="shared" si="1922"/>
        <v>0</v>
      </c>
      <c r="P12081">
        <f t="shared" si="1923"/>
        <v>0</v>
      </c>
      <c r="Q12081">
        <f t="shared" si="1928"/>
        <v>-0.5703125</v>
      </c>
      <c r="R12081">
        <f>Random!A12079</f>
        <v>-0.28437653694373732</v>
      </c>
      <c r="T12081">
        <f t="shared" ca="1" si="1929"/>
        <v>-3.7731938277490765E-3</v>
      </c>
      <c r="U12081">
        <f t="shared" ca="1" si="1930"/>
        <v>0</v>
      </c>
      <c r="V12081">
        <f t="shared" ca="1" si="1931"/>
        <v>0</v>
      </c>
    </row>
    <row r="12082" spans="6:22" x14ac:dyDescent="0.25">
      <c r="F12082">
        <f t="shared" si="1925"/>
        <v>12079</v>
      </c>
      <c r="G12082">
        <f t="shared" si="1932"/>
        <v>3.0197499999999999E-3</v>
      </c>
      <c r="H12082">
        <f t="shared" si="1926"/>
        <v>0</v>
      </c>
      <c r="I12082">
        <f t="shared" si="1924"/>
        <v>0</v>
      </c>
      <c r="J12082">
        <f t="shared" si="1933"/>
        <v>0</v>
      </c>
      <c r="L12082">
        <f t="shared" si="1927"/>
        <v>8079</v>
      </c>
      <c r="M12082">
        <f t="shared" si="1934"/>
        <v>2.0197499999999998E-3</v>
      </c>
      <c r="N12082">
        <f t="shared" si="1921"/>
        <v>0</v>
      </c>
      <c r="O12082">
        <f t="shared" si="1922"/>
        <v>0</v>
      </c>
      <c r="P12082">
        <f t="shared" si="1923"/>
        <v>0</v>
      </c>
      <c r="Q12082">
        <f t="shared" si="1928"/>
        <v>-0.8515625</v>
      </c>
      <c r="R12082">
        <f>Random!A12080</f>
        <v>-0.42682445207735709</v>
      </c>
      <c r="T12082">
        <f t="shared" ca="1" si="1929"/>
        <v>-2.9121042384116568E-2</v>
      </c>
      <c r="U12082">
        <f t="shared" ca="1" si="1930"/>
        <v>0</v>
      </c>
      <c r="V12082">
        <f t="shared" ca="1" si="1931"/>
        <v>0</v>
      </c>
    </row>
    <row r="12083" spans="6:22" x14ac:dyDescent="0.25">
      <c r="F12083">
        <f t="shared" si="1925"/>
        <v>12080</v>
      </c>
      <c r="G12083">
        <f t="shared" si="1932"/>
        <v>3.0200000000000001E-3</v>
      </c>
      <c r="H12083">
        <f t="shared" si="1926"/>
        <v>0</v>
      </c>
      <c r="I12083">
        <f t="shared" si="1924"/>
        <v>0</v>
      </c>
      <c r="J12083">
        <f t="shared" si="1933"/>
        <v>0</v>
      </c>
      <c r="L12083">
        <f t="shared" si="1927"/>
        <v>8080</v>
      </c>
      <c r="M12083">
        <f t="shared" si="1934"/>
        <v>2.0200000000000001E-3</v>
      </c>
      <c r="N12083">
        <f t="shared" si="1921"/>
        <v>0</v>
      </c>
      <c r="O12083">
        <f t="shared" si="1922"/>
        <v>0</v>
      </c>
      <c r="P12083">
        <f t="shared" si="1923"/>
        <v>0</v>
      </c>
      <c r="Q12083">
        <f t="shared" si="1928"/>
        <v>0.90625</v>
      </c>
      <c r="R12083">
        <f>Random!A12081</f>
        <v>0.45138200652096228</v>
      </c>
      <c r="T12083">
        <f t="shared" ca="1" si="1929"/>
        <v>-4.4153143776140727E-2</v>
      </c>
      <c r="U12083">
        <f t="shared" ca="1" si="1930"/>
        <v>0</v>
      </c>
      <c r="V12083">
        <f t="shared" ca="1" si="1931"/>
        <v>0</v>
      </c>
    </row>
    <row r="12084" spans="6:22" x14ac:dyDescent="0.25">
      <c r="F12084">
        <f t="shared" si="1925"/>
        <v>12081</v>
      </c>
      <c r="G12084">
        <f t="shared" si="1932"/>
        <v>3.0202499999999999E-3</v>
      </c>
      <c r="H12084">
        <f t="shared" si="1926"/>
        <v>0</v>
      </c>
      <c r="I12084">
        <f t="shared" si="1924"/>
        <v>0</v>
      </c>
      <c r="J12084">
        <f t="shared" si="1933"/>
        <v>0</v>
      </c>
      <c r="L12084">
        <f t="shared" si="1927"/>
        <v>8081</v>
      </c>
      <c r="M12084">
        <f t="shared" si="1934"/>
        <v>2.0202499999999999E-3</v>
      </c>
      <c r="N12084">
        <f t="shared" si="1921"/>
        <v>0</v>
      </c>
      <c r="O12084">
        <f t="shared" si="1922"/>
        <v>0</v>
      </c>
      <c r="P12084">
        <f t="shared" si="1923"/>
        <v>0</v>
      </c>
      <c r="Q12084">
        <f t="shared" si="1928"/>
        <v>-0.8359375</v>
      </c>
      <c r="R12084">
        <f>Random!A12082</f>
        <v>-0.41913814402332294</v>
      </c>
      <c r="T12084">
        <f t="shared" ca="1" si="1929"/>
        <v>-4.5119166687552024E-2</v>
      </c>
      <c r="U12084">
        <f t="shared" ca="1" si="1930"/>
        <v>0</v>
      </c>
      <c r="V12084">
        <f t="shared" ca="1" si="1931"/>
        <v>0</v>
      </c>
    </row>
    <row r="12085" spans="6:22" x14ac:dyDescent="0.25">
      <c r="F12085">
        <f t="shared" si="1925"/>
        <v>12082</v>
      </c>
      <c r="G12085">
        <f t="shared" si="1932"/>
        <v>3.0205000000000002E-3</v>
      </c>
      <c r="H12085">
        <f t="shared" si="1926"/>
        <v>0</v>
      </c>
      <c r="I12085">
        <f t="shared" si="1924"/>
        <v>0</v>
      </c>
      <c r="J12085">
        <f t="shared" si="1933"/>
        <v>0</v>
      </c>
      <c r="L12085">
        <f t="shared" si="1927"/>
        <v>8082</v>
      </c>
      <c r="M12085">
        <f t="shared" si="1934"/>
        <v>2.0205000000000002E-3</v>
      </c>
      <c r="N12085">
        <f t="shared" si="1921"/>
        <v>0</v>
      </c>
      <c r="O12085">
        <f t="shared" si="1922"/>
        <v>0</v>
      </c>
      <c r="P12085">
        <f t="shared" si="1923"/>
        <v>0</v>
      </c>
      <c r="Q12085">
        <f t="shared" si="1928"/>
        <v>-0.109375</v>
      </c>
      <c r="R12085">
        <f>Random!A12083</f>
        <v>-5.590066163619889E-2</v>
      </c>
      <c r="T12085">
        <f t="shared" ca="1" si="1929"/>
        <v>-2.9123671471939967E-2</v>
      </c>
      <c r="U12085">
        <f t="shared" ca="1" si="1930"/>
        <v>0</v>
      </c>
      <c r="V12085">
        <f t="shared" ca="1" si="1931"/>
        <v>0</v>
      </c>
    </row>
    <row r="12086" spans="6:22" x14ac:dyDescent="0.25">
      <c r="F12086">
        <f t="shared" si="1925"/>
        <v>12083</v>
      </c>
      <c r="G12086">
        <f t="shared" si="1932"/>
        <v>3.02075E-3</v>
      </c>
      <c r="H12086">
        <f t="shared" si="1926"/>
        <v>0</v>
      </c>
      <c r="I12086">
        <f t="shared" si="1924"/>
        <v>0</v>
      </c>
      <c r="J12086">
        <f t="shared" si="1933"/>
        <v>0</v>
      </c>
      <c r="L12086">
        <f t="shared" si="1927"/>
        <v>8083</v>
      </c>
      <c r="M12086">
        <f t="shared" si="1934"/>
        <v>2.02075E-3</v>
      </c>
      <c r="N12086">
        <f t="shared" si="1921"/>
        <v>0</v>
      </c>
      <c r="O12086">
        <f t="shared" si="1922"/>
        <v>0</v>
      </c>
      <c r="P12086">
        <f t="shared" si="1923"/>
        <v>0</v>
      </c>
      <c r="Q12086">
        <f t="shared" si="1928"/>
        <v>0.8515625</v>
      </c>
      <c r="R12086">
        <f>Random!A12084</f>
        <v>0.42757877625524876</v>
      </c>
      <c r="T12086">
        <f t="shared" ca="1" si="1929"/>
        <v>-3.7733127062875341E-3</v>
      </c>
      <c r="U12086">
        <f t="shared" ca="1" si="1930"/>
        <v>0</v>
      </c>
      <c r="V12086">
        <f t="shared" ca="1" si="1931"/>
        <v>0</v>
      </c>
    </row>
    <row r="12087" spans="6:22" x14ac:dyDescent="0.25">
      <c r="F12087">
        <f t="shared" si="1925"/>
        <v>12084</v>
      </c>
      <c r="G12087">
        <f t="shared" si="1932"/>
        <v>3.0209999999999998E-3</v>
      </c>
      <c r="H12087">
        <f t="shared" si="1926"/>
        <v>0</v>
      </c>
      <c r="I12087">
        <f t="shared" si="1924"/>
        <v>0</v>
      </c>
      <c r="J12087">
        <f t="shared" si="1933"/>
        <v>0</v>
      </c>
      <c r="L12087">
        <f t="shared" si="1927"/>
        <v>8084</v>
      </c>
      <c r="M12087">
        <f t="shared" si="1934"/>
        <v>2.0209999999999998E-3</v>
      </c>
      <c r="N12087">
        <f t="shared" si="1921"/>
        <v>0</v>
      </c>
      <c r="O12087">
        <f t="shared" si="1922"/>
        <v>0</v>
      </c>
      <c r="P12087">
        <f t="shared" si="1923"/>
        <v>0</v>
      </c>
      <c r="Q12087">
        <f t="shared" si="1928"/>
        <v>0.375</v>
      </c>
      <c r="R12087">
        <f>Random!A12085</f>
        <v>0.18936324166269092</v>
      </c>
      <c r="T12087">
        <f t="shared" ca="1" si="1929"/>
        <v>2.1433273661076002E-2</v>
      </c>
      <c r="U12087">
        <f t="shared" ca="1" si="1930"/>
        <v>0</v>
      </c>
      <c r="V12087">
        <f t="shared" ca="1" si="1931"/>
        <v>0</v>
      </c>
    </row>
    <row r="12088" spans="6:22" x14ac:dyDescent="0.25">
      <c r="F12088">
        <f t="shared" si="1925"/>
        <v>12085</v>
      </c>
      <c r="G12088">
        <f t="shared" si="1932"/>
        <v>3.0212500000000001E-3</v>
      </c>
      <c r="H12088">
        <f t="shared" si="1926"/>
        <v>0</v>
      </c>
      <c r="I12088">
        <f t="shared" si="1924"/>
        <v>0</v>
      </c>
      <c r="J12088">
        <f t="shared" si="1933"/>
        <v>0</v>
      </c>
      <c r="L12088">
        <f t="shared" si="1927"/>
        <v>8085</v>
      </c>
      <c r="M12088">
        <f t="shared" si="1934"/>
        <v>2.02125E-3</v>
      </c>
      <c r="N12088">
        <f t="shared" si="1921"/>
        <v>0</v>
      </c>
      <c r="O12088">
        <f t="shared" si="1922"/>
        <v>0</v>
      </c>
      <c r="P12088">
        <f t="shared" si="1923"/>
        <v>0</v>
      </c>
      <c r="Q12088">
        <f t="shared" si="1928"/>
        <v>0.703125</v>
      </c>
      <c r="R12088">
        <f>Random!A12086</f>
        <v>0.35276218485605582</v>
      </c>
      <c r="T12088">
        <f t="shared" ca="1" si="1929"/>
        <v>4.0250678586719685E-2</v>
      </c>
      <c r="U12088">
        <f t="shared" ca="1" si="1930"/>
        <v>0</v>
      </c>
      <c r="V12088">
        <f t="shared" ca="1" si="1931"/>
        <v>0</v>
      </c>
    </row>
    <row r="12089" spans="6:22" x14ac:dyDescent="0.25">
      <c r="F12089">
        <f t="shared" si="1925"/>
        <v>12086</v>
      </c>
      <c r="G12089">
        <f t="shared" si="1932"/>
        <v>3.0214999999999999E-3</v>
      </c>
      <c r="H12089">
        <f t="shared" si="1926"/>
        <v>0</v>
      </c>
      <c r="I12089">
        <f t="shared" si="1924"/>
        <v>0</v>
      </c>
      <c r="J12089">
        <f t="shared" si="1933"/>
        <v>0</v>
      </c>
      <c r="L12089">
        <f t="shared" si="1927"/>
        <v>8086</v>
      </c>
      <c r="M12089">
        <f t="shared" si="1934"/>
        <v>2.0214999999999999E-3</v>
      </c>
      <c r="N12089">
        <f t="shared" si="1921"/>
        <v>0</v>
      </c>
      <c r="O12089">
        <f t="shared" si="1922"/>
        <v>0</v>
      </c>
      <c r="P12089">
        <f t="shared" si="1923"/>
        <v>0</v>
      </c>
      <c r="Q12089">
        <f t="shared" si="1928"/>
        <v>0.171875</v>
      </c>
      <c r="R12089">
        <f>Random!A12087</f>
        <v>8.4678220216076072E-2</v>
      </c>
      <c r="T12089">
        <f t="shared" ca="1" si="1929"/>
        <v>4.447922857886448E-2</v>
      </c>
      <c r="U12089">
        <f t="shared" ca="1" si="1930"/>
        <v>0</v>
      </c>
      <c r="V12089">
        <f t="shared" ca="1" si="1931"/>
        <v>0</v>
      </c>
    </row>
    <row r="12090" spans="6:22" x14ac:dyDescent="0.25">
      <c r="F12090">
        <f t="shared" si="1925"/>
        <v>12087</v>
      </c>
      <c r="G12090">
        <f t="shared" si="1932"/>
        <v>3.0217500000000001E-3</v>
      </c>
      <c r="H12090">
        <f t="shared" si="1926"/>
        <v>0</v>
      </c>
      <c r="I12090">
        <f t="shared" si="1924"/>
        <v>0</v>
      </c>
      <c r="J12090">
        <f t="shared" si="1933"/>
        <v>0</v>
      </c>
      <c r="L12090">
        <f t="shared" si="1927"/>
        <v>8087</v>
      </c>
      <c r="M12090">
        <f t="shared" si="1934"/>
        <v>2.0217500000000001E-3</v>
      </c>
      <c r="N12090">
        <f t="shared" si="1921"/>
        <v>0</v>
      </c>
      <c r="O12090">
        <f t="shared" si="1922"/>
        <v>0</v>
      </c>
      <c r="P12090">
        <f t="shared" si="1923"/>
        <v>0</v>
      </c>
      <c r="Q12090">
        <f t="shared" si="1928"/>
        <v>0.828125</v>
      </c>
      <c r="R12090">
        <f>Random!A12088</f>
        <v>0.41502184396991426</v>
      </c>
      <c r="T12090">
        <f t="shared" ca="1" si="1929"/>
        <v>3.5476653366723704E-2</v>
      </c>
      <c r="U12090">
        <f t="shared" ca="1" si="1930"/>
        <v>0</v>
      </c>
      <c r="V12090">
        <f t="shared" ca="1" si="1931"/>
        <v>0</v>
      </c>
    </row>
    <row r="12091" spans="6:22" x14ac:dyDescent="0.25">
      <c r="F12091">
        <f t="shared" si="1925"/>
        <v>12088</v>
      </c>
      <c r="G12091">
        <f t="shared" si="1932"/>
        <v>3.0219999999999999E-3</v>
      </c>
      <c r="H12091">
        <f t="shared" si="1926"/>
        <v>0</v>
      </c>
      <c r="I12091">
        <f t="shared" si="1924"/>
        <v>0</v>
      </c>
      <c r="J12091">
        <f t="shared" si="1933"/>
        <v>0</v>
      </c>
      <c r="L12091">
        <f t="shared" si="1927"/>
        <v>8088</v>
      </c>
      <c r="M12091">
        <f t="shared" si="1934"/>
        <v>2.0219999999999999E-3</v>
      </c>
      <c r="N12091">
        <f t="shared" si="1921"/>
        <v>0</v>
      </c>
      <c r="O12091">
        <f t="shared" si="1922"/>
        <v>0</v>
      </c>
      <c r="P12091">
        <f t="shared" si="1923"/>
        <v>0</v>
      </c>
      <c r="Q12091">
        <f t="shared" si="1928"/>
        <v>-0.578125</v>
      </c>
      <c r="R12091">
        <f>Random!A12089</f>
        <v>-0.28887517767528559</v>
      </c>
      <c r="T12091">
        <f t="shared" ca="1" si="1929"/>
        <v>1.0666719966612104E-2</v>
      </c>
      <c r="U12091">
        <f t="shared" ca="1" si="1930"/>
        <v>0</v>
      </c>
      <c r="V12091">
        <f t="shared" ca="1" si="1931"/>
        <v>0</v>
      </c>
    </row>
    <row r="12092" spans="6:22" x14ac:dyDescent="0.25">
      <c r="F12092">
        <f t="shared" si="1925"/>
        <v>12089</v>
      </c>
      <c r="G12092">
        <f t="shared" si="1932"/>
        <v>3.0222500000000002E-3</v>
      </c>
      <c r="H12092">
        <f t="shared" si="1926"/>
        <v>0</v>
      </c>
      <c r="I12092">
        <f t="shared" si="1924"/>
        <v>0</v>
      </c>
      <c r="J12092">
        <f t="shared" si="1933"/>
        <v>0</v>
      </c>
      <c r="L12092">
        <f t="shared" si="1927"/>
        <v>8089</v>
      </c>
      <c r="M12092">
        <f t="shared" si="1934"/>
        <v>2.0222500000000002E-3</v>
      </c>
      <c r="N12092">
        <f t="shared" si="1921"/>
        <v>0</v>
      </c>
      <c r="O12092">
        <f t="shared" si="1922"/>
        <v>0</v>
      </c>
      <c r="P12092">
        <f t="shared" si="1923"/>
        <v>0</v>
      </c>
      <c r="Q12092">
        <f t="shared" si="1928"/>
        <v>-0.390625</v>
      </c>
      <c r="R12092">
        <f>Random!A12090</f>
        <v>-0.19604813755485473</v>
      </c>
      <c r="T12092">
        <f t="shared" ca="1" si="1929"/>
        <v>-1.5386031043374914E-2</v>
      </c>
      <c r="U12092">
        <f t="shared" ca="1" si="1930"/>
        <v>0</v>
      </c>
      <c r="V12092">
        <f t="shared" ca="1" si="1931"/>
        <v>0</v>
      </c>
    </row>
    <row r="12093" spans="6:22" x14ac:dyDescent="0.25">
      <c r="F12093">
        <f t="shared" si="1925"/>
        <v>12090</v>
      </c>
      <c r="G12093">
        <f t="shared" si="1932"/>
        <v>3.0225E-3</v>
      </c>
      <c r="H12093">
        <f t="shared" si="1926"/>
        <v>0</v>
      </c>
      <c r="I12093">
        <f t="shared" si="1924"/>
        <v>0</v>
      </c>
      <c r="J12093">
        <f t="shared" si="1933"/>
        <v>0</v>
      </c>
      <c r="L12093">
        <f t="shared" si="1927"/>
        <v>8090</v>
      </c>
      <c r="M12093">
        <f t="shared" si="1934"/>
        <v>2.0225E-3</v>
      </c>
      <c r="N12093">
        <f t="shared" si="1921"/>
        <v>0</v>
      </c>
      <c r="O12093">
        <f t="shared" si="1922"/>
        <v>0</v>
      </c>
      <c r="P12093">
        <f t="shared" si="1923"/>
        <v>0</v>
      </c>
      <c r="Q12093">
        <f t="shared" si="1928"/>
        <v>8.59375E-2</v>
      </c>
      <c r="R12093">
        <f>Random!A12091</f>
        <v>4.4721215426657746E-2</v>
      </c>
      <c r="T12093">
        <f t="shared" ca="1" si="1929"/>
        <v>-3.5322633952083349E-2</v>
      </c>
      <c r="U12093">
        <f t="shared" ca="1" si="1930"/>
        <v>0</v>
      </c>
      <c r="V12093">
        <f t="shared" ca="1" si="1931"/>
        <v>0</v>
      </c>
    </row>
    <row r="12094" spans="6:22" x14ac:dyDescent="0.25">
      <c r="F12094">
        <f t="shared" si="1925"/>
        <v>12091</v>
      </c>
      <c r="G12094">
        <f t="shared" si="1932"/>
        <v>3.0227499999999998E-3</v>
      </c>
      <c r="H12094">
        <f t="shared" si="1926"/>
        <v>0</v>
      </c>
      <c r="I12094">
        <f t="shared" si="1924"/>
        <v>0</v>
      </c>
      <c r="J12094">
        <f t="shared" si="1933"/>
        <v>0</v>
      </c>
      <c r="L12094">
        <f t="shared" si="1927"/>
        <v>8091</v>
      </c>
      <c r="M12094">
        <f t="shared" si="1934"/>
        <v>2.0227499999999998E-3</v>
      </c>
      <c r="N12094">
        <f t="shared" si="1921"/>
        <v>0</v>
      </c>
      <c r="O12094">
        <f t="shared" si="1922"/>
        <v>0</v>
      </c>
      <c r="P12094">
        <f t="shared" si="1923"/>
        <v>0</v>
      </c>
      <c r="Q12094">
        <f t="shared" si="1928"/>
        <v>-0.3828125</v>
      </c>
      <c r="R12094">
        <f>Random!A12092</f>
        <v>-0.19108703418965656</v>
      </c>
      <c r="T12094">
        <f t="shared" ca="1" si="1929"/>
        <v>-4.3138777042454113E-2</v>
      </c>
      <c r="U12094">
        <f t="shared" ca="1" si="1930"/>
        <v>0</v>
      </c>
      <c r="V12094">
        <f t="shared" ca="1" si="1931"/>
        <v>0</v>
      </c>
    </row>
    <row r="12095" spans="6:22" x14ac:dyDescent="0.25">
      <c r="F12095">
        <f t="shared" si="1925"/>
        <v>12092</v>
      </c>
      <c r="G12095">
        <f t="shared" si="1932"/>
        <v>3.0230000000000001E-3</v>
      </c>
      <c r="H12095">
        <f t="shared" si="1926"/>
        <v>0</v>
      </c>
      <c r="I12095">
        <f t="shared" si="1924"/>
        <v>0</v>
      </c>
      <c r="J12095">
        <f t="shared" si="1933"/>
        <v>0</v>
      </c>
      <c r="L12095">
        <f t="shared" si="1927"/>
        <v>8092</v>
      </c>
      <c r="M12095">
        <f t="shared" si="1934"/>
        <v>2.0230000000000001E-3</v>
      </c>
      <c r="N12095">
        <f t="shared" si="1921"/>
        <v>0</v>
      </c>
      <c r="O12095">
        <f t="shared" si="1922"/>
        <v>0</v>
      </c>
      <c r="P12095">
        <f t="shared" si="1923"/>
        <v>0</v>
      </c>
      <c r="Q12095">
        <f t="shared" si="1928"/>
        <v>0.890625</v>
      </c>
      <c r="R12095">
        <f>Random!A12093</f>
        <v>0.44707331788098414</v>
      </c>
      <c r="T12095">
        <f t="shared" ca="1" si="1929"/>
        <v>-3.3959021159158095E-2</v>
      </c>
      <c r="U12095">
        <f t="shared" ca="1" si="1930"/>
        <v>0</v>
      </c>
      <c r="V12095">
        <f t="shared" ca="1" si="1931"/>
        <v>0</v>
      </c>
    </row>
    <row r="12096" spans="6:22" x14ac:dyDescent="0.25">
      <c r="F12096">
        <f t="shared" si="1925"/>
        <v>12093</v>
      </c>
      <c r="G12096">
        <f t="shared" si="1932"/>
        <v>3.0232499999999999E-3</v>
      </c>
      <c r="H12096">
        <f t="shared" si="1926"/>
        <v>0</v>
      </c>
      <c r="I12096">
        <f t="shared" si="1924"/>
        <v>0</v>
      </c>
      <c r="J12096">
        <f t="shared" si="1933"/>
        <v>0</v>
      </c>
      <c r="L12096">
        <f t="shared" si="1927"/>
        <v>8093</v>
      </c>
      <c r="M12096">
        <f t="shared" si="1934"/>
        <v>2.0232499999999999E-3</v>
      </c>
      <c r="N12096">
        <f t="shared" si="1921"/>
        <v>0</v>
      </c>
      <c r="O12096">
        <f t="shared" si="1922"/>
        <v>0</v>
      </c>
      <c r="P12096">
        <f t="shared" si="1923"/>
        <v>0</v>
      </c>
      <c r="Q12096">
        <f t="shared" si="1928"/>
        <v>-0.7734375</v>
      </c>
      <c r="R12096">
        <f>Random!A12094</f>
        <v>-0.38536860913759308</v>
      </c>
      <c r="T12096">
        <f t="shared" ca="1" si="1929"/>
        <v>-1.6129327470818609E-2</v>
      </c>
      <c r="U12096">
        <f t="shared" ca="1" si="1930"/>
        <v>0</v>
      </c>
      <c r="V12096">
        <f t="shared" ca="1" si="1931"/>
        <v>0</v>
      </c>
    </row>
    <row r="12097" spans="6:22" x14ac:dyDescent="0.25">
      <c r="F12097">
        <f t="shared" si="1925"/>
        <v>12094</v>
      </c>
      <c r="G12097">
        <f t="shared" si="1932"/>
        <v>3.0235000000000001E-3</v>
      </c>
      <c r="H12097">
        <f t="shared" si="1926"/>
        <v>0</v>
      </c>
      <c r="I12097">
        <f t="shared" si="1924"/>
        <v>0</v>
      </c>
      <c r="J12097">
        <f t="shared" si="1933"/>
        <v>0</v>
      </c>
      <c r="L12097">
        <f t="shared" si="1927"/>
        <v>8094</v>
      </c>
      <c r="M12097">
        <f t="shared" si="1934"/>
        <v>2.0235000000000001E-3</v>
      </c>
      <c r="N12097">
        <f t="shared" si="1921"/>
        <v>0</v>
      </c>
      <c r="O12097">
        <f t="shared" si="1922"/>
        <v>0</v>
      </c>
      <c r="P12097">
        <f t="shared" si="1923"/>
        <v>0</v>
      </c>
      <c r="Q12097">
        <f t="shared" si="1928"/>
        <v>0.203125</v>
      </c>
      <c r="R12097">
        <f>Random!A12095</f>
        <v>0.10066220272562676</v>
      </c>
      <c r="T12097">
        <f t="shared" ca="1" si="1929"/>
        <v>1.1604672035873724E-2</v>
      </c>
      <c r="U12097">
        <f t="shared" ca="1" si="1930"/>
        <v>0</v>
      </c>
      <c r="V12097">
        <f t="shared" ca="1" si="1931"/>
        <v>0</v>
      </c>
    </row>
    <row r="12098" spans="6:22" x14ac:dyDescent="0.25">
      <c r="F12098">
        <f t="shared" si="1925"/>
        <v>12095</v>
      </c>
      <c r="G12098">
        <f t="shared" si="1932"/>
        <v>3.02375E-3</v>
      </c>
      <c r="H12098">
        <f t="shared" si="1926"/>
        <v>0</v>
      </c>
      <c r="I12098">
        <f t="shared" si="1924"/>
        <v>0</v>
      </c>
      <c r="J12098">
        <f t="shared" si="1933"/>
        <v>0</v>
      </c>
      <c r="L12098">
        <f t="shared" si="1927"/>
        <v>8095</v>
      </c>
      <c r="M12098">
        <f t="shared" si="1934"/>
        <v>2.0237499999999999E-3</v>
      </c>
      <c r="N12098">
        <f t="shared" si="1921"/>
        <v>0</v>
      </c>
      <c r="O12098">
        <f t="shared" si="1922"/>
        <v>0</v>
      </c>
      <c r="P12098">
        <f t="shared" si="1923"/>
        <v>0</v>
      </c>
      <c r="Q12098">
        <f t="shared" si="1928"/>
        <v>0.75</v>
      </c>
      <c r="R12098">
        <f>Random!A12096</f>
        <v>0.37490208768701716</v>
      </c>
      <c r="T12098">
        <f t="shared" ca="1" si="1929"/>
        <v>3.6577064075839195E-2</v>
      </c>
      <c r="U12098">
        <f t="shared" ca="1" si="1930"/>
        <v>0</v>
      </c>
      <c r="V12098">
        <f t="shared" ca="1" si="1931"/>
        <v>0</v>
      </c>
    </row>
    <row r="12099" spans="6:22" x14ac:dyDescent="0.25">
      <c r="F12099">
        <f t="shared" si="1925"/>
        <v>12096</v>
      </c>
      <c r="G12099">
        <f t="shared" si="1932"/>
        <v>3.0240000000000002E-3</v>
      </c>
      <c r="H12099">
        <f t="shared" si="1926"/>
        <v>0</v>
      </c>
      <c r="I12099">
        <f t="shared" si="1924"/>
        <v>0</v>
      </c>
      <c r="J12099">
        <f t="shared" si="1933"/>
        <v>0</v>
      </c>
      <c r="L12099">
        <f t="shared" si="1927"/>
        <v>8096</v>
      </c>
      <c r="M12099">
        <f t="shared" si="1934"/>
        <v>2.0240000000000002E-3</v>
      </c>
      <c r="N12099">
        <f t="shared" si="1921"/>
        <v>0</v>
      </c>
      <c r="O12099">
        <f t="shared" si="1922"/>
        <v>0</v>
      </c>
      <c r="P12099">
        <f t="shared" si="1923"/>
        <v>0</v>
      </c>
      <c r="Q12099">
        <f t="shared" si="1928"/>
        <v>-0.390625</v>
      </c>
      <c r="R12099">
        <f>Random!A12097</f>
        <v>-0.19559973232143302</v>
      </c>
      <c r="T12099">
        <f t="shared" ca="1" si="1929"/>
        <v>4.64394280934632E-2</v>
      </c>
      <c r="U12099">
        <f t="shared" ca="1" si="1930"/>
        <v>0</v>
      </c>
      <c r="V12099">
        <f t="shared" ca="1" si="1931"/>
        <v>0</v>
      </c>
    </row>
    <row r="12100" spans="6:22" x14ac:dyDescent="0.25">
      <c r="F12100">
        <f t="shared" si="1925"/>
        <v>12097</v>
      </c>
      <c r="G12100">
        <f t="shared" si="1932"/>
        <v>3.02425E-3</v>
      </c>
      <c r="H12100">
        <f t="shared" si="1926"/>
        <v>0</v>
      </c>
      <c r="I12100">
        <f t="shared" si="1924"/>
        <v>0</v>
      </c>
      <c r="J12100">
        <f t="shared" si="1933"/>
        <v>0</v>
      </c>
      <c r="L12100">
        <f t="shared" si="1927"/>
        <v>8097</v>
      </c>
      <c r="M12100">
        <f t="shared" si="1934"/>
        <v>2.02425E-3</v>
      </c>
      <c r="N12100">
        <f t="shared" ref="N12100:N12163" si="1935">IF(AND(0&lt;=M12100,M12100&lt;=$D$6),2*PI()*($D$8+$D$5*M12100/(2*$D$6))*M12100,0)</f>
        <v>0</v>
      </c>
      <c r="O12100">
        <f t="shared" ref="O12100:O12163" si="1936">SIN(N12100)</f>
        <v>0</v>
      </c>
      <c r="P12100">
        <f t="shared" ref="P12100:P12163" si="1937">ROUND(O12100*$D$3,0)/($D$3)</f>
        <v>0</v>
      </c>
      <c r="Q12100">
        <f t="shared" si="1928"/>
        <v>0.734375</v>
      </c>
      <c r="R12100">
        <f>Random!A12098</f>
        <v>0.36713623861193001</v>
      </c>
      <c r="T12100">
        <f t="shared" ca="1" si="1929"/>
        <v>4.2108283128890027E-2</v>
      </c>
      <c r="U12100">
        <f t="shared" ca="1" si="1930"/>
        <v>0</v>
      </c>
      <c r="V12100">
        <f t="shared" ca="1" si="1931"/>
        <v>0</v>
      </c>
    </row>
    <row r="12101" spans="6:22" x14ac:dyDescent="0.25">
      <c r="F12101">
        <f t="shared" si="1925"/>
        <v>12098</v>
      </c>
      <c r="G12101">
        <f t="shared" si="1932"/>
        <v>3.0244999999999998E-3</v>
      </c>
      <c r="H12101">
        <f t="shared" si="1926"/>
        <v>0</v>
      </c>
      <c r="I12101">
        <f t="shared" ref="I12101:I12164" si="1938">SIN(H12101)</f>
        <v>0</v>
      </c>
      <c r="J12101">
        <f t="shared" si="1933"/>
        <v>0</v>
      </c>
      <c r="L12101">
        <f t="shared" si="1927"/>
        <v>8098</v>
      </c>
      <c r="M12101">
        <f t="shared" si="1934"/>
        <v>2.0244999999999998E-3</v>
      </c>
      <c r="N12101">
        <f t="shared" si="1935"/>
        <v>0</v>
      </c>
      <c r="O12101">
        <f t="shared" si="1936"/>
        <v>0</v>
      </c>
      <c r="P12101">
        <f t="shared" si="1937"/>
        <v>0</v>
      </c>
      <c r="Q12101">
        <f t="shared" si="1928"/>
        <v>0.875</v>
      </c>
      <c r="R12101">
        <f>Random!A12099</f>
        <v>0.43659710766617821</v>
      </c>
      <c r="T12101">
        <f t="shared" ca="1" si="1929"/>
        <v>2.0765298671219332E-2</v>
      </c>
      <c r="U12101">
        <f t="shared" ca="1" si="1930"/>
        <v>0</v>
      </c>
      <c r="V12101">
        <f t="shared" ca="1" si="1931"/>
        <v>0</v>
      </c>
    </row>
    <row r="12102" spans="6:22" x14ac:dyDescent="0.25">
      <c r="F12102">
        <f t="shared" si="1925"/>
        <v>12099</v>
      </c>
      <c r="G12102">
        <f t="shared" si="1932"/>
        <v>3.0247500000000001E-3</v>
      </c>
      <c r="H12102">
        <f t="shared" si="1926"/>
        <v>0</v>
      </c>
      <c r="I12102">
        <f t="shared" si="1938"/>
        <v>0</v>
      </c>
      <c r="J12102">
        <f t="shared" si="1933"/>
        <v>0</v>
      </c>
      <c r="L12102">
        <f t="shared" si="1927"/>
        <v>8099</v>
      </c>
      <c r="M12102">
        <f t="shared" si="1934"/>
        <v>2.0247500000000001E-3</v>
      </c>
      <c r="N12102">
        <f t="shared" si="1935"/>
        <v>0</v>
      </c>
      <c r="O12102">
        <f t="shared" si="1936"/>
        <v>0</v>
      </c>
      <c r="P12102">
        <f t="shared" si="1937"/>
        <v>0</v>
      </c>
      <c r="Q12102">
        <f t="shared" si="1928"/>
        <v>-0.5703125</v>
      </c>
      <c r="R12102">
        <f>Random!A12100</f>
        <v>-0.28518015582685241</v>
      </c>
      <c r="T12102">
        <f t="shared" ca="1" si="1929"/>
        <v>-9.2856032514998781E-3</v>
      </c>
      <c r="U12102">
        <f t="shared" ca="1" si="1930"/>
        <v>0</v>
      </c>
      <c r="V12102">
        <f t="shared" ca="1" si="1931"/>
        <v>0</v>
      </c>
    </row>
    <row r="12103" spans="6:22" x14ac:dyDescent="0.25">
      <c r="F12103">
        <f t="shared" si="1925"/>
        <v>12100</v>
      </c>
      <c r="G12103">
        <f t="shared" si="1932"/>
        <v>3.0249999999999999E-3</v>
      </c>
      <c r="H12103">
        <f t="shared" si="1926"/>
        <v>0</v>
      </c>
      <c r="I12103">
        <f t="shared" si="1938"/>
        <v>0</v>
      </c>
      <c r="J12103">
        <f t="shared" si="1933"/>
        <v>0</v>
      </c>
      <c r="L12103">
        <f t="shared" si="1927"/>
        <v>8100</v>
      </c>
      <c r="M12103">
        <f t="shared" si="1934"/>
        <v>2.0249999999999999E-3</v>
      </c>
      <c r="N12103">
        <f t="shared" si="1935"/>
        <v>0</v>
      </c>
      <c r="O12103">
        <f t="shared" si="1936"/>
        <v>0</v>
      </c>
      <c r="P12103">
        <f t="shared" si="1937"/>
        <v>0</v>
      </c>
      <c r="Q12103">
        <f t="shared" si="1928"/>
        <v>-0.3203125</v>
      </c>
      <c r="R12103">
        <f>Random!A12101</f>
        <v>-0.16094963357375336</v>
      </c>
      <c r="T12103">
        <f t="shared" ca="1" si="1929"/>
        <v>-3.4564387178836899E-2</v>
      </c>
      <c r="U12103">
        <f t="shared" ca="1" si="1930"/>
        <v>0</v>
      </c>
      <c r="V12103">
        <f t="shared" ca="1" si="1931"/>
        <v>0</v>
      </c>
    </row>
    <row r="12104" spans="6:22" x14ac:dyDescent="0.25">
      <c r="F12104">
        <f t="shared" si="1925"/>
        <v>12101</v>
      </c>
      <c r="G12104">
        <f t="shared" si="1932"/>
        <v>3.0252500000000002E-3</v>
      </c>
      <c r="H12104">
        <f t="shared" si="1926"/>
        <v>0</v>
      </c>
      <c r="I12104">
        <f t="shared" si="1938"/>
        <v>0</v>
      </c>
      <c r="J12104">
        <f t="shared" si="1933"/>
        <v>0</v>
      </c>
      <c r="L12104">
        <f t="shared" si="1927"/>
        <v>8101</v>
      </c>
      <c r="M12104">
        <f t="shared" si="1934"/>
        <v>2.0252500000000001E-3</v>
      </c>
      <c r="N12104">
        <f t="shared" si="1935"/>
        <v>0</v>
      </c>
      <c r="O12104">
        <f t="shared" si="1936"/>
        <v>0</v>
      </c>
      <c r="P12104">
        <f t="shared" si="1937"/>
        <v>0</v>
      </c>
      <c r="Q12104">
        <f t="shared" si="1928"/>
        <v>-0.5703125</v>
      </c>
      <c r="R12104">
        <f>Random!A12102</f>
        <v>-0.28481431432285187</v>
      </c>
      <c r="T12104">
        <f t="shared" ca="1" si="1929"/>
        <v>-4.7981596344281431E-2</v>
      </c>
      <c r="U12104">
        <f t="shared" ca="1" si="1930"/>
        <v>0</v>
      </c>
      <c r="V12104">
        <f t="shared" ca="1" si="1931"/>
        <v>0</v>
      </c>
    </row>
    <row r="12105" spans="6:22" x14ac:dyDescent="0.25">
      <c r="F12105">
        <f t="shared" si="1925"/>
        <v>12102</v>
      </c>
      <c r="G12105">
        <f t="shared" si="1932"/>
        <v>3.0255E-3</v>
      </c>
      <c r="H12105">
        <f t="shared" si="1926"/>
        <v>0</v>
      </c>
      <c r="I12105">
        <f t="shared" si="1938"/>
        <v>0</v>
      </c>
      <c r="J12105">
        <f t="shared" si="1933"/>
        <v>0</v>
      </c>
      <c r="L12105">
        <f t="shared" si="1927"/>
        <v>8102</v>
      </c>
      <c r="M12105">
        <f t="shared" si="1934"/>
        <v>2.0255E-3</v>
      </c>
      <c r="N12105">
        <f t="shared" si="1935"/>
        <v>0</v>
      </c>
      <c r="O12105">
        <f t="shared" si="1936"/>
        <v>0</v>
      </c>
      <c r="P12105">
        <f t="shared" si="1937"/>
        <v>0</v>
      </c>
      <c r="Q12105">
        <f t="shared" si="1928"/>
        <v>-0.265625</v>
      </c>
      <c r="R12105">
        <f>Random!A12103</f>
        <v>-0.13426744805988378</v>
      </c>
      <c r="T12105">
        <f t="shared" ca="1" si="1929"/>
        <v>-4.2338743225638818E-2</v>
      </c>
      <c r="U12105">
        <f t="shared" ca="1" si="1930"/>
        <v>0</v>
      </c>
      <c r="V12105">
        <f t="shared" ca="1" si="1931"/>
        <v>0</v>
      </c>
    </row>
    <row r="12106" spans="6:22" x14ac:dyDescent="0.25">
      <c r="F12106">
        <f t="shared" si="1925"/>
        <v>12103</v>
      </c>
      <c r="G12106">
        <f t="shared" si="1932"/>
        <v>3.0257499999999998E-3</v>
      </c>
      <c r="H12106">
        <f t="shared" si="1926"/>
        <v>0</v>
      </c>
      <c r="I12106">
        <f t="shared" si="1938"/>
        <v>0</v>
      </c>
      <c r="J12106">
        <f t="shared" si="1933"/>
        <v>0</v>
      </c>
      <c r="L12106">
        <f t="shared" si="1927"/>
        <v>8103</v>
      </c>
      <c r="M12106">
        <f t="shared" si="1934"/>
        <v>2.0257500000000002E-3</v>
      </c>
      <c r="N12106">
        <f t="shared" si="1935"/>
        <v>0</v>
      </c>
      <c r="O12106">
        <f t="shared" si="1936"/>
        <v>0</v>
      </c>
      <c r="P12106">
        <f t="shared" si="1937"/>
        <v>0</v>
      </c>
      <c r="Q12106">
        <f t="shared" si="1928"/>
        <v>-0.53125</v>
      </c>
      <c r="R12106">
        <f>Random!A12104</f>
        <v>-0.26630957008026279</v>
      </c>
      <c r="T12106">
        <f t="shared" ca="1" si="1929"/>
        <v>-2.0203684697147169E-2</v>
      </c>
      <c r="U12106">
        <f t="shared" ca="1" si="1930"/>
        <v>0</v>
      </c>
      <c r="V12106">
        <f t="shared" ca="1" si="1931"/>
        <v>0</v>
      </c>
    </row>
    <row r="12107" spans="6:22" x14ac:dyDescent="0.25">
      <c r="F12107">
        <f t="shared" si="1925"/>
        <v>12104</v>
      </c>
      <c r="G12107">
        <f t="shared" si="1932"/>
        <v>3.026E-3</v>
      </c>
      <c r="H12107">
        <f t="shared" si="1926"/>
        <v>0</v>
      </c>
      <c r="I12107">
        <f t="shared" si="1938"/>
        <v>0</v>
      </c>
      <c r="J12107">
        <f t="shared" si="1933"/>
        <v>0</v>
      </c>
      <c r="L12107">
        <f t="shared" si="1927"/>
        <v>8104</v>
      </c>
      <c r="M12107">
        <f t="shared" si="1934"/>
        <v>2.026E-3</v>
      </c>
      <c r="N12107">
        <f t="shared" si="1935"/>
        <v>0</v>
      </c>
      <c r="O12107">
        <f t="shared" si="1936"/>
        <v>0</v>
      </c>
      <c r="P12107">
        <f t="shared" si="1937"/>
        <v>0</v>
      </c>
      <c r="Q12107">
        <f t="shared" si="1928"/>
        <v>-0.765625</v>
      </c>
      <c r="R12107">
        <f>Random!A12105</f>
        <v>-0.38441909019274789</v>
      </c>
      <c r="T12107">
        <f t="shared" ca="1" si="1929"/>
        <v>8.8859496268954008E-3</v>
      </c>
      <c r="U12107">
        <f t="shared" ca="1" si="1930"/>
        <v>0</v>
      </c>
      <c r="V12107">
        <f t="shared" ca="1" si="1931"/>
        <v>0</v>
      </c>
    </row>
    <row r="12108" spans="6:22" x14ac:dyDescent="0.25">
      <c r="F12108">
        <f t="shared" si="1925"/>
        <v>12105</v>
      </c>
      <c r="G12108">
        <f t="shared" si="1932"/>
        <v>3.0262499999999999E-3</v>
      </c>
      <c r="H12108">
        <f t="shared" si="1926"/>
        <v>0</v>
      </c>
      <c r="I12108">
        <f t="shared" si="1938"/>
        <v>0</v>
      </c>
      <c r="J12108">
        <f t="shared" si="1933"/>
        <v>0</v>
      </c>
      <c r="L12108">
        <f t="shared" si="1927"/>
        <v>8105</v>
      </c>
      <c r="M12108">
        <f t="shared" si="1934"/>
        <v>2.0262499999999998E-3</v>
      </c>
      <c r="N12108">
        <f t="shared" si="1935"/>
        <v>0</v>
      </c>
      <c r="O12108">
        <f t="shared" si="1936"/>
        <v>0</v>
      </c>
      <c r="P12108">
        <f t="shared" si="1937"/>
        <v>0</v>
      </c>
      <c r="Q12108">
        <f t="shared" si="1928"/>
        <v>0.9296875</v>
      </c>
      <c r="R12108">
        <f>Random!A12106</f>
        <v>0.46368073293380929</v>
      </c>
      <c r="T12108">
        <f t="shared" ca="1" si="1929"/>
        <v>3.5061526879464858E-2</v>
      </c>
      <c r="U12108">
        <f t="shared" ca="1" si="1930"/>
        <v>0</v>
      </c>
      <c r="V12108">
        <f t="shared" ca="1" si="1931"/>
        <v>0</v>
      </c>
    </row>
    <row r="12109" spans="6:22" x14ac:dyDescent="0.25">
      <c r="F12109">
        <f t="shared" si="1925"/>
        <v>12106</v>
      </c>
      <c r="G12109">
        <f t="shared" si="1932"/>
        <v>3.0265000000000001E-3</v>
      </c>
      <c r="H12109">
        <f t="shared" si="1926"/>
        <v>0</v>
      </c>
      <c r="I12109">
        <f t="shared" si="1938"/>
        <v>0</v>
      </c>
      <c r="J12109">
        <f t="shared" si="1933"/>
        <v>0</v>
      </c>
      <c r="L12109">
        <f t="shared" si="1927"/>
        <v>8106</v>
      </c>
      <c r="M12109">
        <f t="shared" si="1934"/>
        <v>2.0265000000000001E-3</v>
      </c>
      <c r="N12109">
        <f t="shared" si="1935"/>
        <v>0</v>
      </c>
      <c r="O12109">
        <f t="shared" si="1936"/>
        <v>0</v>
      </c>
      <c r="P12109">
        <f t="shared" si="1937"/>
        <v>0</v>
      </c>
      <c r="Q12109">
        <f t="shared" si="1928"/>
        <v>0.765625</v>
      </c>
      <c r="R12109">
        <f>Random!A12107</f>
        <v>0.38211572995464338</v>
      </c>
      <c r="T12109">
        <f t="shared" ca="1" si="1929"/>
        <v>4.6290611777458433E-2</v>
      </c>
      <c r="U12109">
        <f t="shared" ca="1" si="1930"/>
        <v>0</v>
      </c>
      <c r="V12109">
        <f t="shared" ca="1" si="1931"/>
        <v>0</v>
      </c>
    </row>
    <row r="12110" spans="6:22" x14ac:dyDescent="0.25">
      <c r="F12110">
        <f t="shared" si="1925"/>
        <v>12107</v>
      </c>
      <c r="G12110">
        <f t="shared" si="1932"/>
        <v>3.0267499999999999E-3</v>
      </c>
      <c r="H12110">
        <f t="shared" si="1926"/>
        <v>0</v>
      </c>
      <c r="I12110">
        <f t="shared" si="1938"/>
        <v>0</v>
      </c>
      <c r="J12110">
        <f t="shared" si="1933"/>
        <v>0</v>
      </c>
      <c r="L12110">
        <f t="shared" si="1927"/>
        <v>8107</v>
      </c>
      <c r="M12110">
        <f t="shared" si="1934"/>
        <v>2.0267499999999999E-3</v>
      </c>
      <c r="N12110">
        <f t="shared" si="1935"/>
        <v>0</v>
      </c>
      <c r="O12110">
        <f t="shared" si="1936"/>
        <v>0</v>
      </c>
      <c r="P12110">
        <f t="shared" si="1937"/>
        <v>0</v>
      </c>
      <c r="Q12110">
        <f t="shared" si="1928"/>
        <v>-0.1640625</v>
      </c>
      <c r="R12110">
        <f>Random!A12108</f>
        <v>-8.3003742838014594E-2</v>
      </c>
      <c r="T12110">
        <f t="shared" ca="1" si="1929"/>
        <v>3.8415503249789082E-2</v>
      </c>
      <c r="U12110">
        <f t="shared" ca="1" si="1930"/>
        <v>0</v>
      </c>
      <c r="V12110">
        <f t="shared" ca="1" si="1931"/>
        <v>0</v>
      </c>
    </row>
    <row r="12111" spans="6:22" x14ac:dyDescent="0.25">
      <c r="F12111">
        <f t="shared" si="1925"/>
        <v>12108</v>
      </c>
      <c r="G12111">
        <f t="shared" si="1932"/>
        <v>3.0270000000000002E-3</v>
      </c>
      <c r="H12111">
        <f t="shared" si="1926"/>
        <v>0</v>
      </c>
      <c r="I12111">
        <f t="shared" si="1938"/>
        <v>0</v>
      </c>
      <c r="J12111">
        <f t="shared" si="1933"/>
        <v>0</v>
      </c>
      <c r="L12111">
        <f t="shared" si="1927"/>
        <v>8108</v>
      </c>
      <c r="M12111">
        <f t="shared" si="1934"/>
        <v>2.0270000000000002E-3</v>
      </c>
      <c r="N12111">
        <f t="shared" si="1935"/>
        <v>0</v>
      </c>
      <c r="O12111">
        <f t="shared" si="1936"/>
        <v>0</v>
      </c>
      <c r="P12111">
        <f t="shared" si="1937"/>
        <v>0</v>
      </c>
      <c r="Q12111">
        <f t="shared" si="1928"/>
        <v>6.25E-2</v>
      </c>
      <c r="R12111">
        <f>Random!A12109</f>
        <v>2.9601075338092087E-2</v>
      </c>
      <c r="T12111">
        <f t="shared" ca="1" si="1929"/>
        <v>1.5735871590503887E-2</v>
      </c>
      <c r="U12111">
        <f t="shared" ca="1" si="1930"/>
        <v>0</v>
      </c>
      <c r="V12111">
        <f t="shared" ca="1" si="1931"/>
        <v>0</v>
      </c>
    </row>
    <row r="12112" spans="6:22" x14ac:dyDescent="0.25">
      <c r="F12112">
        <f t="shared" si="1925"/>
        <v>12109</v>
      </c>
      <c r="G12112">
        <f t="shared" si="1932"/>
        <v>3.02725E-3</v>
      </c>
      <c r="H12112">
        <f t="shared" si="1926"/>
        <v>0</v>
      </c>
      <c r="I12112">
        <f t="shared" si="1938"/>
        <v>0</v>
      </c>
      <c r="J12112">
        <f t="shared" si="1933"/>
        <v>0</v>
      </c>
      <c r="L12112">
        <f t="shared" si="1927"/>
        <v>8109</v>
      </c>
      <c r="M12112">
        <f t="shared" si="1934"/>
        <v>2.02725E-3</v>
      </c>
      <c r="N12112">
        <f t="shared" si="1935"/>
        <v>0</v>
      </c>
      <c r="O12112">
        <f t="shared" si="1936"/>
        <v>0</v>
      </c>
      <c r="P12112">
        <f t="shared" si="1937"/>
        <v>0</v>
      </c>
      <c r="Q12112">
        <f t="shared" si="1928"/>
        <v>0.484375</v>
      </c>
      <c r="R12112">
        <f>Random!A12110</f>
        <v>0.24048467841175847</v>
      </c>
      <c r="T12112">
        <f t="shared" ca="1" si="1929"/>
        <v>-1.3258805048041406E-2</v>
      </c>
      <c r="U12112">
        <f t="shared" ca="1" si="1930"/>
        <v>0</v>
      </c>
      <c r="V12112">
        <f t="shared" ca="1" si="1931"/>
        <v>0</v>
      </c>
    </row>
    <row r="12113" spans="6:22" x14ac:dyDescent="0.25">
      <c r="F12113">
        <f t="shared" si="1925"/>
        <v>12110</v>
      </c>
      <c r="G12113">
        <f t="shared" si="1932"/>
        <v>3.0274999999999998E-3</v>
      </c>
      <c r="H12113">
        <f t="shared" si="1926"/>
        <v>0</v>
      </c>
      <c r="I12113">
        <f t="shared" si="1938"/>
        <v>0</v>
      </c>
      <c r="J12113">
        <f t="shared" si="1933"/>
        <v>0</v>
      </c>
      <c r="L12113">
        <f t="shared" si="1927"/>
        <v>8110</v>
      </c>
      <c r="M12113">
        <f t="shared" si="1934"/>
        <v>2.0274999999999998E-3</v>
      </c>
      <c r="N12113">
        <f t="shared" si="1935"/>
        <v>0</v>
      </c>
      <c r="O12113">
        <f t="shared" si="1936"/>
        <v>0</v>
      </c>
      <c r="P12113">
        <f t="shared" si="1937"/>
        <v>0</v>
      </c>
      <c r="Q12113">
        <f t="shared" si="1928"/>
        <v>0.25</v>
      </c>
      <c r="R12113">
        <f>Random!A12111</f>
        <v>0.12349251818653106</v>
      </c>
      <c r="T12113">
        <f t="shared" ca="1" si="1929"/>
        <v>-4.0739408048934625E-2</v>
      </c>
      <c r="U12113">
        <f t="shared" ca="1" si="1930"/>
        <v>0</v>
      </c>
      <c r="V12113">
        <f t="shared" ca="1" si="1931"/>
        <v>0</v>
      </c>
    </row>
    <row r="12114" spans="6:22" x14ac:dyDescent="0.25">
      <c r="F12114">
        <f t="shared" si="1925"/>
        <v>12111</v>
      </c>
      <c r="G12114">
        <f t="shared" si="1932"/>
        <v>3.0277500000000001E-3</v>
      </c>
      <c r="H12114">
        <f t="shared" si="1926"/>
        <v>0</v>
      </c>
      <c r="I12114">
        <f t="shared" si="1938"/>
        <v>0</v>
      </c>
      <c r="J12114">
        <f t="shared" si="1933"/>
        <v>0</v>
      </c>
      <c r="L12114">
        <f t="shared" si="1927"/>
        <v>8111</v>
      </c>
      <c r="M12114">
        <f t="shared" si="1934"/>
        <v>2.02775E-3</v>
      </c>
      <c r="N12114">
        <f t="shared" si="1935"/>
        <v>0</v>
      </c>
      <c r="O12114">
        <f t="shared" si="1936"/>
        <v>0</v>
      </c>
      <c r="P12114">
        <f t="shared" si="1937"/>
        <v>0</v>
      </c>
      <c r="Q12114">
        <f t="shared" si="1928"/>
        <v>-0.8515625</v>
      </c>
      <c r="R12114">
        <f>Random!A12112</f>
        <v>-0.42605812045892866</v>
      </c>
      <c r="T12114">
        <f t="shared" ca="1" si="1929"/>
        <v>-5.5869500557013403E-2</v>
      </c>
      <c r="U12114">
        <f t="shared" ca="1" si="1930"/>
        <v>0</v>
      </c>
      <c r="V12114">
        <f t="shared" ca="1" si="1931"/>
        <v>0</v>
      </c>
    </row>
    <row r="12115" spans="6:22" x14ac:dyDescent="0.25">
      <c r="F12115">
        <f t="shared" ref="F12115:F12178" si="1939">F12114+1</f>
        <v>12112</v>
      </c>
      <c r="G12115">
        <f t="shared" si="1932"/>
        <v>3.0279999999999999E-3</v>
      </c>
      <c r="H12115">
        <f t="shared" ref="H12115:H12178" si="1940">IF(AND(0&lt;=F12115, F12115&lt;=$D$10),2*PI()*($D$8+$D$5*G12115/(2*$D$6))*G12115,0)</f>
        <v>0</v>
      </c>
      <c r="I12115">
        <f t="shared" si="1938"/>
        <v>0</v>
      </c>
      <c r="J12115">
        <f t="shared" si="1933"/>
        <v>0</v>
      </c>
      <c r="L12115">
        <f t="shared" ref="L12115:L12178" si="1941">L12114+1</f>
        <v>8112</v>
      </c>
      <c r="M12115">
        <f t="shared" si="1934"/>
        <v>2.0279999999999999E-3</v>
      </c>
      <c r="N12115">
        <f t="shared" si="1935"/>
        <v>0</v>
      </c>
      <c r="O12115">
        <f t="shared" si="1936"/>
        <v>0</v>
      </c>
      <c r="P12115">
        <f t="shared" si="1937"/>
        <v>0</v>
      </c>
      <c r="Q12115">
        <f t="shared" ref="Q12115:Q12178" si="1942">ROUND((O12115+$D$13*R12115)*$D$3,0)/($D$3)</f>
        <v>-0.921875</v>
      </c>
      <c r="R12115">
        <f>Random!A12113</f>
        <v>-0.46034885439082385</v>
      </c>
      <c r="T12115">
        <f t="shared" ref="T12115:T12178" ca="1" si="1943">IF(F12115&lt;$D$10,0,IFERROR(CORREL(OFFSET($J$3,0,0,$D$10,1),OFFSET($Q$3,F12115-$D$10,0,$D$10,1)),0))</f>
        <v>-4.8709834727935178E-2</v>
      </c>
      <c r="U12115">
        <f t="shared" ref="U12115:U12178" ca="1" si="1944">IF(T12115&gt;$D$14,T12115,0)</f>
        <v>0</v>
      </c>
      <c r="V12115">
        <f t="shared" ref="V12115:V12178" ca="1" si="1945">U12115*G12115</f>
        <v>0</v>
      </c>
    </row>
    <row r="12116" spans="6:22" x14ac:dyDescent="0.25">
      <c r="F12116">
        <f t="shared" si="1939"/>
        <v>12113</v>
      </c>
      <c r="G12116">
        <f t="shared" si="1932"/>
        <v>3.0282500000000001E-3</v>
      </c>
      <c r="H12116">
        <f t="shared" si="1940"/>
        <v>0</v>
      </c>
      <c r="I12116">
        <f t="shared" si="1938"/>
        <v>0</v>
      </c>
      <c r="J12116">
        <f t="shared" si="1933"/>
        <v>0</v>
      </c>
      <c r="L12116">
        <f t="shared" si="1941"/>
        <v>8113</v>
      </c>
      <c r="M12116">
        <f t="shared" si="1934"/>
        <v>2.0282500000000001E-3</v>
      </c>
      <c r="N12116">
        <f t="shared" si="1935"/>
        <v>0</v>
      </c>
      <c r="O12116">
        <f t="shared" si="1936"/>
        <v>0</v>
      </c>
      <c r="P12116">
        <f t="shared" si="1937"/>
        <v>0</v>
      </c>
      <c r="Q12116">
        <f t="shared" si="1942"/>
        <v>-0.1328125</v>
      </c>
      <c r="R12116">
        <f>Random!A12114</f>
        <v>-6.5233503753053368E-2</v>
      </c>
      <c r="T12116">
        <f t="shared" ca="1" si="1943"/>
        <v>-2.1866066648199071E-2</v>
      </c>
      <c r="U12116">
        <f t="shared" ca="1" si="1944"/>
        <v>0</v>
      </c>
      <c r="V12116">
        <f t="shared" ca="1" si="1945"/>
        <v>0</v>
      </c>
    </row>
    <row r="12117" spans="6:22" x14ac:dyDescent="0.25">
      <c r="F12117">
        <f t="shared" si="1939"/>
        <v>12114</v>
      </c>
      <c r="G12117">
        <f t="shared" si="1932"/>
        <v>3.0284999999999999E-3</v>
      </c>
      <c r="H12117">
        <f t="shared" si="1940"/>
        <v>0</v>
      </c>
      <c r="I12117">
        <f t="shared" si="1938"/>
        <v>0</v>
      </c>
      <c r="J12117">
        <f t="shared" si="1933"/>
        <v>0</v>
      </c>
      <c r="L12117">
        <f t="shared" si="1941"/>
        <v>8114</v>
      </c>
      <c r="M12117">
        <f t="shared" si="1934"/>
        <v>2.0284999999999999E-3</v>
      </c>
      <c r="N12117">
        <f t="shared" si="1935"/>
        <v>0</v>
      </c>
      <c r="O12117">
        <f t="shared" si="1936"/>
        <v>0</v>
      </c>
      <c r="P12117">
        <f t="shared" si="1937"/>
        <v>0</v>
      </c>
      <c r="Q12117">
        <f t="shared" si="1942"/>
        <v>-0.171875</v>
      </c>
      <c r="R12117">
        <f>Random!A12115</f>
        <v>-8.6791688439408876E-2</v>
      </c>
      <c r="T12117">
        <f t="shared" ca="1" si="1943"/>
        <v>1.1608985875789206E-2</v>
      </c>
      <c r="U12117">
        <f t="shared" ca="1" si="1944"/>
        <v>0</v>
      </c>
      <c r="V12117">
        <f t="shared" ca="1" si="1945"/>
        <v>0</v>
      </c>
    </row>
    <row r="12118" spans="6:22" x14ac:dyDescent="0.25">
      <c r="F12118">
        <f t="shared" si="1939"/>
        <v>12115</v>
      </c>
      <c r="G12118">
        <f t="shared" si="1932"/>
        <v>3.0287500000000002E-3</v>
      </c>
      <c r="H12118">
        <f t="shared" si="1940"/>
        <v>0</v>
      </c>
      <c r="I12118">
        <f t="shared" si="1938"/>
        <v>0</v>
      </c>
      <c r="J12118">
        <f t="shared" si="1933"/>
        <v>0</v>
      </c>
      <c r="L12118">
        <f t="shared" si="1941"/>
        <v>8115</v>
      </c>
      <c r="M12118">
        <f t="shared" si="1934"/>
        <v>2.0287500000000002E-3</v>
      </c>
      <c r="N12118">
        <f t="shared" si="1935"/>
        <v>0</v>
      </c>
      <c r="O12118">
        <f t="shared" si="1936"/>
        <v>0</v>
      </c>
      <c r="P12118">
        <f t="shared" si="1937"/>
        <v>0</v>
      </c>
      <c r="Q12118">
        <f t="shared" si="1942"/>
        <v>0.5703125</v>
      </c>
      <c r="R12118">
        <f>Random!A12116</f>
        <v>0.28360466828860043</v>
      </c>
      <c r="T12118">
        <f t="shared" ca="1" si="1943"/>
        <v>4.2602231908788625E-2</v>
      </c>
      <c r="U12118">
        <f t="shared" ca="1" si="1944"/>
        <v>0</v>
      </c>
      <c r="V12118">
        <f t="shared" ca="1" si="1945"/>
        <v>0</v>
      </c>
    </row>
    <row r="12119" spans="6:22" x14ac:dyDescent="0.25">
      <c r="F12119">
        <f t="shared" si="1939"/>
        <v>12116</v>
      </c>
      <c r="G12119">
        <f t="shared" si="1932"/>
        <v>3.029E-3</v>
      </c>
      <c r="H12119">
        <f t="shared" si="1940"/>
        <v>0</v>
      </c>
      <c r="I12119">
        <f t="shared" si="1938"/>
        <v>0</v>
      </c>
      <c r="J12119">
        <f t="shared" si="1933"/>
        <v>0</v>
      </c>
      <c r="L12119">
        <f t="shared" si="1941"/>
        <v>8116</v>
      </c>
      <c r="M12119">
        <f t="shared" si="1934"/>
        <v>2.029E-3</v>
      </c>
      <c r="N12119">
        <f t="shared" si="1935"/>
        <v>0</v>
      </c>
      <c r="O12119">
        <f t="shared" si="1936"/>
        <v>0</v>
      </c>
      <c r="P12119">
        <f t="shared" si="1937"/>
        <v>0</v>
      </c>
      <c r="Q12119">
        <f t="shared" si="1942"/>
        <v>0.34375</v>
      </c>
      <c r="R12119">
        <f>Random!A12117</f>
        <v>0.1700477942239087</v>
      </c>
      <c r="T12119">
        <f t="shared" ca="1" si="1943"/>
        <v>5.8522778666118158E-2</v>
      </c>
      <c r="U12119">
        <f t="shared" ca="1" si="1944"/>
        <v>0</v>
      </c>
      <c r="V12119">
        <f t="shared" ca="1" si="1945"/>
        <v>0</v>
      </c>
    </row>
    <row r="12120" spans="6:22" x14ac:dyDescent="0.25">
      <c r="F12120">
        <f t="shared" si="1939"/>
        <v>12117</v>
      </c>
      <c r="G12120">
        <f t="shared" si="1932"/>
        <v>3.0292499999999998E-3</v>
      </c>
      <c r="H12120">
        <f t="shared" si="1940"/>
        <v>0</v>
      </c>
      <c r="I12120">
        <f t="shared" si="1938"/>
        <v>0</v>
      </c>
      <c r="J12120">
        <f t="shared" si="1933"/>
        <v>0</v>
      </c>
      <c r="L12120">
        <f t="shared" si="1941"/>
        <v>8117</v>
      </c>
      <c r="M12120">
        <f t="shared" si="1934"/>
        <v>2.0292499999999998E-3</v>
      </c>
      <c r="N12120">
        <f t="shared" si="1935"/>
        <v>0</v>
      </c>
      <c r="O12120">
        <f t="shared" si="1936"/>
        <v>0</v>
      </c>
      <c r="P12120">
        <f t="shared" si="1937"/>
        <v>0</v>
      </c>
      <c r="Q12120">
        <f t="shared" si="1942"/>
        <v>-0.625</v>
      </c>
      <c r="R12120">
        <f>Random!A12118</f>
        <v>-0.31239745717337242</v>
      </c>
      <c r="T12120">
        <f t="shared" ca="1" si="1943"/>
        <v>5.5338332937416947E-2</v>
      </c>
      <c r="U12120">
        <f t="shared" ca="1" si="1944"/>
        <v>0</v>
      </c>
      <c r="V12120">
        <f t="shared" ca="1" si="1945"/>
        <v>0</v>
      </c>
    </row>
    <row r="12121" spans="6:22" x14ac:dyDescent="0.25">
      <c r="F12121">
        <f t="shared" si="1939"/>
        <v>12118</v>
      </c>
      <c r="G12121">
        <f t="shared" si="1932"/>
        <v>3.0295000000000001E-3</v>
      </c>
      <c r="H12121">
        <f t="shared" si="1940"/>
        <v>0</v>
      </c>
      <c r="I12121">
        <f t="shared" si="1938"/>
        <v>0</v>
      </c>
      <c r="J12121">
        <f t="shared" si="1933"/>
        <v>0</v>
      </c>
      <c r="L12121">
        <f t="shared" si="1941"/>
        <v>8118</v>
      </c>
      <c r="M12121">
        <f t="shared" si="1934"/>
        <v>2.0295000000000001E-3</v>
      </c>
      <c r="N12121">
        <f t="shared" si="1935"/>
        <v>0</v>
      </c>
      <c r="O12121">
        <f t="shared" si="1936"/>
        <v>0</v>
      </c>
      <c r="P12121">
        <f t="shared" si="1937"/>
        <v>0</v>
      </c>
      <c r="Q12121">
        <f t="shared" si="1942"/>
        <v>-0.3046875</v>
      </c>
      <c r="R12121">
        <f>Random!A12119</f>
        <v>-0.15084723066481953</v>
      </c>
      <c r="T12121">
        <f t="shared" ca="1" si="1943"/>
        <v>3.341729433721307E-2</v>
      </c>
      <c r="U12121">
        <f t="shared" ca="1" si="1944"/>
        <v>0</v>
      </c>
      <c r="V12121">
        <f t="shared" ca="1" si="1945"/>
        <v>0</v>
      </c>
    </row>
    <row r="12122" spans="6:22" x14ac:dyDescent="0.25">
      <c r="F12122">
        <f t="shared" si="1939"/>
        <v>12119</v>
      </c>
      <c r="G12122">
        <f t="shared" si="1932"/>
        <v>3.0297499999999999E-3</v>
      </c>
      <c r="H12122">
        <f t="shared" si="1940"/>
        <v>0</v>
      </c>
      <c r="I12122">
        <f t="shared" si="1938"/>
        <v>0</v>
      </c>
      <c r="J12122">
        <f t="shared" si="1933"/>
        <v>0</v>
      </c>
      <c r="L12122">
        <f t="shared" si="1941"/>
        <v>8119</v>
      </c>
      <c r="M12122">
        <f t="shared" si="1934"/>
        <v>2.0297499999999999E-3</v>
      </c>
      <c r="N12122">
        <f t="shared" si="1935"/>
        <v>0</v>
      </c>
      <c r="O12122">
        <f t="shared" si="1936"/>
        <v>0</v>
      </c>
      <c r="P12122">
        <f t="shared" si="1937"/>
        <v>0</v>
      </c>
      <c r="Q12122">
        <f t="shared" si="1942"/>
        <v>-0.2734375</v>
      </c>
      <c r="R12122">
        <f>Random!A12120</f>
        <v>-0.13639097922157395</v>
      </c>
      <c r="T12122">
        <f t="shared" ca="1" si="1943"/>
        <v>3.4893257583471786E-3</v>
      </c>
      <c r="U12122">
        <f t="shared" ca="1" si="1944"/>
        <v>0</v>
      </c>
      <c r="V12122">
        <f t="shared" ca="1" si="1945"/>
        <v>0</v>
      </c>
    </row>
    <row r="12123" spans="6:22" x14ac:dyDescent="0.25">
      <c r="F12123">
        <f t="shared" si="1939"/>
        <v>12120</v>
      </c>
      <c r="G12123">
        <f t="shared" ref="G12123:G12186" si="1946">F12123/$D$2</f>
        <v>3.0300000000000001E-3</v>
      </c>
      <c r="H12123">
        <f t="shared" si="1940"/>
        <v>0</v>
      </c>
      <c r="I12123">
        <f t="shared" si="1938"/>
        <v>0</v>
      </c>
      <c r="J12123">
        <f t="shared" ref="J12123:J12186" si="1947">ROUND(I12123*$D$3,0)/$D$3</f>
        <v>0</v>
      </c>
      <c r="L12123">
        <f t="shared" si="1941"/>
        <v>8120</v>
      </c>
      <c r="M12123">
        <f t="shared" ref="M12123:M12186" si="1948">L12123/$D$2</f>
        <v>2.0300000000000001E-3</v>
      </c>
      <c r="N12123">
        <f t="shared" si="1935"/>
        <v>0</v>
      </c>
      <c r="O12123">
        <f t="shared" si="1936"/>
        <v>0</v>
      </c>
      <c r="P12123">
        <f t="shared" si="1937"/>
        <v>0</v>
      </c>
      <c r="Q12123">
        <f t="shared" si="1942"/>
        <v>-0.796875</v>
      </c>
      <c r="R12123">
        <f>Random!A12121</f>
        <v>-0.39833292837715362</v>
      </c>
      <c r="T12123">
        <f t="shared" ca="1" si="1943"/>
        <v>-2.7143716242566736E-2</v>
      </c>
      <c r="U12123">
        <f t="shared" ca="1" si="1944"/>
        <v>0</v>
      </c>
      <c r="V12123">
        <f t="shared" ca="1" si="1945"/>
        <v>0</v>
      </c>
    </row>
    <row r="12124" spans="6:22" x14ac:dyDescent="0.25">
      <c r="F12124">
        <f t="shared" si="1939"/>
        <v>12121</v>
      </c>
      <c r="G12124">
        <f t="shared" si="1946"/>
        <v>3.03025E-3</v>
      </c>
      <c r="H12124">
        <f t="shared" si="1940"/>
        <v>0</v>
      </c>
      <c r="I12124">
        <f t="shared" si="1938"/>
        <v>0</v>
      </c>
      <c r="J12124">
        <f t="shared" si="1947"/>
        <v>0</v>
      </c>
      <c r="L12124">
        <f t="shared" si="1941"/>
        <v>8121</v>
      </c>
      <c r="M12124">
        <f t="shared" si="1948"/>
        <v>2.0302499999999999E-3</v>
      </c>
      <c r="N12124">
        <f t="shared" si="1935"/>
        <v>0</v>
      </c>
      <c r="O12124">
        <f t="shared" si="1936"/>
        <v>0</v>
      </c>
      <c r="P12124">
        <f t="shared" si="1937"/>
        <v>0</v>
      </c>
      <c r="Q12124">
        <f t="shared" si="1942"/>
        <v>-0.5</v>
      </c>
      <c r="R12124">
        <f>Random!A12122</f>
        <v>-0.24997763773221759</v>
      </c>
      <c r="T12124">
        <f t="shared" ca="1" si="1943"/>
        <v>-4.4313896961148548E-2</v>
      </c>
      <c r="U12124">
        <f t="shared" ca="1" si="1944"/>
        <v>0</v>
      </c>
      <c r="V12124">
        <f t="shared" ca="1" si="1945"/>
        <v>0</v>
      </c>
    </row>
    <row r="12125" spans="6:22" x14ac:dyDescent="0.25">
      <c r="F12125">
        <f t="shared" si="1939"/>
        <v>12122</v>
      </c>
      <c r="G12125">
        <f t="shared" si="1946"/>
        <v>3.0305000000000002E-3</v>
      </c>
      <c r="H12125">
        <f t="shared" si="1940"/>
        <v>0</v>
      </c>
      <c r="I12125">
        <f t="shared" si="1938"/>
        <v>0</v>
      </c>
      <c r="J12125">
        <f t="shared" si="1947"/>
        <v>0</v>
      </c>
      <c r="L12125">
        <f t="shared" si="1941"/>
        <v>8122</v>
      </c>
      <c r="M12125">
        <f t="shared" si="1948"/>
        <v>2.0305000000000002E-3</v>
      </c>
      <c r="N12125">
        <f t="shared" si="1935"/>
        <v>0</v>
      </c>
      <c r="O12125">
        <f t="shared" si="1936"/>
        <v>0</v>
      </c>
      <c r="P12125">
        <f t="shared" si="1937"/>
        <v>0</v>
      </c>
      <c r="Q12125">
        <f t="shared" si="1942"/>
        <v>-0.6796875</v>
      </c>
      <c r="R12125">
        <f>Random!A12123</f>
        <v>-0.33835667366364619</v>
      </c>
      <c r="T12125">
        <f t="shared" ca="1" si="1943"/>
        <v>-4.513884538130155E-2</v>
      </c>
      <c r="U12125">
        <f t="shared" ca="1" si="1944"/>
        <v>0</v>
      </c>
      <c r="V12125">
        <f t="shared" ca="1" si="1945"/>
        <v>0</v>
      </c>
    </row>
    <row r="12126" spans="6:22" x14ac:dyDescent="0.25">
      <c r="F12126">
        <f t="shared" si="1939"/>
        <v>12123</v>
      </c>
      <c r="G12126">
        <f t="shared" si="1946"/>
        <v>3.03075E-3</v>
      </c>
      <c r="H12126">
        <f t="shared" si="1940"/>
        <v>0</v>
      </c>
      <c r="I12126">
        <f t="shared" si="1938"/>
        <v>0</v>
      </c>
      <c r="J12126">
        <f t="shared" si="1947"/>
        <v>0</v>
      </c>
      <c r="L12126">
        <f t="shared" si="1941"/>
        <v>8123</v>
      </c>
      <c r="M12126">
        <f t="shared" si="1948"/>
        <v>2.03075E-3</v>
      </c>
      <c r="N12126">
        <f t="shared" si="1935"/>
        <v>0</v>
      </c>
      <c r="O12126">
        <f t="shared" si="1936"/>
        <v>0</v>
      </c>
      <c r="P12126">
        <f t="shared" si="1937"/>
        <v>0</v>
      </c>
      <c r="Q12126">
        <f t="shared" si="1942"/>
        <v>-0.5703125</v>
      </c>
      <c r="R12126">
        <f>Random!A12124</f>
        <v>-0.28521049104485596</v>
      </c>
      <c r="T12126">
        <f t="shared" ca="1" si="1943"/>
        <v>-2.9662705894481476E-2</v>
      </c>
      <c r="U12126">
        <f t="shared" ca="1" si="1944"/>
        <v>0</v>
      </c>
      <c r="V12126">
        <f t="shared" ca="1" si="1945"/>
        <v>0</v>
      </c>
    </row>
    <row r="12127" spans="6:22" x14ac:dyDescent="0.25">
      <c r="F12127">
        <f t="shared" si="1939"/>
        <v>12124</v>
      </c>
      <c r="G12127">
        <f t="shared" si="1946"/>
        <v>3.0309999999999998E-3</v>
      </c>
      <c r="H12127">
        <f t="shared" si="1940"/>
        <v>0</v>
      </c>
      <c r="I12127">
        <f t="shared" si="1938"/>
        <v>0</v>
      </c>
      <c r="J12127">
        <f t="shared" si="1947"/>
        <v>0</v>
      </c>
      <c r="L12127">
        <f t="shared" si="1941"/>
        <v>8124</v>
      </c>
      <c r="M12127">
        <f t="shared" si="1948"/>
        <v>2.0309999999999998E-3</v>
      </c>
      <c r="N12127">
        <f t="shared" si="1935"/>
        <v>0</v>
      </c>
      <c r="O12127">
        <f t="shared" si="1936"/>
        <v>0</v>
      </c>
      <c r="P12127">
        <f t="shared" si="1937"/>
        <v>0</v>
      </c>
      <c r="Q12127">
        <f t="shared" si="1942"/>
        <v>-0.359375</v>
      </c>
      <c r="R12127">
        <f>Random!A12125</f>
        <v>-0.17837694017506212</v>
      </c>
      <c r="T12127">
        <f t="shared" ca="1" si="1943"/>
        <v>-4.7860995314257873E-3</v>
      </c>
      <c r="U12127">
        <f t="shared" ca="1" si="1944"/>
        <v>0</v>
      </c>
      <c r="V12127">
        <f t="shared" ca="1" si="1945"/>
        <v>0</v>
      </c>
    </row>
    <row r="12128" spans="6:22" x14ac:dyDescent="0.25">
      <c r="F12128">
        <f t="shared" si="1939"/>
        <v>12125</v>
      </c>
      <c r="G12128">
        <f t="shared" si="1946"/>
        <v>3.0312500000000001E-3</v>
      </c>
      <c r="H12128">
        <f t="shared" si="1940"/>
        <v>0</v>
      </c>
      <c r="I12128">
        <f t="shared" si="1938"/>
        <v>0</v>
      </c>
      <c r="J12128">
        <f t="shared" si="1947"/>
        <v>0</v>
      </c>
      <c r="L12128">
        <f t="shared" si="1941"/>
        <v>8125</v>
      </c>
      <c r="M12128">
        <f t="shared" si="1948"/>
        <v>2.0312500000000001E-3</v>
      </c>
      <c r="N12128">
        <f t="shared" si="1935"/>
        <v>0</v>
      </c>
      <c r="O12128">
        <f t="shared" si="1936"/>
        <v>0</v>
      </c>
      <c r="P12128">
        <f t="shared" si="1937"/>
        <v>0</v>
      </c>
      <c r="Q12128">
        <f t="shared" si="1942"/>
        <v>0.8515625</v>
      </c>
      <c r="R12128">
        <f>Random!A12126</f>
        <v>0.42721702628157843</v>
      </c>
      <c r="T12128">
        <f t="shared" ca="1" si="1943"/>
        <v>2.3073025980717022E-2</v>
      </c>
      <c r="U12128">
        <f t="shared" ca="1" si="1944"/>
        <v>0</v>
      </c>
      <c r="V12128">
        <f t="shared" ca="1" si="1945"/>
        <v>0</v>
      </c>
    </row>
    <row r="12129" spans="6:22" x14ac:dyDescent="0.25">
      <c r="F12129">
        <f t="shared" si="1939"/>
        <v>12126</v>
      </c>
      <c r="G12129">
        <f t="shared" si="1946"/>
        <v>3.0314999999999999E-3</v>
      </c>
      <c r="H12129">
        <f t="shared" si="1940"/>
        <v>0</v>
      </c>
      <c r="I12129">
        <f t="shared" si="1938"/>
        <v>0</v>
      </c>
      <c r="J12129">
        <f t="shared" si="1947"/>
        <v>0</v>
      </c>
      <c r="L12129">
        <f t="shared" si="1941"/>
        <v>8126</v>
      </c>
      <c r="M12129">
        <f t="shared" si="1948"/>
        <v>2.0314999999999999E-3</v>
      </c>
      <c r="N12129">
        <f t="shared" si="1935"/>
        <v>0</v>
      </c>
      <c r="O12129">
        <f t="shared" si="1936"/>
        <v>0</v>
      </c>
      <c r="P12129">
        <f t="shared" si="1937"/>
        <v>0</v>
      </c>
      <c r="Q12129">
        <f t="shared" si="1942"/>
        <v>0.96875</v>
      </c>
      <c r="R12129">
        <f>Random!A12127</f>
        <v>0.48466128566937383</v>
      </c>
      <c r="T12129">
        <f t="shared" ca="1" si="1943"/>
        <v>3.9950897458061865E-2</v>
      </c>
      <c r="U12129">
        <f t="shared" ca="1" si="1944"/>
        <v>0</v>
      </c>
      <c r="V12129">
        <f t="shared" ca="1" si="1945"/>
        <v>0</v>
      </c>
    </row>
    <row r="12130" spans="6:22" x14ac:dyDescent="0.25">
      <c r="F12130">
        <f t="shared" si="1939"/>
        <v>12127</v>
      </c>
      <c r="G12130">
        <f t="shared" si="1946"/>
        <v>3.0317500000000002E-3</v>
      </c>
      <c r="H12130">
        <f t="shared" si="1940"/>
        <v>0</v>
      </c>
      <c r="I12130">
        <f t="shared" si="1938"/>
        <v>0</v>
      </c>
      <c r="J12130">
        <f t="shared" si="1947"/>
        <v>0</v>
      </c>
      <c r="L12130">
        <f t="shared" si="1941"/>
        <v>8127</v>
      </c>
      <c r="M12130">
        <f t="shared" si="1948"/>
        <v>2.0317500000000001E-3</v>
      </c>
      <c r="N12130">
        <f t="shared" si="1935"/>
        <v>0</v>
      </c>
      <c r="O12130">
        <f t="shared" si="1936"/>
        <v>0</v>
      </c>
      <c r="P12130">
        <f t="shared" si="1937"/>
        <v>0</v>
      </c>
      <c r="Q12130">
        <f t="shared" si="1942"/>
        <v>0.4765625</v>
      </c>
      <c r="R12130">
        <f>Random!A12128</f>
        <v>0.23819524351255195</v>
      </c>
      <c r="T12130">
        <f t="shared" ca="1" si="1943"/>
        <v>4.0704541039843709E-2</v>
      </c>
      <c r="U12130">
        <f t="shared" ca="1" si="1944"/>
        <v>0</v>
      </c>
      <c r="V12130">
        <f t="shared" ca="1" si="1945"/>
        <v>0</v>
      </c>
    </row>
    <row r="12131" spans="6:22" x14ac:dyDescent="0.25">
      <c r="F12131">
        <f t="shared" si="1939"/>
        <v>12128</v>
      </c>
      <c r="G12131">
        <f t="shared" si="1946"/>
        <v>3.032E-3</v>
      </c>
      <c r="H12131">
        <f t="shared" si="1940"/>
        <v>0</v>
      </c>
      <c r="I12131">
        <f t="shared" si="1938"/>
        <v>0</v>
      </c>
      <c r="J12131">
        <f t="shared" si="1947"/>
        <v>0</v>
      </c>
      <c r="L12131">
        <f t="shared" si="1941"/>
        <v>8128</v>
      </c>
      <c r="M12131">
        <f t="shared" si="1948"/>
        <v>2.032E-3</v>
      </c>
      <c r="N12131">
        <f t="shared" si="1935"/>
        <v>0</v>
      </c>
      <c r="O12131">
        <f t="shared" si="1936"/>
        <v>0</v>
      </c>
      <c r="P12131">
        <f t="shared" si="1937"/>
        <v>0</v>
      </c>
      <c r="Q12131">
        <f t="shared" si="1942"/>
        <v>0.4609375</v>
      </c>
      <c r="R12131">
        <f>Random!A12129</f>
        <v>0.22932875818843157</v>
      </c>
      <c r="T12131">
        <f t="shared" ca="1" si="1943"/>
        <v>2.7251152406368401E-2</v>
      </c>
      <c r="U12131">
        <f t="shared" ca="1" si="1944"/>
        <v>0</v>
      </c>
      <c r="V12131">
        <f t="shared" ca="1" si="1945"/>
        <v>0</v>
      </c>
    </row>
    <row r="12132" spans="6:22" x14ac:dyDescent="0.25">
      <c r="F12132">
        <f t="shared" si="1939"/>
        <v>12129</v>
      </c>
      <c r="G12132">
        <f t="shared" si="1946"/>
        <v>3.0322499999999998E-3</v>
      </c>
      <c r="H12132">
        <f t="shared" si="1940"/>
        <v>0</v>
      </c>
      <c r="I12132">
        <f t="shared" si="1938"/>
        <v>0</v>
      </c>
      <c r="J12132">
        <f t="shared" si="1947"/>
        <v>0</v>
      </c>
      <c r="L12132">
        <f t="shared" si="1941"/>
        <v>8129</v>
      </c>
      <c r="M12132">
        <f t="shared" si="1948"/>
        <v>2.0322500000000002E-3</v>
      </c>
      <c r="N12132">
        <f t="shared" si="1935"/>
        <v>0</v>
      </c>
      <c r="O12132">
        <f t="shared" si="1936"/>
        <v>0</v>
      </c>
      <c r="P12132">
        <f t="shared" si="1937"/>
        <v>0</v>
      </c>
      <c r="Q12132">
        <f t="shared" si="1942"/>
        <v>-0.9296875</v>
      </c>
      <c r="R12132">
        <f>Random!A12130</f>
        <v>-0.46570429908141264</v>
      </c>
      <c r="T12132">
        <f t="shared" ca="1" si="1943"/>
        <v>4.085256897707311E-3</v>
      </c>
      <c r="U12132">
        <f t="shared" ca="1" si="1944"/>
        <v>0</v>
      </c>
      <c r="V12132">
        <f t="shared" ca="1" si="1945"/>
        <v>0</v>
      </c>
    </row>
    <row r="12133" spans="6:22" x14ac:dyDescent="0.25">
      <c r="F12133">
        <f t="shared" si="1939"/>
        <v>12130</v>
      </c>
      <c r="G12133">
        <f t="shared" si="1946"/>
        <v>3.0325E-3</v>
      </c>
      <c r="H12133">
        <f t="shared" si="1940"/>
        <v>0</v>
      </c>
      <c r="I12133">
        <f t="shared" si="1938"/>
        <v>0</v>
      </c>
      <c r="J12133">
        <f t="shared" si="1947"/>
        <v>0</v>
      </c>
      <c r="L12133">
        <f t="shared" si="1941"/>
        <v>8130</v>
      </c>
      <c r="M12133">
        <f t="shared" si="1948"/>
        <v>2.0325E-3</v>
      </c>
      <c r="N12133">
        <f t="shared" si="1935"/>
        <v>0</v>
      </c>
      <c r="O12133">
        <f t="shared" si="1936"/>
        <v>0</v>
      </c>
      <c r="P12133">
        <f t="shared" si="1937"/>
        <v>0</v>
      </c>
      <c r="Q12133">
        <f t="shared" si="1942"/>
        <v>-0.34375</v>
      </c>
      <c r="R12133">
        <f>Random!A12131</f>
        <v>-0.17048710887494145</v>
      </c>
      <c r="T12133">
        <f t="shared" ca="1" si="1943"/>
        <v>-1.6050486608405076E-2</v>
      </c>
      <c r="U12133">
        <f t="shared" ca="1" si="1944"/>
        <v>0</v>
      </c>
      <c r="V12133">
        <f t="shared" ca="1" si="1945"/>
        <v>0</v>
      </c>
    </row>
    <row r="12134" spans="6:22" x14ac:dyDescent="0.25">
      <c r="F12134">
        <f t="shared" si="1939"/>
        <v>12131</v>
      </c>
      <c r="G12134">
        <f t="shared" si="1946"/>
        <v>3.0327499999999999E-3</v>
      </c>
      <c r="H12134">
        <f t="shared" si="1940"/>
        <v>0</v>
      </c>
      <c r="I12134">
        <f t="shared" si="1938"/>
        <v>0</v>
      </c>
      <c r="J12134">
        <f t="shared" si="1947"/>
        <v>0</v>
      </c>
      <c r="L12134">
        <f t="shared" si="1941"/>
        <v>8131</v>
      </c>
      <c r="M12134">
        <f t="shared" si="1948"/>
        <v>2.0327499999999998E-3</v>
      </c>
      <c r="N12134">
        <f t="shared" si="1935"/>
        <v>0</v>
      </c>
      <c r="O12134">
        <f t="shared" si="1936"/>
        <v>0</v>
      </c>
      <c r="P12134">
        <f t="shared" si="1937"/>
        <v>0</v>
      </c>
      <c r="Q12134">
        <f t="shared" si="1942"/>
        <v>-0.3359375</v>
      </c>
      <c r="R12134">
        <f>Random!A12132</f>
        <v>-0.1689249868802476</v>
      </c>
      <c r="T12134">
        <f t="shared" ca="1" si="1943"/>
        <v>-2.8544136221255543E-2</v>
      </c>
      <c r="U12134">
        <f t="shared" ca="1" si="1944"/>
        <v>0</v>
      </c>
      <c r="V12134">
        <f t="shared" ca="1" si="1945"/>
        <v>0</v>
      </c>
    </row>
    <row r="12135" spans="6:22" x14ac:dyDescent="0.25">
      <c r="F12135">
        <f t="shared" si="1939"/>
        <v>12132</v>
      </c>
      <c r="G12135">
        <f t="shared" si="1946"/>
        <v>3.0330000000000001E-3</v>
      </c>
      <c r="H12135">
        <f t="shared" si="1940"/>
        <v>0</v>
      </c>
      <c r="I12135">
        <f t="shared" si="1938"/>
        <v>0</v>
      </c>
      <c r="J12135">
        <f t="shared" si="1947"/>
        <v>0</v>
      </c>
      <c r="L12135">
        <f t="shared" si="1941"/>
        <v>8132</v>
      </c>
      <c r="M12135">
        <f t="shared" si="1948"/>
        <v>2.0330000000000001E-3</v>
      </c>
      <c r="N12135">
        <f t="shared" si="1935"/>
        <v>0</v>
      </c>
      <c r="O12135">
        <f t="shared" si="1936"/>
        <v>0</v>
      </c>
      <c r="P12135">
        <f t="shared" si="1937"/>
        <v>0</v>
      </c>
      <c r="Q12135">
        <f t="shared" si="1942"/>
        <v>-0.6171875</v>
      </c>
      <c r="R12135">
        <f>Random!A12133</f>
        <v>-0.30908457713542681</v>
      </c>
      <c r="T12135">
        <f t="shared" ca="1" si="1943"/>
        <v>-2.8984489319714035E-2</v>
      </c>
      <c r="U12135">
        <f t="shared" ca="1" si="1944"/>
        <v>0</v>
      </c>
      <c r="V12135">
        <f t="shared" ca="1" si="1945"/>
        <v>0</v>
      </c>
    </row>
    <row r="12136" spans="6:22" x14ac:dyDescent="0.25">
      <c r="F12136">
        <f t="shared" si="1939"/>
        <v>12133</v>
      </c>
      <c r="G12136">
        <f t="shared" si="1946"/>
        <v>3.0332499999999999E-3</v>
      </c>
      <c r="H12136">
        <f t="shared" si="1940"/>
        <v>0</v>
      </c>
      <c r="I12136">
        <f t="shared" si="1938"/>
        <v>0</v>
      </c>
      <c r="J12136">
        <f t="shared" si="1947"/>
        <v>0</v>
      </c>
      <c r="L12136">
        <f t="shared" si="1941"/>
        <v>8133</v>
      </c>
      <c r="M12136">
        <f t="shared" si="1948"/>
        <v>2.0332499999999999E-3</v>
      </c>
      <c r="N12136">
        <f t="shared" si="1935"/>
        <v>0</v>
      </c>
      <c r="O12136">
        <f t="shared" si="1936"/>
        <v>0</v>
      </c>
      <c r="P12136">
        <f t="shared" si="1937"/>
        <v>0</v>
      </c>
      <c r="Q12136">
        <f t="shared" si="1942"/>
        <v>0.8828125</v>
      </c>
      <c r="R12136">
        <f>Random!A12134</f>
        <v>0.44035731567479164</v>
      </c>
      <c r="T12136">
        <f t="shared" ca="1" si="1943"/>
        <v>-1.9265025987294578E-2</v>
      </c>
      <c r="U12136">
        <f t="shared" ca="1" si="1944"/>
        <v>0</v>
      </c>
      <c r="V12136">
        <f t="shared" ca="1" si="1945"/>
        <v>0</v>
      </c>
    </row>
    <row r="12137" spans="6:22" x14ac:dyDescent="0.25">
      <c r="F12137">
        <f t="shared" si="1939"/>
        <v>12134</v>
      </c>
      <c r="G12137">
        <f t="shared" si="1946"/>
        <v>3.0335000000000002E-3</v>
      </c>
      <c r="H12137">
        <f t="shared" si="1940"/>
        <v>0</v>
      </c>
      <c r="I12137">
        <f t="shared" si="1938"/>
        <v>0</v>
      </c>
      <c r="J12137">
        <f t="shared" si="1947"/>
        <v>0</v>
      </c>
      <c r="L12137">
        <f t="shared" si="1941"/>
        <v>8134</v>
      </c>
      <c r="M12137">
        <f t="shared" si="1948"/>
        <v>2.0335000000000002E-3</v>
      </c>
      <c r="N12137">
        <f t="shared" si="1935"/>
        <v>0</v>
      </c>
      <c r="O12137">
        <f t="shared" si="1936"/>
        <v>0</v>
      </c>
      <c r="P12137">
        <f t="shared" si="1937"/>
        <v>0</v>
      </c>
      <c r="Q12137">
        <f t="shared" si="1942"/>
        <v>0.8046875</v>
      </c>
      <c r="R12137">
        <f>Random!A12135</f>
        <v>0.40042994575414781</v>
      </c>
      <c r="T12137">
        <f t="shared" ca="1" si="1943"/>
        <v>-4.0459154282063226E-3</v>
      </c>
      <c r="U12137">
        <f t="shared" ca="1" si="1944"/>
        <v>0</v>
      </c>
      <c r="V12137">
        <f t="shared" ca="1" si="1945"/>
        <v>0</v>
      </c>
    </row>
    <row r="12138" spans="6:22" x14ac:dyDescent="0.25">
      <c r="F12138">
        <f t="shared" si="1939"/>
        <v>12135</v>
      </c>
      <c r="G12138">
        <f t="shared" si="1946"/>
        <v>3.03375E-3</v>
      </c>
      <c r="H12138">
        <f t="shared" si="1940"/>
        <v>0</v>
      </c>
      <c r="I12138">
        <f t="shared" si="1938"/>
        <v>0</v>
      </c>
      <c r="J12138">
        <f t="shared" si="1947"/>
        <v>0</v>
      </c>
      <c r="L12138">
        <f t="shared" si="1941"/>
        <v>8135</v>
      </c>
      <c r="M12138">
        <f t="shared" si="1948"/>
        <v>2.03375E-3</v>
      </c>
      <c r="N12138">
        <f t="shared" si="1935"/>
        <v>0</v>
      </c>
      <c r="O12138">
        <f t="shared" si="1936"/>
        <v>0</v>
      </c>
      <c r="P12138">
        <f t="shared" si="1937"/>
        <v>0</v>
      </c>
      <c r="Q12138">
        <f t="shared" si="1942"/>
        <v>3.90625E-2</v>
      </c>
      <c r="R12138">
        <f>Random!A12136</f>
        <v>2.0832074610317663E-2</v>
      </c>
      <c r="T12138">
        <f t="shared" ca="1" si="1943"/>
        <v>1.0583857799557821E-2</v>
      </c>
      <c r="U12138">
        <f t="shared" ca="1" si="1944"/>
        <v>0</v>
      </c>
      <c r="V12138">
        <f t="shared" ca="1" si="1945"/>
        <v>0</v>
      </c>
    </row>
    <row r="12139" spans="6:22" x14ac:dyDescent="0.25">
      <c r="F12139">
        <f t="shared" si="1939"/>
        <v>12136</v>
      </c>
      <c r="G12139">
        <f t="shared" si="1946"/>
        <v>3.0339999999999998E-3</v>
      </c>
      <c r="H12139">
        <f t="shared" si="1940"/>
        <v>0</v>
      </c>
      <c r="I12139">
        <f t="shared" si="1938"/>
        <v>0</v>
      </c>
      <c r="J12139">
        <f t="shared" si="1947"/>
        <v>0</v>
      </c>
      <c r="L12139">
        <f t="shared" si="1941"/>
        <v>8136</v>
      </c>
      <c r="M12139">
        <f t="shared" si="1948"/>
        <v>2.0339999999999998E-3</v>
      </c>
      <c r="N12139">
        <f t="shared" si="1935"/>
        <v>0</v>
      </c>
      <c r="O12139">
        <f t="shared" si="1936"/>
        <v>0</v>
      </c>
      <c r="P12139">
        <f t="shared" si="1937"/>
        <v>0</v>
      </c>
      <c r="Q12139">
        <f t="shared" si="1942"/>
        <v>0.4296875</v>
      </c>
      <c r="R12139">
        <f>Random!A12137</f>
        <v>0.21419845753143307</v>
      </c>
      <c r="T12139">
        <f t="shared" ca="1" si="1943"/>
        <v>2.2327517819158409E-2</v>
      </c>
      <c r="U12139">
        <f t="shared" ca="1" si="1944"/>
        <v>0</v>
      </c>
      <c r="V12139">
        <f t="shared" ca="1" si="1945"/>
        <v>0</v>
      </c>
    </row>
    <row r="12140" spans="6:22" x14ac:dyDescent="0.25">
      <c r="F12140">
        <f t="shared" si="1939"/>
        <v>12137</v>
      </c>
      <c r="G12140">
        <f t="shared" si="1946"/>
        <v>3.0342500000000001E-3</v>
      </c>
      <c r="H12140">
        <f t="shared" si="1940"/>
        <v>0</v>
      </c>
      <c r="I12140">
        <f t="shared" si="1938"/>
        <v>0</v>
      </c>
      <c r="J12140">
        <f t="shared" si="1947"/>
        <v>0</v>
      </c>
      <c r="L12140">
        <f t="shared" si="1941"/>
        <v>8137</v>
      </c>
      <c r="M12140">
        <f t="shared" si="1948"/>
        <v>2.03425E-3</v>
      </c>
      <c r="N12140">
        <f t="shared" si="1935"/>
        <v>0</v>
      </c>
      <c r="O12140">
        <f t="shared" si="1936"/>
        <v>0</v>
      </c>
      <c r="P12140">
        <f t="shared" si="1937"/>
        <v>0</v>
      </c>
      <c r="Q12140">
        <f t="shared" si="1942"/>
        <v>0.296875</v>
      </c>
      <c r="R12140">
        <f>Random!A12138</f>
        <v>0.14880432409650124</v>
      </c>
      <c r="T12140">
        <f t="shared" ca="1" si="1943"/>
        <v>2.7617146057873715E-2</v>
      </c>
      <c r="U12140">
        <f t="shared" ca="1" si="1944"/>
        <v>0</v>
      </c>
      <c r="V12140">
        <f t="shared" ca="1" si="1945"/>
        <v>0</v>
      </c>
    </row>
    <row r="12141" spans="6:22" x14ac:dyDescent="0.25">
      <c r="F12141">
        <f t="shared" si="1939"/>
        <v>12138</v>
      </c>
      <c r="G12141">
        <f t="shared" si="1946"/>
        <v>3.0344999999999999E-3</v>
      </c>
      <c r="H12141">
        <f t="shared" si="1940"/>
        <v>0</v>
      </c>
      <c r="I12141">
        <f t="shared" si="1938"/>
        <v>0</v>
      </c>
      <c r="J12141">
        <f t="shared" si="1947"/>
        <v>0</v>
      </c>
      <c r="L12141">
        <f t="shared" si="1941"/>
        <v>8138</v>
      </c>
      <c r="M12141">
        <f t="shared" si="1948"/>
        <v>2.0344999999999999E-3</v>
      </c>
      <c r="N12141">
        <f t="shared" si="1935"/>
        <v>0</v>
      </c>
      <c r="O12141">
        <f t="shared" si="1936"/>
        <v>0</v>
      </c>
      <c r="P12141">
        <f t="shared" si="1937"/>
        <v>0</v>
      </c>
      <c r="Q12141">
        <f t="shared" si="1942"/>
        <v>0.6484375</v>
      </c>
      <c r="R12141">
        <f>Random!A12139</f>
        <v>0.3243456319590533</v>
      </c>
      <c r="T12141">
        <f t="shared" ca="1" si="1943"/>
        <v>2.2800546214971563E-2</v>
      </c>
      <c r="U12141">
        <f t="shared" ca="1" si="1944"/>
        <v>0</v>
      </c>
      <c r="V12141">
        <f t="shared" ca="1" si="1945"/>
        <v>0</v>
      </c>
    </row>
    <row r="12142" spans="6:22" x14ac:dyDescent="0.25">
      <c r="F12142">
        <f t="shared" si="1939"/>
        <v>12139</v>
      </c>
      <c r="G12142">
        <f t="shared" si="1946"/>
        <v>3.0347500000000001E-3</v>
      </c>
      <c r="H12142">
        <f t="shared" si="1940"/>
        <v>0</v>
      </c>
      <c r="I12142">
        <f t="shared" si="1938"/>
        <v>0</v>
      </c>
      <c r="J12142">
        <f t="shared" si="1947"/>
        <v>0</v>
      </c>
      <c r="L12142">
        <f t="shared" si="1941"/>
        <v>8139</v>
      </c>
      <c r="M12142">
        <f t="shared" si="1948"/>
        <v>2.0347500000000001E-3</v>
      </c>
      <c r="N12142">
        <f t="shared" si="1935"/>
        <v>0</v>
      </c>
      <c r="O12142">
        <f t="shared" si="1936"/>
        <v>0</v>
      </c>
      <c r="P12142">
        <f t="shared" si="1937"/>
        <v>0</v>
      </c>
      <c r="Q12142">
        <f t="shared" si="1942"/>
        <v>-0.453125</v>
      </c>
      <c r="R12142">
        <f>Random!A12140</f>
        <v>-0.22568514522227967</v>
      </c>
      <c r="T12142">
        <f t="shared" ca="1" si="1943"/>
        <v>7.6904977954755952E-3</v>
      </c>
      <c r="U12142">
        <f t="shared" ca="1" si="1944"/>
        <v>0</v>
      </c>
      <c r="V12142">
        <f t="shared" ca="1" si="1945"/>
        <v>0</v>
      </c>
    </row>
    <row r="12143" spans="6:22" x14ac:dyDescent="0.25">
      <c r="F12143">
        <f t="shared" si="1939"/>
        <v>12140</v>
      </c>
      <c r="G12143">
        <f t="shared" si="1946"/>
        <v>3.0349999999999999E-3</v>
      </c>
      <c r="H12143">
        <f t="shared" si="1940"/>
        <v>0</v>
      </c>
      <c r="I12143">
        <f t="shared" si="1938"/>
        <v>0</v>
      </c>
      <c r="J12143">
        <f t="shared" si="1947"/>
        <v>0</v>
      </c>
      <c r="L12143">
        <f t="shared" si="1941"/>
        <v>8140</v>
      </c>
      <c r="M12143">
        <f t="shared" si="1948"/>
        <v>2.0349999999999999E-3</v>
      </c>
      <c r="N12143">
        <f t="shared" si="1935"/>
        <v>0</v>
      </c>
      <c r="O12143">
        <f t="shared" si="1936"/>
        <v>0</v>
      </c>
      <c r="P12143">
        <f t="shared" si="1937"/>
        <v>0</v>
      </c>
      <c r="Q12143">
        <f t="shared" si="1942"/>
        <v>0.25</v>
      </c>
      <c r="R12143">
        <f>Random!A12141</f>
        <v>0.12567921501197354</v>
      </c>
      <c r="T12143">
        <f t="shared" ca="1" si="1943"/>
        <v>-8.5494242789003038E-3</v>
      </c>
      <c r="U12143">
        <f t="shared" ca="1" si="1944"/>
        <v>0</v>
      </c>
      <c r="V12143">
        <f t="shared" ca="1" si="1945"/>
        <v>0</v>
      </c>
    </row>
    <row r="12144" spans="6:22" x14ac:dyDescent="0.25">
      <c r="F12144">
        <f t="shared" si="1939"/>
        <v>12141</v>
      </c>
      <c r="G12144">
        <f t="shared" si="1946"/>
        <v>3.0352500000000002E-3</v>
      </c>
      <c r="H12144">
        <f t="shared" si="1940"/>
        <v>0</v>
      </c>
      <c r="I12144">
        <f t="shared" si="1938"/>
        <v>0</v>
      </c>
      <c r="J12144">
        <f t="shared" si="1947"/>
        <v>0</v>
      </c>
      <c r="L12144">
        <f t="shared" si="1941"/>
        <v>8141</v>
      </c>
      <c r="M12144">
        <f t="shared" si="1948"/>
        <v>2.0352500000000002E-3</v>
      </c>
      <c r="N12144">
        <f t="shared" si="1935"/>
        <v>0</v>
      </c>
      <c r="O12144">
        <f t="shared" si="1936"/>
        <v>0</v>
      </c>
      <c r="P12144">
        <f t="shared" si="1937"/>
        <v>0</v>
      </c>
      <c r="Q12144">
        <f t="shared" si="1942"/>
        <v>-0.1484375</v>
      </c>
      <c r="R12144">
        <f>Random!A12142</f>
        <v>-7.328002899051711E-2</v>
      </c>
      <c r="T12144">
        <f t="shared" ca="1" si="1943"/>
        <v>-2.1328842287721906E-2</v>
      </c>
      <c r="U12144">
        <f t="shared" ca="1" si="1944"/>
        <v>0</v>
      </c>
      <c r="V12144">
        <f t="shared" ca="1" si="1945"/>
        <v>0</v>
      </c>
    </row>
    <row r="12145" spans="6:22" x14ac:dyDescent="0.25">
      <c r="F12145">
        <f t="shared" si="1939"/>
        <v>12142</v>
      </c>
      <c r="G12145">
        <f t="shared" si="1946"/>
        <v>3.0355E-3</v>
      </c>
      <c r="H12145">
        <f t="shared" si="1940"/>
        <v>0</v>
      </c>
      <c r="I12145">
        <f t="shared" si="1938"/>
        <v>0</v>
      </c>
      <c r="J12145">
        <f t="shared" si="1947"/>
        <v>0</v>
      </c>
      <c r="L12145">
        <f t="shared" si="1941"/>
        <v>8142</v>
      </c>
      <c r="M12145">
        <f t="shared" si="1948"/>
        <v>2.0355E-3</v>
      </c>
      <c r="N12145">
        <f t="shared" si="1935"/>
        <v>0</v>
      </c>
      <c r="O12145">
        <f t="shared" si="1936"/>
        <v>0</v>
      </c>
      <c r="P12145">
        <f t="shared" si="1937"/>
        <v>0</v>
      </c>
      <c r="Q12145">
        <f t="shared" si="1942"/>
        <v>0.109375</v>
      </c>
      <c r="R12145">
        <f>Random!A12143</f>
        <v>5.5016390753525268E-2</v>
      </c>
      <c r="T12145">
        <f t="shared" ca="1" si="1943"/>
        <v>-2.5624626555749687E-2</v>
      </c>
      <c r="U12145">
        <f t="shared" ca="1" si="1944"/>
        <v>0</v>
      </c>
      <c r="V12145">
        <f t="shared" ca="1" si="1945"/>
        <v>0</v>
      </c>
    </row>
    <row r="12146" spans="6:22" x14ac:dyDescent="0.25">
      <c r="F12146">
        <f t="shared" si="1939"/>
        <v>12143</v>
      </c>
      <c r="G12146">
        <f t="shared" si="1946"/>
        <v>3.0357499999999998E-3</v>
      </c>
      <c r="H12146">
        <f t="shared" si="1940"/>
        <v>0</v>
      </c>
      <c r="I12146">
        <f t="shared" si="1938"/>
        <v>0</v>
      </c>
      <c r="J12146">
        <f t="shared" si="1947"/>
        <v>0</v>
      </c>
      <c r="L12146">
        <f t="shared" si="1941"/>
        <v>8143</v>
      </c>
      <c r="M12146">
        <f t="shared" si="1948"/>
        <v>2.0357499999999998E-3</v>
      </c>
      <c r="N12146">
        <f t="shared" si="1935"/>
        <v>0</v>
      </c>
      <c r="O12146">
        <f t="shared" si="1936"/>
        <v>0</v>
      </c>
      <c r="P12146">
        <f t="shared" si="1937"/>
        <v>0</v>
      </c>
      <c r="Q12146">
        <f t="shared" si="1942"/>
        <v>0.5625</v>
      </c>
      <c r="R12146">
        <f>Random!A12144</f>
        <v>0.28251455986481866</v>
      </c>
      <c r="T12146">
        <f t="shared" ca="1" si="1943"/>
        <v>-2.0538829106318175E-2</v>
      </c>
      <c r="U12146">
        <f t="shared" ca="1" si="1944"/>
        <v>0</v>
      </c>
      <c r="V12146">
        <f t="shared" ca="1" si="1945"/>
        <v>0</v>
      </c>
    </row>
    <row r="12147" spans="6:22" x14ac:dyDescent="0.25">
      <c r="F12147">
        <f t="shared" si="1939"/>
        <v>12144</v>
      </c>
      <c r="G12147">
        <f t="shared" si="1946"/>
        <v>3.0360000000000001E-3</v>
      </c>
      <c r="H12147">
        <f t="shared" si="1940"/>
        <v>0</v>
      </c>
      <c r="I12147">
        <f t="shared" si="1938"/>
        <v>0</v>
      </c>
      <c r="J12147">
        <f t="shared" si="1947"/>
        <v>0</v>
      </c>
      <c r="L12147">
        <f t="shared" si="1941"/>
        <v>8144</v>
      </c>
      <c r="M12147">
        <f t="shared" si="1948"/>
        <v>2.036E-3</v>
      </c>
      <c r="N12147">
        <f t="shared" si="1935"/>
        <v>0</v>
      </c>
      <c r="O12147">
        <f t="shared" si="1936"/>
        <v>0</v>
      </c>
      <c r="P12147">
        <f t="shared" si="1937"/>
        <v>0</v>
      </c>
      <c r="Q12147">
        <f t="shared" si="1942"/>
        <v>0.703125</v>
      </c>
      <c r="R12147">
        <f>Random!A12145</f>
        <v>0.35276872775556034</v>
      </c>
      <c r="T12147">
        <f t="shared" ca="1" si="1943"/>
        <v>-1.3098125251960276E-2</v>
      </c>
      <c r="U12147">
        <f t="shared" ca="1" si="1944"/>
        <v>0</v>
      </c>
      <c r="V12147">
        <f t="shared" ca="1" si="1945"/>
        <v>0</v>
      </c>
    </row>
    <row r="12148" spans="6:22" x14ac:dyDescent="0.25">
      <c r="F12148">
        <f t="shared" si="1939"/>
        <v>12145</v>
      </c>
      <c r="G12148">
        <f t="shared" si="1946"/>
        <v>3.0362499999999999E-3</v>
      </c>
      <c r="H12148">
        <f t="shared" si="1940"/>
        <v>0</v>
      </c>
      <c r="I12148">
        <f t="shared" si="1938"/>
        <v>0</v>
      </c>
      <c r="J12148">
        <f t="shared" si="1947"/>
        <v>0</v>
      </c>
      <c r="L12148">
        <f t="shared" si="1941"/>
        <v>8145</v>
      </c>
      <c r="M12148">
        <f t="shared" si="1948"/>
        <v>2.0362499999999999E-3</v>
      </c>
      <c r="N12148">
        <f t="shared" si="1935"/>
        <v>0</v>
      </c>
      <c r="O12148">
        <f t="shared" si="1936"/>
        <v>0</v>
      </c>
      <c r="P12148">
        <f t="shared" si="1937"/>
        <v>0</v>
      </c>
      <c r="Q12148">
        <f t="shared" si="1942"/>
        <v>-0.796875</v>
      </c>
      <c r="R12148">
        <f>Random!A12146</f>
        <v>-0.3995452144460373</v>
      </c>
      <c r="T12148">
        <f t="shared" ca="1" si="1943"/>
        <v>-3.3136854625822275E-3</v>
      </c>
      <c r="U12148">
        <f t="shared" ca="1" si="1944"/>
        <v>0</v>
      </c>
      <c r="V12148">
        <f t="shared" ca="1" si="1945"/>
        <v>0</v>
      </c>
    </row>
    <row r="12149" spans="6:22" x14ac:dyDescent="0.25">
      <c r="F12149">
        <f t="shared" si="1939"/>
        <v>12146</v>
      </c>
      <c r="G12149">
        <f t="shared" si="1946"/>
        <v>3.0365000000000001E-3</v>
      </c>
      <c r="H12149">
        <f t="shared" si="1940"/>
        <v>0</v>
      </c>
      <c r="I12149">
        <f t="shared" si="1938"/>
        <v>0</v>
      </c>
      <c r="J12149">
        <f t="shared" si="1947"/>
        <v>0</v>
      </c>
      <c r="L12149">
        <f t="shared" si="1941"/>
        <v>8146</v>
      </c>
      <c r="M12149">
        <f t="shared" si="1948"/>
        <v>2.0365000000000001E-3</v>
      </c>
      <c r="N12149">
        <f t="shared" si="1935"/>
        <v>0</v>
      </c>
      <c r="O12149">
        <f t="shared" si="1936"/>
        <v>0</v>
      </c>
      <c r="P12149">
        <f t="shared" si="1937"/>
        <v>0</v>
      </c>
      <c r="Q12149">
        <f t="shared" si="1942"/>
        <v>0.46875</v>
      </c>
      <c r="R12149">
        <f>Random!A12147</f>
        <v>0.23264561031624431</v>
      </c>
      <c r="T12149">
        <f t="shared" ca="1" si="1943"/>
        <v>9.668273157792312E-3</v>
      </c>
      <c r="U12149">
        <f t="shared" ca="1" si="1944"/>
        <v>0</v>
      </c>
      <c r="V12149">
        <f t="shared" ca="1" si="1945"/>
        <v>0</v>
      </c>
    </row>
    <row r="12150" spans="6:22" x14ac:dyDescent="0.25">
      <c r="F12150">
        <f t="shared" si="1939"/>
        <v>12147</v>
      </c>
      <c r="G12150">
        <f t="shared" si="1946"/>
        <v>3.03675E-3</v>
      </c>
      <c r="H12150">
        <f t="shared" si="1940"/>
        <v>0</v>
      </c>
      <c r="I12150">
        <f t="shared" si="1938"/>
        <v>0</v>
      </c>
      <c r="J12150">
        <f t="shared" si="1947"/>
        <v>0</v>
      </c>
      <c r="L12150">
        <f t="shared" si="1941"/>
        <v>8147</v>
      </c>
      <c r="M12150">
        <f t="shared" si="1948"/>
        <v>2.0367499999999999E-3</v>
      </c>
      <c r="N12150">
        <f t="shared" si="1935"/>
        <v>0</v>
      </c>
      <c r="O12150">
        <f t="shared" si="1936"/>
        <v>0</v>
      </c>
      <c r="P12150">
        <f t="shared" si="1937"/>
        <v>0</v>
      </c>
      <c r="Q12150">
        <f t="shared" si="1942"/>
        <v>0.5546875</v>
      </c>
      <c r="R12150">
        <f>Random!A12148</f>
        <v>0.27830800001905509</v>
      </c>
      <c r="T12150">
        <f t="shared" ca="1" si="1943"/>
        <v>1.9091475651868979E-2</v>
      </c>
      <c r="U12150">
        <f t="shared" ca="1" si="1944"/>
        <v>0</v>
      </c>
      <c r="V12150">
        <f t="shared" ca="1" si="1945"/>
        <v>0</v>
      </c>
    </row>
    <row r="12151" spans="6:22" x14ac:dyDescent="0.25">
      <c r="F12151">
        <f t="shared" si="1939"/>
        <v>12148</v>
      </c>
      <c r="G12151">
        <f t="shared" si="1946"/>
        <v>3.0370000000000002E-3</v>
      </c>
      <c r="H12151">
        <f t="shared" si="1940"/>
        <v>0</v>
      </c>
      <c r="I12151">
        <f t="shared" si="1938"/>
        <v>0</v>
      </c>
      <c r="J12151">
        <f t="shared" si="1947"/>
        <v>0</v>
      </c>
      <c r="L12151">
        <f t="shared" si="1941"/>
        <v>8148</v>
      </c>
      <c r="M12151">
        <f t="shared" si="1948"/>
        <v>2.0370000000000002E-3</v>
      </c>
      <c r="N12151">
        <f t="shared" si="1935"/>
        <v>0</v>
      </c>
      <c r="O12151">
        <f t="shared" si="1936"/>
        <v>0</v>
      </c>
      <c r="P12151">
        <f t="shared" si="1937"/>
        <v>0</v>
      </c>
      <c r="Q12151">
        <f t="shared" si="1942"/>
        <v>0.2734375</v>
      </c>
      <c r="R12151">
        <f>Random!A12149</f>
        <v>0.13552330384030919</v>
      </c>
      <c r="T12151">
        <f t="shared" ca="1" si="1943"/>
        <v>2.4490363325938534E-2</v>
      </c>
      <c r="U12151">
        <f t="shared" ca="1" si="1944"/>
        <v>0</v>
      </c>
      <c r="V12151">
        <f t="shared" ca="1" si="1945"/>
        <v>0</v>
      </c>
    </row>
    <row r="12152" spans="6:22" x14ac:dyDescent="0.25">
      <c r="F12152">
        <f t="shared" si="1939"/>
        <v>12149</v>
      </c>
      <c r="G12152">
        <f t="shared" si="1946"/>
        <v>3.03725E-3</v>
      </c>
      <c r="H12152">
        <f t="shared" si="1940"/>
        <v>0</v>
      </c>
      <c r="I12152">
        <f t="shared" si="1938"/>
        <v>0</v>
      </c>
      <c r="J12152">
        <f t="shared" si="1947"/>
        <v>0</v>
      </c>
      <c r="L12152">
        <f t="shared" si="1941"/>
        <v>8149</v>
      </c>
      <c r="M12152">
        <f t="shared" si="1948"/>
        <v>2.03725E-3</v>
      </c>
      <c r="N12152">
        <f t="shared" si="1935"/>
        <v>0</v>
      </c>
      <c r="O12152">
        <f t="shared" si="1936"/>
        <v>0</v>
      </c>
      <c r="P12152">
        <f t="shared" si="1937"/>
        <v>0</v>
      </c>
      <c r="Q12152">
        <f t="shared" si="1942"/>
        <v>-0.625</v>
      </c>
      <c r="R12152">
        <f>Random!A12150</f>
        <v>-0.31055839891909365</v>
      </c>
      <c r="T12152">
        <f t="shared" ca="1" si="1943"/>
        <v>2.0510610402373002E-2</v>
      </c>
      <c r="U12152">
        <f t="shared" ca="1" si="1944"/>
        <v>0</v>
      </c>
      <c r="V12152">
        <f t="shared" ca="1" si="1945"/>
        <v>0</v>
      </c>
    </row>
    <row r="12153" spans="6:22" x14ac:dyDescent="0.25">
      <c r="F12153">
        <f t="shared" si="1939"/>
        <v>12150</v>
      </c>
      <c r="G12153">
        <f t="shared" si="1946"/>
        <v>3.0374999999999998E-3</v>
      </c>
      <c r="H12153">
        <f t="shared" si="1940"/>
        <v>0</v>
      </c>
      <c r="I12153">
        <f t="shared" si="1938"/>
        <v>0</v>
      </c>
      <c r="J12153">
        <f t="shared" si="1947"/>
        <v>0</v>
      </c>
      <c r="L12153">
        <f t="shared" si="1941"/>
        <v>8150</v>
      </c>
      <c r="M12153">
        <f t="shared" si="1948"/>
        <v>2.0374999999999998E-3</v>
      </c>
      <c r="N12153">
        <f t="shared" si="1935"/>
        <v>0</v>
      </c>
      <c r="O12153">
        <f t="shared" si="1936"/>
        <v>0</v>
      </c>
      <c r="P12153">
        <f t="shared" si="1937"/>
        <v>0</v>
      </c>
      <c r="Q12153">
        <f t="shared" si="1942"/>
        <v>0.6328125</v>
      </c>
      <c r="R12153">
        <f>Random!A12151</f>
        <v>0.31777510756971594</v>
      </c>
      <c r="T12153">
        <f t="shared" ca="1" si="1943"/>
        <v>1.1848910131350325E-2</v>
      </c>
      <c r="U12153">
        <f t="shared" ca="1" si="1944"/>
        <v>0</v>
      </c>
      <c r="V12153">
        <f t="shared" ca="1" si="1945"/>
        <v>0</v>
      </c>
    </row>
    <row r="12154" spans="6:22" x14ac:dyDescent="0.25">
      <c r="F12154">
        <f t="shared" si="1939"/>
        <v>12151</v>
      </c>
      <c r="G12154">
        <f t="shared" si="1946"/>
        <v>3.0377500000000001E-3</v>
      </c>
      <c r="H12154">
        <f t="shared" si="1940"/>
        <v>0</v>
      </c>
      <c r="I12154">
        <f t="shared" si="1938"/>
        <v>0</v>
      </c>
      <c r="J12154">
        <f t="shared" si="1947"/>
        <v>0</v>
      </c>
      <c r="L12154">
        <f t="shared" si="1941"/>
        <v>8151</v>
      </c>
      <c r="M12154">
        <f t="shared" si="1948"/>
        <v>2.0377500000000001E-3</v>
      </c>
      <c r="N12154">
        <f t="shared" si="1935"/>
        <v>0</v>
      </c>
      <c r="O12154">
        <f t="shared" si="1936"/>
        <v>0</v>
      </c>
      <c r="P12154">
        <f t="shared" si="1937"/>
        <v>0</v>
      </c>
      <c r="Q12154">
        <f t="shared" si="1942"/>
        <v>-0.3671875</v>
      </c>
      <c r="R12154">
        <f>Random!A12152</f>
        <v>-0.18232021663500675</v>
      </c>
      <c r="T12154">
        <f t="shared" ca="1" si="1943"/>
        <v>-1.5289864749835449E-3</v>
      </c>
      <c r="U12154">
        <f t="shared" ca="1" si="1944"/>
        <v>0</v>
      </c>
      <c r="V12154">
        <f t="shared" ca="1" si="1945"/>
        <v>0</v>
      </c>
    </row>
    <row r="12155" spans="6:22" x14ac:dyDescent="0.25">
      <c r="F12155">
        <f t="shared" si="1939"/>
        <v>12152</v>
      </c>
      <c r="G12155">
        <f t="shared" si="1946"/>
        <v>3.0379999999999999E-3</v>
      </c>
      <c r="H12155">
        <f t="shared" si="1940"/>
        <v>0</v>
      </c>
      <c r="I12155">
        <f t="shared" si="1938"/>
        <v>0</v>
      </c>
      <c r="J12155">
        <f t="shared" si="1947"/>
        <v>0</v>
      </c>
      <c r="L12155">
        <f t="shared" si="1941"/>
        <v>8152</v>
      </c>
      <c r="M12155">
        <f t="shared" si="1948"/>
        <v>2.0379999999999999E-3</v>
      </c>
      <c r="N12155">
        <f t="shared" si="1935"/>
        <v>0</v>
      </c>
      <c r="O12155">
        <f t="shared" si="1936"/>
        <v>0</v>
      </c>
      <c r="P12155">
        <f t="shared" si="1937"/>
        <v>0</v>
      </c>
      <c r="Q12155">
        <f t="shared" si="1942"/>
        <v>0.8515625</v>
      </c>
      <c r="R12155">
        <f>Random!A12153</f>
        <v>0.42538583443059719</v>
      </c>
      <c r="T12155">
        <f t="shared" ca="1" si="1943"/>
        <v>-1.3620761289128983E-2</v>
      </c>
      <c r="U12155">
        <f t="shared" ca="1" si="1944"/>
        <v>0</v>
      </c>
      <c r="V12155">
        <f t="shared" ca="1" si="1945"/>
        <v>0</v>
      </c>
    </row>
    <row r="12156" spans="6:22" x14ac:dyDescent="0.25">
      <c r="F12156">
        <f t="shared" si="1939"/>
        <v>12153</v>
      </c>
      <c r="G12156">
        <f t="shared" si="1946"/>
        <v>3.0382500000000002E-3</v>
      </c>
      <c r="H12156">
        <f t="shared" si="1940"/>
        <v>0</v>
      </c>
      <c r="I12156">
        <f t="shared" si="1938"/>
        <v>0</v>
      </c>
      <c r="J12156">
        <f t="shared" si="1947"/>
        <v>0</v>
      </c>
      <c r="L12156">
        <f t="shared" si="1941"/>
        <v>8153</v>
      </c>
      <c r="M12156">
        <f t="shared" si="1948"/>
        <v>2.0382500000000001E-3</v>
      </c>
      <c r="N12156">
        <f t="shared" si="1935"/>
        <v>0</v>
      </c>
      <c r="O12156">
        <f t="shared" si="1936"/>
        <v>0</v>
      </c>
      <c r="P12156">
        <f t="shared" si="1937"/>
        <v>0</v>
      </c>
      <c r="Q12156">
        <f t="shared" si="1942"/>
        <v>-0.421875</v>
      </c>
      <c r="R12156">
        <f>Random!A12154</f>
        <v>-0.2105517387636856</v>
      </c>
      <c r="T12156">
        <f t="shared" ca="1" si="1943"/>
        <v>-2.4765824856055815E-2</v>
      </c>
      <c r="U12156">
        <f t="shared" ca="1" si="1944"/>
        <v>0</v>
      </c>
      <c r="V12156">
        <f t="shared" ca="1" si="1945"/>
        <v>0</v>
      </c>
    </row>
    <row r="12157" spans="6:22" x14ac:dyDescent="0.25">
      <c r="F12157">
        <f t="shared" si="1939"/>
        <v>12154</v>
      </c>
      <c r="G12157">
        <f t="shared" si="1946"/>
        <v>3.0385E-3</v>
      </c>
      <c r="H12157">
        <f t="shared" si="1940"/>
        <v>0</v>
      </c>
      <c r="I12157">
        <f t="shared" si="1938"/>
        <v>0</v>
      </c>
      <c r="J12157">
        <f t="shared" si="1947"/>
        <v>0</v>
      </c>
      <c r="L12157">
        <f t="shared" si="1941"/>
        <v>8154</v>
      </c>
      <c r="M12157">
        <f t="shared" si="1948"/>
        <v>2.0384999999999999E-3</v>
      </c>
      <c r="N12157">
        <f t="shared" si="1935"/>
        <v>0</v>
      </c>
      <c r="O12157">
        <f t="shared" si="1936"/>
        <v>0</v>
      </c>
      <c r="P12157">
        <f t="shared" si="1937"/>
        <v>0</v>
      </c>
      <c r="Q12157">
        <f t="shared" si="1942"/>
        <v>0.4296875</v>
      </c>
      <c r="R12157">
        <f>Random!A12155</f>
        <v>0.21448543449233259</v>
      </c>
      <c r="T12157">
        <f t="shared" ca="1" si="1943"/>
        <v>-2.7339918110162988E-2</v>
      </c>
      <c r="U12157">
        <f t="shared" ca="1" si="1944"/>
        <v>0</v>
      </c>
      <c r="V12157">
        <f t="shared" ca="1" si="1945"/>
        <v>0</v>
      </c>
    </row>
    <row r="12158" spans="6:22" x14ac:dyDescent="0.25">
      <c r="F12158">
        <f t="shared" si="1939"/>
        <v>12155</v>
      </c>
      <c r="G12158">
        <f t="shared" si="1946"/>
        <v>3.0387499999999998E-3</v>
      </c>
      <c r="H12158">
        <f t="shared" si="1940"/>
        <v>0</v>
      </c>
      <c r="I12158">
        <f t="shared" si="1938"/>
        <v>0</v>
      </c>
      <c r="J12158">
        <f t="shared" si="1947"/>
        <v>0</v>
      </c>
      <c r="L12158">
        <f t="shared" si="1941"/>
        <v>8155</v>
      </c>
      <c r="M12158">
        <f t="shared" si="1948"/>
        <v>2.0387500000000002E-3</v>
      </c>
      <c r="N12158">
        <f t="shared" si="1935"/>
        <v>0</v>
      </c>
      <c r="O12158">
        <f t="shared" si="1936"/>
        <v>0</v>
      </c>
      <c r="P12158">
        <f t="shared" si="1937"/>
        <v>0</v>
      </c>
      <c r="Q12158">
        <f t="shared" si="1942"/>
        <v>0.3046875</v>
      </c>
      <c r="R12158">
        <f>Random!A12156</f>
        <v>0.15229215693299381</v>
      </c>
      <c r="T12158">
        <f t="shared" ca="1" si="1943"/>
        <v>-2.2339812233731427E-2</v>
      </c>
      <c r="U12158">
        <f t="shared" ca="1" si="1944"/>
        <v>0</v>
      </c>
      <c r="V12158">
        <f t="shared" ca="1" si="1945"/>
        <v>0</v>
      </c>
    </row>
    <row r="12159" spans="6:22" x14ac:dyDescent="0.25">
      <c r="F12159">
        <f t="shared" si="1939"/>
        <v>12156</v>
      </c>
      <c r="G12159">
        <f t="shared" si="1946"/>
        <v>3.039E-3</v>
      </c>
      <c r="H12159">
        <f t="shared" si="1940"/>
        <v>0</v>
      </c>
      <c r="I12159">
        <f t="shared" si="1938"/>
        <v>0</v>
      </c>
      <c r="J12159">
        <f t="shared" si="1947"/>
        <v>0</v>
      </c>
      <c r="L12159">
        <f t="shared" si="1941"/>
        <v>8156</v>
      </c>
      <c r="M12159">
        <f t="shared" si="1948"/>
        <v>2.039E-3</v>
      </c>
      <c r="N12159">
        <f t="shared" si="1935"/>
        <v>0</v>
      </c>
      <c r="O12159">
        <f t="shared" si="1936"/>
        <v>0</v>
      </c>
      <c r="P12159">
        <f t="shared" si="1937"/>
        <v>0</v>
      </c>
      <c r="Q12159">
        <f t="shared" si="1942"/>
        <v>-0.765625</v>
      </c>
      <c r="R12159">
        <f>Random!A12157</f>
        <v>-0.38428162028669399</v>
      </c>
      <c r="T12159">
        <f t="shared" ca="1" si="1943"/>
        <v>-1.1704308252463802E-2</v>
      </c>
      <c r="U12159">
        <f t="shared" ca="1" si="1944"/>
        <v>0</v>
      </c>
      <c r="V12159">
        <f t="shared" ca="1" si="1945"/>
        <v>0</v>
      </c>
    </row>
    <row r="12160" spans="6:22" x14ac:dyDescent="0.25">
      <c r="F12160">
        <f t="shared" si="1939"/>
        <v>12157</v>
      </c>
      <c r="G12160">
        <f t="shared" si="1946"/>
        <v>3.0392499999999999E-3</v>
      </c>
      <c r="H12160">
        <f t="shared" si="1940"/>
        <v>0</v>
      </c>
      <c r="I12160">
        <f t="shared" si="1938"/>
        <v>0</v>
      </c>
      <c r="J12160">
        <f t="shared" si="1947"/>
        <v>0</v>
      </c>
      <c r="L12160">
        <f t="shared" si="1941"/>
        <v>8157</v>
      </c>
      <c r="M12160">
        <f t="shared" si="1948"/>
        <v>2.0392499999999998E-3</v>
      </c>
      <c r="N12160">
        <f t="shared" si="1935"/>
        <v>0</v>
      </c>
      <c r="O12160">
        <f t="shared" si="1936"/>
        <v>0</v>
      </c>
      <c r="P12160">
        <f t="shared" si="1937"/>
        <v>0</v>
      </c>
      <c r="Q12160">
        <f t="shared" si="1942"/>
        <v>0.90625</v>
      </c>
      <c r="R12160">
        <f>Random!A12158</f>
        <v>0.45236168840459656</v>
      </c>
      <c r="T12160">
        <f t="shared" ca="1" si="1943"/>
        <v>7.0794989473465953E-3</v>
      </c>
      <c r="U12160">
        <f t="shared" ca="1" si="1944"/>
        <v>0</v>
      </c>
      <c r="V12160">
        <f t="shared" ca="1" si="1945"/>
        <v>0</v>
      </c>
    </row>
    <row r="12161" spans="6:22" x14ac:dyDescent="0.25">
      <c r="F12161">
        <f t="shared" si="1939"/>
        <v>12158</v>
      </c>
      <c r="G12161">
        <f t="shared" si="1946"/>
        <v>3.0395000000000001E-3</v>
      </c>
      <c r="H12161">
        <f t="shared" si="1940"/>
        <v>0</v>
      </c>
      <c r="I12161">
        <f t="shared" si="1938"/>
        <v>0</v>
      </c>
      <c r="J12161">
        <f t="shared" si="1947"/>
        <v>0</v>
      </c>
      <c r="L12161">
        <f t="shared" si="1941"/>
        <v>8158</v>
      </c>
      <c r="M12161">
        <f t="shared" si="1948"/>
        <v>2.0395000000000001E-3</v>
      </c>
      <c r="N12161">
        <f t="shared" si="1935"/>
        <v>0</v>
      </c>
      <c r="O12161">
        <f t="shared" si="1936"/>
        <v>0</v>
      </c>
      <c r="P12161">
        <f t="shared" si="1937"/>
        <v>0</v>
      </c>
      <c r="Q12161">
        <f t="shared" si="1942"/>
        <v>-0.421875</v>
      </c>
      <c r="R12161">
        <f>Random!A12159</f>
        <v>-0.20911665305053895</v>
      </c>
      <c r="T12161">
        <f t="shared" ca="1" si="1943"/>
        <v>2.0847845890435472E-2</v>
      </c>
      <c r="U12161">
        <f t="shared" ca="1" si="1944"/>
        <v>0</v>
      </c>
      <c r="V12161">
        <f t="shared" ca="1" si="1945"/>
        <v>0</v>
      </c>
    </row>
    <row r="12162" spans="6:22" x14ac:dyDescent="0.25">
      <c r="F12162">
        <f t="shared" si="1939"/>
        <v>12159</v>
      </c>
      <c r="G12162">
        <f t="shared" si="1946"/>
        <v>3.0397499999999999E-3</v>
      </c>
      <c r="H12162">
        <f t="shared" si="1940"/>
        <v>0</v>
      </c>
      <c r="I12162">
        <f t="shared" si="1938"/>
        <v>0</v>
      </c>
      <c r="J12162">
        <f t="shared" si="1947"/>
        <v>0</v>
      </c>
      <c r="L12162">
        <f t="shared" si="1941"/>
        <v>8159</v>
      </c>
      <c r="M12162">
        <f t="shared" si="1948"/>
        <v>2.0397499999999999E-3</v>
      </c>
      <c r="N12162">
        <f t="shared" si="1935"/>
        <v>0</v>
      </c>
      <c r="O12162">
        <f t="shared" si="1936"/>
        <v>0</v>
      </c>
      <c r="P12162">
        <f t="shared" si="1937"/>
        <v>0</v>
      </c>
      <c r="Q12162">
        <f t="shared" si="1942"/>
        <v>-0.921875</v>
      </c>
      <c r="R12162">
        <f>Random!A12160</f>
        <v>-0.46023764198118666</v>
      </c>
      <c r="T12162">
        <f t="shared" ca="1" si="1943"/>
        <v>3.150815676476347E-2</v>
      </c>
      <c r="U12162">
        <f t="shared" ca="1" si="1944"/>
        <v>0</v>
      </c>
      <c r="V12162">
        <f t="shared" ca="1" si="1945"/>
        <v>0</v>
      </c>
    </row>
    <row r="12163" spans="6:22" x14ac:dyDescent="0.25">
      <c r="F12163">
        <f t="shared" si="1939"/>
        <v>12160</v>
      </c>
      <c r="G12163">
        <f t="shared" si="1946"/>
        <v>3.0400000000000002E-3</v>
      </c>
      <c r="H12163">
        <f t="shared" si="1940"/>
        <v>0</v>
      </c>
      <c r="I12163">
        <f t="shared" si="1938"/>
        <v>0</v>
      </c>
      <c r="J12163">
        <f t="shared" si="1947"/>
        <v>0</v>
      </c>
      <c r="L12163">
        <f t="shared" si="1941"/>
        <v>8160</v>
      </c>
      <c r="M12163">
        <f t="shared" si="1948"/>
        <v>2.0400000000000001E-3</v>
      </c>
      <c r="N12163">
        <f t="shared" si="1935"/>
        <v>0</v>
      </c>
      <c r="O12163">
        <f t="shared" si="1936"/>
        <v>0</v>
      </c>
      <c r="P12163">
        <f t="shared" si="1937"/>
        <v>0</v>
      </c>
      <c r="Q12163">
        <f t="shared" si="1942"/>
        <v>-7.8125E-2</v>
      </c>
      <c r="R12163">
        <f>Random!A12161</f>
        <v>-3.9892915460974399E-2</v>
      </c>
      <c r="T12163">
        <f t="shared" ca="1" si="1943"/>
        <v>3.5096309081166559E-2</v>
      </c>
      <c r="U12163">
        <f t="shared" ca="1" si="1944"/>
        <v>0</v>
      </c>
      <c r="V12163">
        <f t="shared" ca="1" si="1945"/>
        <v>0</v>
      </c>
    </row>
    <row r="12164" spans="6:22" x14ac:dyDescent="0.25">
      <c r="F12164">
        <f t="shared" si="1939"/>
        <v>12161</v>
      </c>
      <c r="G12164">
        <f t="shared" si="1946"/>
        <v>3.04025E-3</v>
      </c>
      <c r="H12164">
        <f t="shared" si="1940"/>
        <v>0</v>
      </c>
      <c r="I12164">
        <f t="shared" si="1938"/>
        <v>0</v>
      </c>
      <c r="J12164">
        <f t="shared" si="1947"/>
        <v>0</v>
      </c>
      <c r="L12164">
        <f t="shared" si="1941"/>
        <v>8161</v>
      </c>
      <c r="M12164">
        <f t="shared" si="1948"/>
        <v>2.04025E-3</v>
      </c>
      <c r="N12164">
        <f t="shared" ref="N12164:N12227" si="1949">IF(AND(0&lt;=M12164,M12164&lt;=$D$6),2*PI()*($D$8+$D$5*M12164/(2*$D$6))*M12164,0)</f>
        <v>0</v>
      </c>
      <c r="O12164">
        <f t="shared" ref="O12164:O12227" si="1950">SIN(N12164)</f>
        <v>0</v>
      </c>
      <c r="P12164">
        <f t="shared" ref="P12164:P12227" si="1951">ROUND(O12164*$D$3,0)/($D$3)</f>
        <v>0</v>
      </c>
      <c r="Q12164">
        <f t="shared" si="1942"/>
        <v>0.921875</v>
      </c>
      <c r="R12164">
        <f>Random!A12162</f>
        <v>0.46213652071165878</v>
      </c>
      <c r="T12164">
        <f t="shared" ca="1" si="1943"/>
        <v>2.5180557572213789E-2</v>
      </c>
      <c r="U12164">
        <f t="shared" ca="1" si="1944"/>
        <v>0</v>
      </c>
      <c r="V12164">
        <f t="shared" ca="1" si="1945"/>
        <v>0</v>
      </c>
    </row>
    <row r="12165" spans="6:22" x14ac:dyDescent="0.25">
      <c r="F12165">
        <f t="shared" si="1939"/>
        <v>12162</v>
      </c>
      <c r="G12165">
        <f t="shared" si="1946"/>
        <v>3.0404999999999998E-3</v>
      </c>
      <c r="H12165">
        <f t="shared" si="1940"/>
        <v>0</v>
      </c>
      <c r="I12165">
        <f t="shared" ref="I12165:I12228" si="1952">SIN(H12165)</f>
        <v>0</v>
      </c>
      <c r="J12165">
        <f t="shared" si="1947"/>
        <v>0</v>
      </c>
      <c r="L12165">
        <f t="shared" si="1941"/>
        <v>8162</v>
      </c>
      <c r="M12165">
        <f t="shared" si="1948"/>
        <v>2.0405000000000002E-3</v>
      </c>
      <c r="N12165">
        <f t="shared" si="1949"/>
        <v>0</v>
      </c>
      <c r="O12165">
        <f t="shared" si="1950"/>
        <v>0</v>
      </c>
      <c r="P12165">
        <f t="shared" si="1951"/>
        <v>0</v>
      </c>
      <c r="Q12165">
        <f t="shared" si="1942"/>
        <v>0</v>
      </c>
      <c r="R12165">
        <f>Random!A12163</f>
        <v>1.0508496424955771E-3</v>
      </c>
      <c r="T12165">
        <f t="shared" ca="1" si="1943"/>
        <v>1.3572130105648386E-3</v>
      </c>
      <c r="U12165">
        <f t="shared" ca="1" si="1944"/>
        <v>0</v>
      </c>
      <c r="V12165">
        <f t="shared" ca="1" si="1945"/>
        <v>0</v>
      </c>
    </row>
    <row r="12166" spans="6:22" x14ac:dyDescent="0.25">
      <c r="F12166">
        <f t="shared" si="1939"/>
        <v>12163</v>
      </c>
      <c r="G12166">
        <f t="shared" si="1946"/>
        <v>3.0407500000000001E-3</v>
      </c>
      <c r="H12166">
        <f t="shared" si="1940"/>
        <v>0</v>
      </c>
      <c r="I12166">
        <f t="shared" si="1952"/>
        <v>0</v>
      </c>
      <c r="J12166">
        <f t="shared" si="1947"/>
        <v>0</v>
      </c>
      <c r="L12166">
        <f t="shared" si="1941"/>
        <v>8163</v>
      </c>
      <c r="M12166">
        <f t="shared" si="1948"/>
        <v>2.04075E-3</v>
      </c>
      <c r="N12166">
        <f t="shared" si="1949"/>
        <v>0</v>
      </c>
      <c r="O12166">
        <f t="shared" si="1950"/>
        <v>0</v>
      </c>
      <c r="P12166">
        <f t="shared" si="1951"/>
        <v>0</v>
      </c>
      <c r="Q12166">
        <f t="shared" si="1942"/>
        <v>-0.984375</v>
      </c>
      <c r="R12166">
        <f>Random!A12164</f>
        <v>-0.49235975121808651</v>
      </c>
      <c r="T12166">
        <f t="shared" ca="1" si="1943"/>
        <v>-2.6698088432033709E-2</v>
      </c>
      <c r="U12166">
        <f t="shared" ca="1" si="1944"/>
        <v>0</v>
      </c>
      <c r="V12166">
        <f t="shared" ca="1" si="1945"/>
        <v>0</v>
      </c>
    </row>
    <row r="12167" spans="6:22" x14ac:dyDescent="0.25">
      <c r="F12167">
        <f t="shared" si="1939"/>
        <v>12164</v>
      </c>
      <c r="G12167">
        <f t="shared" si="1946"/>
        <v>3.0409999999999999E-3</v>
      </c>
      <c r="H12167">
        <f t="shared" si="1940"/>
        <v>0</v>
      </c>
      <c r="I12167">
        <f t="shared" si="1952"/>
        <v>0</v>
      </c>
      <c r="J12167">
        <f t="shared" si="1947"/>
        <v>0</v>
      </c>
      <c r="L12167">
        <f t="shared" si="1941"/>
        <v>8164</v>
      </c>
      <c r="M12167">
        <f t="shared" si="1948"/>
        <v>2.0409999999999998E-3</v>
      </c>
      <c r="N12167">
        <f t="shared" si="1949"/>
        <v>0</v>
      </c>
      <c r="O12167">
        <f t="shared" si="1950"/>
        <v>0</v>
      </c>
      <c r="P12167">
        <f t="shared" si="1951"/>
        <v>0</v>
      </c>
      <c r="Q12167">
        <f t="shared" si="1942"/>
        <v>-9.375E-2</v>
      </c>
      <c r="R12167">
        <f>Random!A12165</f>
        <v>-4.7589318993932261E-2</v>
      </c>
      <c r="T12167">
        <f t="shared" ca="1" si="1943"/>
        <v>-4.3536374415756474E-2</v>
      </c>
      <c r="U12167">
        <f t="shared" ca="1" si="1944"/>
        <v>0</v>
      </c>
      <c r="V12167">
        <f t="shared" ca="1" si="1945"/>
        <v>0</v>
      </c>
    </row>
    <row r="12168" spans="6:22" x14ac:dyDescent="0.25">
      <c r="F12168">
        <f t="shared" si="1939"/>
        <v>12165</v>
      </c>
      <c r="G12168">
        <f t="shared" si="1946"/>
        <v>3.0412500000000001E-3</v>
      </c>
      <c r="H12168">
        <f t="shared" si="1940"/>
        <v>0</v>
      </c>
      <c r="I12168">
        <f t="shared" si="1952"/>
        <v>0</v>
      </c>
      <c r="J12168">
        <f t="shared" si="1947"/>
        <v>0</v>
      </c>
      <c r="L12168">
        <f t="shared" si="1941"/>
        <v>8165</v>
      </c>
      <c r="M12168">
        <f t="shared" si="1948"/>
        <v>2.0412500000000001E-3</v>
      </c>
      <c r="N12168">
        <f t="shared" si="1949"/>
        <v>0</v>
      </c>
      <c r="O12168">
        <f t="shared" si="1950"/>
        <v>0</v>
      </c>
      <c r="P12168">
        <f t="shared" si="1951"/>
        <v>0</v>
      </c>
      <c r="Q12168">
        <f t="shared" si="1942"/>
        <v>-0.5078125</v>
      </c>
      <c r="R12168">
        <f>Random!A12166</f>
        <v>-0.25326421678234634</v>
      </c>
      <c r="T12168">
        <f t="shared" ca="1" si="1943"/>
        <v>-4.7553527465596629E-2</v>
      </c>
      <c r="U12168">
        <f t="shared" ca="1" si="1944"/>
        <v>0</v>
      </c>
      <c r="V12168">
        <f t="shared" ca="1" si="1945"/>
        <v>0</v>
      </c>
    </row>
    <row r="12169" spans="6:22" x14ac:dyDescent="0.25">
      <c r="F12169">
        <f t="shared" si="1939"/>
        <v>12166</v>
      </c>
      <c r="G12169">
        <f t="shared" si="1946"/>
        <v>3.0414999999999999E-3</v>
      </c>
      <c r="H12169">
        <f t="shared" si="1940"/>
        <v>0</v>
      </c>
      <c r="I12169">
        <f t="shared" si="1952"/>
        <v>0</v>
      </c>
      <c r="J12169">
        <f t="shared" si="1947"/>
        <v>0</v>
      </c>
      <c r="L12169">
        <f t="shared" si="1941"/>
        <v>8166</v>
      </c>
      <c r="M12169">
        <f t="shared" si="1948"/>
        <v>2.0414999999999999E-3</v>
      </c>
      <c r="N12169">
        <f t="shared" si="1949"/>
        <v>0</v>
      </c>
      <c r="O12169">
        <f t="shared" si="1950"/>
        <v>0</v>
      </c>
      <c r="P12169">
        <f t="shared" si="1951"/>
        <v>0</v>
      </c>
      <c r="Q12169">
        <f t="shared" si="1942"/>
        <v>0.34375</v>
      </c>
      <c r="R12169">
        <f>Random!A12167</f>
        <v>0.17026094274729264</v>
      </c>
      <c r="T12169">
        <f t="shared" ca="1" si="1943"/>
        <v>-3.3868915645877386E-2</v>
      </c>
      <c r="U12169">
        <f t="shared" ca="1" si="1944"/>
        <v>0</v>
      </c>
      <c r="V12169">
        <f t="shared" ca="1" si="1945"/>
        <v>0</v>
      </c>
    </row>
    <row r="12170" spans="6:22" x14ac:dyDescent="0.25">
      <c r="F12170">
        <f t="shared" si="1939"/>
        <v>12167</v>
      </c>
      <c r="G12170">
        <f t="shared" si="1946"/>
        <v>3.0417500000000002E-3</v>
      </c>
      <c r="H12170">
        <f t="shared" si="1940"/>
        <v>0</v>
      </c>
      <c r="I12170">
        <f t="shared" si="1952"/>
        <v>0</v>
      </c>
      <c r="J12170">
        <f t="shared" si="1947"/>
        <v>0</v>
      </c>
      <c r="L12170">
        <f t="shared" si="1941"/>
        <v>8167</v>
      </c>
      <c r="M12170">
        <f t="shared" si="1948"/>
        <v>2.0417500000000002E-3</v>
      </c>
      <c r="N12170">
        <f t="shared" si="1949"/>
        <v>0</v>
      </c>
      <c r="O12170">
        <f t="shared" si="1950"/>
        <v>0</v>
      </c>
      <c r="P12170">
        <f t="shared" si="1951"/>
        <v>0</v>
      </c>
      <c r="Q12170">
        <f t="shared" si="1942"/>
        <v>-0.1640625</v>
      </c>
      <c r="R12170">
        <f>Random!A12168</f>
        <v>-8.3872906865426922E-2</v>
      </c>
      <c r="T12170">
        <f t="shared" ca="1" si="1943"/>
        <v>-9.9293823002805405E-3</v>
      </c>
      <c r="U12170">
        <f t="shared" ca="1" si="1944"/>
        <v>0</v>
      </c>
      <c r="V12170">
        <f t="shared" ca="1" si="1945"/>
        <v>0</v>
      </c>
    </row>
    <row r="12171" spans="6:22" x14ac:dyDescent="0.25">
      <c r="F12171">
        <f t="shared" si="1939"/>
        <v>12168</v>
      </c>
      <c r="G12171">
        <f t="shared" si="1946"/>
        <v>3.042E-3</v>
      </c>
      <c r="H12171">
        <f t="shared" si="1940"/>
        <v>0</v>
      </c>
      <c r="I12171">
        <f t="shared" si="1952"/>
        <v>0</v>
      </c>
      <c r="J12171">
        <f t="shared" si="1947"/>
        <v>0</v>
      </c>
      <c r="L12171">
        <f t="shared" si="1941"/>
        <v>8168</v>
      </c>
      <c r="M12171">
        <f t="shared" si="1948"/>
        <v>2.042E-3</v>
      </c>
      <c r="N12171">
        <f t="shared" si="1949"/>
        <v>0</v>
      </c>
      <c r="O12171">
        <f t="shared" si="1950"/>
        <v>0</v>
      </c>
      <c r="P12171">
        <f t="shared" si="1951"/>
        <v>0</v>
      </c>
      <c r="Q12171">
        <f t="shared" si="1942"/>
        <v>-0.828125</v>
      </c>
      <c r="R12171">
        <f>Random!A12169</f>
        <v>-0.41584192434369305</v>
      </c>
      <c r="T12171">
        <f t="shared" ca="1" si="1943"/>
        <v>1.8285488131365067E-2</v>
      </c>
      <c r="U12171">
        <f t="shared" ca="1" si="1944"/>
        <v>0</v>
      </c>
      <c r="V12171">
        <f t="shared" ca="1" si="1945"/>
        <v>0</v>
      </c>
    </row>
    <row r="12172" spans="6:22" x14ac:dyDescent="0.25">
      <c r="F12172">
        <f t="shared" si="1939"/>
        <v>12169</v>
      </c>
      <c r="G12172">
        <f t="shared" si="1946"/>
        <v>3.0422499999999998E-3</v>
      </c>
      <c r="H12172">
        <f t="shared" si="1940"/>
        <v>0</v>
      </c>
      <c r="I12172">
        <f t="shared" si="1952"/>
        <v>0</v>
      </c>
      <c r="J12172">
        <f t="shared" si="1947"/>
        <v>0</v>
      </c>
      <c r="L12172">
        <f t="shared" si="1941"/>
        <v>8169</v>
      </c>
      <c r="M12172">
        <f t="shared" si="1948"/>
        <v>2.0422499999999998E-3</v>
      </c>
      <c r="N12172">
        <f t="shared" si="1949"/>
        <v>0</v>
      </c>
      <c r="O12172">
        <f t="shared" si="1950"/>
        <v>0</v>
      </c>
      <c r="P12172">
        <f t="shared" si="1951"/>
        <v>0</v>
      </c>
      <c r="Q12172">
        <f t="shared" si="1942"/>
        <v>0.265625</v>
      </c>
      <c r="R12172">
        <f>Random!A12170</f>
        <v>0.13262159121949046</v>
      </c>
      <c r="T12172">
        <f t="shared" ca="1" si="1943"/>
        <v>4.4239182910564903E-2</v>
      </c>
      <c r="U12172">
        <f t="shared" ca="1" si="1944"/>
        <v>0</v>
      </c>
      <c r="V12172">
        <f t="shared" ca="1" si="1945"/>
        <v>0</v>
      </c>
    </row>
    <row r="12173" spans="6:22" x14ac:dyDescent="0.25">
      <c r="F12173">
        <f t="shared" si="1939"/>
        <v>12170</v>
      </c>
      <c r="G12173">
        <f t="shared" si="1946"/>
        <v>3.0425000000000001E-3</v>
      </c>
      <c r="H12173">
        <f t="shared" si="1940"/>
        <v>0</v>
      </c>
      <c r="I12173">
        <f t="shared" si="1952"/>
        <v>0</v>
      </c>
      <c r="J12173">
        <f t="shared" si="1947"/>
        <v>0</v>
      </c>
      <c r="L12173">
        <f t="shared" si="1941"/>
        <v>8170</v>
      </c>
      <c r="M12173">
        <f t="shared" si="1948"/>
        <v>2.0425E-3</v>
      </c>
      <c r="N12173">
        <f t="shared" si="1949"/>
        <v>0</v>
      </c>
      <c r="O12173">
        <f t="shared" si="1950"/>
        <v>0</v>
      </c>
      <c r="P12173">
        <f t="shared" si="1951"/>
        <v>0</v>
      </c>
      <c r="Q12173">
        <f t="shared" si="1942"/>
        <v>0.2109375</v>
      </c>
      <c r="R12173">
        <f>Random!A12171</f>
        <v>0.1055785537143602</v>
      </c>
      <c r="T12173">
        <f t="shared" ca="1" si="1943"/>
        <v>5.504540313344871E-2</v>
      </c>
      <c r="U12173">
        <f t="shared" ca="1" si="1944"/>
        <v>0</v>
      </c>
      <c r="V12173">
        <f t="shared" ca="1" si="1945"/>
        <v>0</v>
      </c>
    </row>
    <row r="12174" spans="6:22" x14ac:dyDescent="0.25">
      <c r="F12174">
        <f t="shared" si="1939"/>
        <v>12171</v>
      </c>
      <c r="G12174">
        <f t="shared" si="1946"/>
        <v>3.0427499999999999E-3</v>
      </c>
      <c r="H12174">
        <f t="shared" si="1940"/>
        <v>0</v>
      </c>
      <c r="I12174">
        <f t="shared" si="1952"/>
        <v>0</v>
      </c>
      <c r="J12174">
        <f t="shared" si="1947"/>
        <v>0</v>
      </c>
      <c r="L12174">
        <f t="shared" si="1941"/>
        <v>8171</v>
      </c>
      <c r="M12174">
        <f t="shared" si="1948"/>
        <v>2.0427499999999999E-3</v>
      </c>
      <c r="N12174">
        <f t="shared" si="1949"/>
        <v>0</v>
      </c>
      <c r="O12174">
        <f t="shared" si="1950"/>
        <v>0</v>
      </c>
      <c r="P12174">
        <f t="shared" si="1951"/>
        <v>0</v>
      </c>
      <c r="Q12174">
        <f t="shared" si="1942"/>
        <v>-0.2578125</v>
      </c>
      <c r="R12174">
        <f>Random!A12172</f>
        <v>-0.12974531404618295</v>
      </c>
      <c r="T12174">
        <f t="shared" ca="1" si="1943"/>
        <v>4.8292925055142773E-2</v>
      </c>
      <c r="U12174">
        <f t="shared" ca="1" si="1944"/>
        <v>0</v>
      </c>
      <c r="V12174">
        <f t="shared" ca="1" si="1945"/>
        <v>0</v>
      </c>
    </row>
    <row r="12175" spans="6:22" x14ac:dyDescent="0.25">
      <c r="F12175">
        <f t="shared" si="1939"/>
        <v>12172</v>
      </c>
      <c r="G12175">
        <f t="shared" si="1946"/>
        <v>3.0430000000000001E-3</v>
      </c>
      <c r="H12175">
        <f t="shared" si="1940"/>
        <v>0</v>
      </c>
      <c r="I12175">
        <f t="shared" si="1952"/>
        <v>0</v>
      </c>
      <c r="J12175">
        <f t="shared" si="1947"/>
        <v>0</v>
      </c>
      <c r="L12175">
        <f t="shared" si="1941"/>
        <v>8172</v>
      </c>
      <c r="M12175">
        <f t="shared" si="1948"/>
        <v>2.0430000000000001E-3</v>
      </c>
      <c r="N12175">
        <f t="shared" si="1949"/>
        <v>0</v>
      </c>
      <c r="O12175">
        <f t="shared" si="1950"/>
        <v>0</v>
      </c>
      <c r="P12175">
        <f t="shared" si="1951"/>
        <v>0</v>
      </c>
      <c r="Q12175">
        <f t="shared" si="1942"/>
        <v>-9.375E-2</v>
      </c>
      <c r="R12175">
        <f>Random!A12173</f>
        <v>-4.7291396448978174E-2</v>
      </c>
      <c r="T12175">
        <f t="shared" ca="1" si="1943"/>
        <v>2.6420290561604665E-2</v>
      </c>
      <c r="U12175">
        <f t="shared" ca="1" si="1944"/>
        <v>0</v>
      </c>
      <c r="V12175">
        <f t="shared" ca="1" si="1945"/>
        <v>0</v>
      </c>
    </row>
    <row r="12176" spans="6:22" x14ac:dyDescent="0.25">
      <c r="F12176">
        <f t="shared" si="1939"/>
        <v>12173</v>
      </c>
      <c r="G12176">
        <f t="shared" si="1946"/>
        <v>3.0432499999999999E-3</v>
      </c>
      <c r="H12176">
        <f t="shared" si="1940"/>
        <v>0</v>
      </c>
      <c r="I12176">
        <f t="shared" si="1952"/>
        <v>0</v>
      </c>
      <c r="J12176">
        <f t="shared" si="1947"/>
        <v>0</v>
      </c>
      <c r="L12176">
        <f t="shared" si="1941"/>
        <v>8173</v>
      </c>
      <c r="M12176">
        <f t="shared" si="1948"/>
        <v>2.0432499999999999E-3</v>
      </c>
      <c r="N12176">
        <f t="shared" si="1949"/>
        <v>0</v>
      </c>
      <c r="O12176">
        <f t="shared" si="1950"/>
        <v>0</v>
      </c>
      <c r="P12176">
        <f t="shared" si="1951"/>
        <v>0</v>
      </c>
      <c r="Q12176">
        <f t="shared" si="1942"/>
        <v>0.3203125</v>
      </c>
      <c r="R12176">
        <f>Random!A12174</f>
        <v>0.16199382003642793</v>
      </c>
      <c r="T12176">
        <f t="shared" ca="1" si="1943"/>
        <v>-5.580176029615737E-3</v>
      </c>
      <c r="U12176">
        <f t="shared" ca="1" si="1944"/>
        <v>0</v>
      </c>
      <c r="V12176">
        <f t="shared" ca="1" si="1945"/>
        <v>0</v>
      </c>
    </row>
    <row r="12177" spans="6:22" x14ac:dyDescent="0.25">
      <c r="F12177">
        <f t="shared" si="1939"/>
        <v>12174</v>
      </c>
      <c r="G12177">
        <f t="shared" si="1946"/>
        <v>3.0435000000000002E-3</v>
      </c>
      <c r="H12177">
        <f t="shared" si="1940"/>
        <v>0</v>
      </c>
      <c r="I12177">
        <f t="shared" si="1952"/>
        <v>0</v>
      </c>
      <c r="J12177">
        <f t="shared" si="1947"/>
        <v>0</v>
      </c>
      <c r="L12177">
        <f t="shared" si="1941"/>
        <v>8174</v>
      </c>
      <c r="M12177">
        <f t="shared" si="1948"/>
        <v>2.0435000000000002E-3</v>
      </c>
      <c r="N12177">
        <f t="shared" si="1949"/>
        <v>0</v>
      </c>
      <c r="O12177">
        <f t="shared" si="1950"/>
        <v>0</v>
      </c>
      <c r="P12177">
        <f t="shared" si="1951"/>
        <v>0</v>
      </c>
      <c r="Q12177">
        <f t="shared" si="1942"/>
        <v>-0.9140625</v>
      </c>
      <c r="R12177">
        <f>Random!A12175</f>
        <v>-0.45747492535717105</v>
      </c>
      <c r="T12177">
        <f t="shared" ca="1" si="1943"/>
        <v>-3.7529556431485166E-2</v>
      </c>
      <c r="U12177">
        <f t="shared" ca="1" si="1944"/>
        <v>0</v>
      </c>
      <c r="V12177">
        <f t="shared" ca="1" si="1945"/>
        <v>0</v>
      </c>
    </row>
    <row r="12178" spans="6:22" x14ac:dyDescent="0.25">
      <c r="F12178">
        <f t="shared" si="1939"/>
        <v>12175</v>
      </c>
      <c r="G12178">
        <f t="shared" si="1946"/>
        <v>3.04375E-3</v>
      </c>
      <c r="H12178">
        <f t="shared" si="1940"/>
        <v>0</v>
      </c>
      <c r="I12178">
        <f t="shared" si="1952"/>
        <v>0</v>
      </c>
      <c r="J12178">
        <f t="shared" si="1947"/>
        <v>0</v>
      </c>
      <c r="L12178">
        <f t="shared" si="1941"/>
        <v>8175</v>
      </c>
      <c r="M12178">
        <f t="shared" si="1948"/>
        <v>2.04375E-3</v>
      </c>
      <c r="N12178">
        <f t="shared" si="1949"/>
        <v>0</v>
      </c>
      <c r="O12178">
        <f t="shared" si="1950"/>
        <v>0</v>
      </c>
      <c r="P12178">
        <f t="shared" si="1951"/>
        <v>0</v>
      </c>
      <c r="Q12178">
        <f t="shared" si="1942"/>
        <v>-0.2421875</v>
      </c>
      <c r="R12178">
        <f>Random!A12176</f>
        <v>-0.1201827256506961</v>
      </c>
      <c r="T12178">
        <f t="shared" ca="1" si="1943"/>
        <v>-5.5989766741543961E-2</v>
      </c>
      <c r="U12178">
        <f t="shared" ca="1" si="1944"/>
        <v>0</v>
      </c>
      <c r="V12178">
        <f t="shared" ca="1" si="1945"/>
        <v>0</v>
      </c>
    </row>
    <row r="12179" spans="6:22" x14ac:dyDescent="0.25">
      <c r="F12179">
        <f t="shared" ref="F12179:F12242" si="1953">F12178+1</f>
        <v>12176</v>
      </c>
      <c r="G12179">
        <f t="shared" si="1946"/>
        <v>3.0439999999999998E-3</v>
      </c>
      <c r="H12179">
        <f t="shared" ref="H12179:H12242" si="1954">IF(AND(0&lt;=F12179, F12179&lt;=$D$10),2*PI()*($D$8+$D$5*G12179/(2*$D$6))*G12179,0)</f>
        <v>0</v>
      </c>
      <c r="I12179">
        <f t="shared" si="1952"/>
        <v>0</v>
      </c>
      <c r="J12179">
        <f t="shared" si="1947"/>
        <v>0</v>
      </c>
      <c r="L12179">
        <f t="shared" ref="L12179:L12242" si="1955">L12178+1</f>
        <v>8176</v>
      </c>
      <c r="M12179">
        <f t="shared" si="1948"/>
        <v>2.0439999999999998E-3</v>
      </c>
      <c r="N12179">
        <f t="shared" si="1949"/>
        <v>0</v>
      </c>
      <c r="O12179">
        <f t="shared" si="1950"/>
        <v>0</v>
      </c>
      <c r="P12179">
        <f t="shared" si="1951"/>
        <v>0</v>
      </c>
      <c r="Q12179">
        <f t="shared" ref="Q12179:Q12242" si="1956">ROUND((O12179+$D$13*R12179)*$D$3,0)/($D$3)</f>
        <v>-0.7421875</v>
      </c>
      <c r="R12179">
        <f>Random!A12177</f>
        <v>-0.37237411090245431</v>
      </c>
      <c r="T12179">
        <f t="shared" ref="T12179:T12242" ca="1" si="1957">IF(F12179&lt;$D$10,0,IFERROR(CORREL(OFFSET($J$3,0,0,$D$10,1),OFFSET($Q$3,F12179-$D$10,0,$D$10,1)),0))</f>
        <v>-5.7205923058742676E-2</v>
      </c>
      <c r="U12179">
        <f t="shared" ref="U12179:U12242" ca="1" si="1958">IF(T12179&gt;$D$14,T12179,0)</f>
        <v>0</v>
      </c>
      <c r="V12179">
        <f t="shared" ref="V12179:V12242" ca="1" si="1959">U12179*G12179</f>
        <v>0</v>
      </c>
    </row>
    <row r="12180" spans="6:22" x14ac:dyDescent="0.25">
      <c r="F12180">
        <f t="shared" si="1953"/>
        <v>12177</v>
      </c>
      <c r="G12180">
        <f t="shared" si="1946"/>
        <v>3.0442500000000001E-3</v>
      </c>
      <c r="H12180">
        <f t="shared" si="1954"/>
        <v>0</v>
      </c>
      <c r="I12180">
        <f t="shared" si="1952"/>
        <v>0</v>
      </c>
      <c r="J12180">
        <f t="shared" si="1947"/>
        <v>0</v>
      </c>
      <c r="L12180">
        <f t="shared" si="1955"/>
        <v>8177</v>
      </c>
      <c r="M12180">
        <f t="shared" si="1948"/>
        <v>2.0442500000000001E-3</v>
      </c>
      <c r="N12180">
        <f t="shared" si="1949"/>
        <v>0</v>
      </c>
      <c r="O12180">
        <f t="shared" si="1950"/>
        <v>0</v>
      </c>
      <c r="P12180">
        <f t="shared" si="1951"/>
        <v>0</v>
      </c>
      <c r="Q12180">
        <f t="shared" si="1956"/>
        <v>7.03125E-2</v>
      </c>
      <c r="R12180">
        <f>Random!A12178</f>
        <v>3.5797533740613008E-2</v>
      </c>
      <c r="T12180">
        <f t="shared" ca="1" si="1957"/>
        <v>-3.8902654089276748E-2</v>
      </c>
      <c r="U12180">
        <f t="shared" ca="1" si="1958"/>
        <v>0</v>
      </c>
      <c r="V12180">
        <f t="shared" ca="1" si="1959"/>
        <v>0</v>
      </c>
    </row>
    <row r="12181" spans="6:22" x14ac:dyDescent="0.25">
      <c r="F12181">
        <f t="shared" si="1953"/>
        <v>12178</v>
      </c>
      <c r="G12181">
        <f t="shared" si="1946"/>
        <v>3.0444999999999999E-3</v>
      </c>
      <c r="H12181">
        <f t="shared" si="1954"/>
        <v>0</v>
      </c>
      <c r="I12181">
        <f t="shared" si="1952"/>
        <v>0</v>
      </c>
      <c r="J12181">
        <f t="shared" si="1947"/>
        <v>0</v>
      </c>
      <c r="L12181">
        <f t="shared" si="1955"/>
        <v>8178</v>
      </c>
      <c r="M12181">
        <f t="shared" si="1948"/>
        <v>2.0444999999999999E-3</v>
      </c>
      <c r="N12181">
        <f t="shared" si="1949"/>
        <v>0</v>
      </c>
      <c r="O12181">
        <f t="shared" si="1950"/>
        <v>0</v>
      </c>
      <c r="P12181">
        <f t="shared" si="1951"/>
        <v>0</v>
      </c>
      <c r="Q12181">
        <f t="shared" si="1956"/>
        <v>0.3515625</v>
      </c>
      <c r="R12181">
        <f>Random!A12179</f>
        <v>0.17457505534599127</v>
      </c>
      <c r="T12181">
        <f t="shared" ca="1" si="1957"/>
        <v>-5.7706071148827054E-3</v>
      </c>
      <c r="U12181">
        <f t="shared" ca="1" si="1958"/>
        <v>0</v>
      </c>
      <c r="V12181">
        <f t="shared" ca="1" si="1959"/>
        <v>0</v>
      </c>
    </row>
    <row r="12182" spans="6:22" x14ac:dyDescent="0.25">
      <c r="F12182">
        <f t="shared" si="1953"/>
        <v>12179</v>
      </c>
      <c r="G12182">
        <f t="shared" si="1946"/>
        <v>3.0447500000000001E-3</v>
      </c>
      <c r="H12182">
        <f t="shared" si="1954"/>
        <v>0</v>
      </c>
      <c r="I12182">
        <f t="shared" si="1952"/>
        <v>0</v>
      </c>
      <c r="J12182">
        <f t="shared" si="1947"/>
        <v>0</v>
      </c>
      <c r="L12182">
        <f t="shared" si="1955"/>
        <v>8179</v>
      </c>
      <c r="M12182">
        <f t="shared" si="1948"/>
        <v>2.0447500000000001E-3</v>
      </c>
      <c r="N12182">
        <f t="shared" si="1949"/>
        <v>0</v>
      </c>
      <c r="O12182">
        <f t="shared" si="1950"/>
        <v>0</v>
      </c>
      <c r="P12182">
        <f t="shared" si="1951"/>
        <v>0</v>
      </c>
      <c r="Q12182">
        <f t="shared" si="1956"/>
        <v>0.953125</v>
      </c>
      <c r="R12182">
        <f>Random!A12180</f>
        <v>0.47541446950003841</v>
      </c>
      <c r="T12182">
        <f t="shared" ca="1" si="1957"/>
        <v>3.0388494494229833E-2</v>
      </c>
      <c r="U12182">
        <f t="shared" ca="1" si="1958"/>
        <v>0</v>
      </c>
      <c r="V12182">
        <f t="shared" ca="1" si="1959"/>
        <v>0</v>
      </c>
    </row>
    <row r="12183" spans="6:22" x14ac:dyDescent="0.25">
      <c r="F12183">
        <f t="shared" si="1953"/>
        <v>12180</v>
      </c>
      <c r="G12183">
        <f t="shared" si="1946"/>
        <v>3.045E-3</v>
      </c>
      <c r="H12183">
        <f t="shared" si="1954"/>
        <v>0</v>
      </c>
      <c r="I12183">
        <f t="shared" si="1952"/>
        <v>0</v>
      </c>
      <c r="J12183">
        <f t="shared" si="1947"/>
        <v>0</v>
      </c>
      <c r="L12183">
        <f t="shared" si="1955"/>
        <v>8180</v>
      </c>
      <c r="M12183">
        <f t="shared" si="1948"/>
        <v>2.0449999999999999E-3</v>
      </c>
      <c r="N12183">
        <f t="shared" si="1949"/>
        <v>0</v>
      </c>
      <c r="O12183">
        <f t="shared" si="1950"/>
        <v>0</v>
      </c>
      <c r="P12183">
        <f t="shared" si="1951"/>
        <v>0</v>
      </c>
      <c r="Q12183">
        <f t="shared" si="1956"/>
        <v>0.96875</v>
      </c>
      <c r="R12183">
        <f>Random!A12181</f>
        <v>0.48296087669012477</v>
      </c>
      <c r="T12183">
        <f t="shared" ca="1" si="1957"/>
        <v>5.6587832552058383E-2</v>
      </c>
      <c r="U12183">
        <f t="shared" ca="1" si="1958"/>
        <v>0</v>
      </c>
      <c r="V12183">
        <f t="shared" ca="1" si="1959"/>
        <v>0</v>
      </c>
    </row>
    <row r="12184" spans="6:22" x14ac:dyDescent="0.25">
      <c r="F12184">
        <f t="shared" si="1953"/>
        <v>12181</v>
      </c>
      <c r="G12184">
        <f t="shared" si="1946"/>
        <v>3.0452500000000002E-3</v>
      </c>
      <c r="H12184">
        <f t="shared" si="1954"/>
        <v>0</v>
      </c>
      <c r="I12184">
        <f t="shared" si="1952"/>
        <v>0</v>
      </c>
      <c r="J12184">
        <f t="shared" si="1947"/>
        <v>0</v>
      </c>
      <c r="L12184">
        <f t="shared" si="1955"/>
        <v>8181</v>
      </c>
      <c r="M12184">
        <f t="shared" si="1948"/>
        <v>2.0452500000000002E-3</v>
      </c>
      <c r="N12184">
        <f t="shared" si="1949"/>
        <v>0</v>
      </c>
      <c r="O12184">
        <f t="shared" si="1950"/>
        <v>0</v>
      </c>
      <c r="P12184">
        <f t="shared" si="1951"/>
        <v>0</v>
      </c>
      <c r="Q12184">
        <f t="shared" si="1956"/>
        <v>-0.1328125</v>
      </c>
      <c r="R12184">
        <f>Random!A12182</f>
        <v>-6.7737878591568212E-2</v>
      </c>
      <c r="T12184">
        <f t="shared" ca="1" si="1957"/>
        <v>6.2169802789155647E-2</v>
      </c>
      <c r="U12184">
        <f t="shared" ca="1" si="1958"/>
        <v>0</v>
      </c>
      <c r="V12184">
        <f t="shared" ca="1" si="1959"/>
        <v>0</v>
      </c>
    </row>
    <row r="12185" spans="6:22" x14ac:dyDescent="0.25">
      <c r="F12185">
        <f t="shared" si="1953"/>
        <v>12182</v>
      </c>
      <c r="G12185">
        <f t="shared" si="1946"/>
        <v>3.0455E-3</v>
      </c>
      <c r="H12185">
        <f t="shared" si="1954"/>
        <v>0</v>
      </c>
      <c r="I12185">
        <f t="shared" si="1952"/>
        <v>0</v>
      </c>
      <c r="J12185">
        <f t="shared" si="1947"/>
        <v>0</v>
      </c>
      <c r="L12185">
        <f t="shared" si="1955"/>
        <v>8182</v>
      </c>
      <c r="M12185">
        <f t="shared" si="1948"/>
        <v>2.0455E-3</v>
      </c>
      <c r="N12185">
        <f t="shared" si="1949"/>
        <v>0</v>
      </c>
      <c r="O12185">
        <f t="shared" si="1950"/>
        <v>0</v>
      </c>
      <c r="P12185">
        <f t="shared" si="1951"/>
        <v>0</v>
      </c>
      <c r="Q12185">
        <f t="shared" si="1956"/>
        <v>-0.75</v>
      </c>
      <c r="R12185">
        <f>Random!A12183</f>
        <v>-0.37444942886399457</v>
      </c>
      <c r="T12185">
        <f t="shared" ca="1" si="1957"/>
        <v>4.6375462567826292E-2</v>
      </c>
      <c r="U12185">
        <f t="shared" ca="1" si="1958"/>
        <v>0</v>
      </c>
      <c r="V12185">
        <f t="shared" ca="1" si="1959"/>
        <v>0</v>
      </c>
    </row>
    <row r="12186" spans="6:22" x14ac:dyDescent="0.25">
      <c r="F12186">
        <f t="shared" si="1953"/>
        <v>12183</v>
      </c>
      <c r="G12186">
        <f t="shared" si="1946"/>
        <v>3.0457499999999998E-3</v>
      </c>
      <c r="H12186">
        <f t="shared" si="1954"/>
        <v>0</v>
      </c>
      <c r="I12186">
        <f t="shared" si="1952"/>
        <v>0</v>
      </c>
      <c r="J12186">
        <f t="shared" si="1947"/>
        <v>0</v>
      </c>
      <c r="L12186">
        <f t="shared" si="1955"/>
        <v>8183</v>
      </c>
      <c r="M12186">
        <f t="shared" si="1948"/>
        <v>2.0457499999999998E-3</v>
      </c>
      <c r="N12186">
        <f t="shared" si="1949"/>
        <v>0</v>
      </c>
      <c r="O12186">
        <f t="shared" si="1950"/>
        <v>0</v>
      </c>
      <c r="P12186">
        <f t="shared" si="1951"/>
        <v>0</v>
      </c>
      <c r="Q12186">
        <f t="shared" si="1956"/>
        <v>-0.125</v>
      </c>
      <c r="R12186">
        <f>Random!A12184</f>
        <v>-6.3626645386849034E-2</v>
      </c>
      <c r="T12186">
        <f t="shared" ca="1" si="1957"/>
        <v>1.4908995882176347E-2</v>
      </c>
      <c r="U12186">
        <f t="shared" ca="1" si="1958"/>
        <v>0</v>
      </c>
      <c r="V12186">
        <f t="shared" ca="1" si="1959"/>
        <v>0</v>
      </c>
    </row>
    <row r="12187" spans="6:22" x14ac:dyDescent="0.25">
      <c r="F12187">
        <f t="shared" si="1953"/>
        <v>12184</v>
      </c>
      <c r="G12187">
        <f t="shared" ref="G12187:G12250" si="1960">F12187/$D$2</f>
        <v>3.0460000000000001E-3</v>
      </c>
      <c r="H12187">
        <f t="shared" si="1954"/>
        <v>0</v>
      </c>
      <c r="I12187">
        <f t="shared" si="1952"/>
        <v>0</v>
      </c>
      <c r="J12187">
        <f t="shared" ref="J12187:J12250" si="1961">ROUND(I12187*$D$3,0)/$D$3</f>
        <v>0</v>
      </c>
      <c r="L12187">
        <f t="shared" si="1955"/>
        <v>8184</v>
      </c>
      <c r="M12187">
        <f t="shared" ref="M12187:M12250" si="1962">L12187/$D$2</f>
        <v>2.0460000000000001E-3</v>
      </c>
      <c r="N12187">
        <f t="shared" si="1949"/>
        <v>0</v>
      </c>
      <c r="O12187">
        <f t="shared" si="1950"/>
        <v>0</v>
      </c>
      <c r="P12187">
        <f t="shared" si="1951"/>
        <v>0</v>
      </c>
      <c r="Q12187">
        <f t="shared" si="1956"/>
        <v>0.3671875</v>
      </c>
      <c r="R12187">
        <f>Random!A12185</f>
        <v>0.18364561401135182</v>
      </c>
      <c r="T12187">
        <f t="shared" ca="1" si="1957"/>
        <v>-2.1492905840629947E-2</v>
      </c>
      <c r="U12187">
        <f t="shared" ca="1" si="1958"/>
        <v>0</v>
      </c>
      <c r="V12187">
        <f t="shared" ca="1" si="1959"/>
        <v>0</v>
      </c>
    </row>
    <row r="12188" spans="6:22" x14ac:dyDescent="0.25">
      <c r="F12188">
        <f t="shared" si="1953"/>
        <v>12185</v>
      </c>
      <c r="G12188">
        <f t="shared" si="1960"/>
        <v>3.0462499999999999E-3</v>
      </c>
      <c r="H12188">
        <f t="shared" si="1954"/>
        <v>0</v>
      </c>
      <c r="I12188">
        <f t="shared" si="1952"/>
        <v>0</v>
      </c>
      <c r="J12188">
        <f t="shared" si="1961"/>
        <v>0</v>
      </c>
      <c r="L12188">
        <f t="shared" si="1955"/>
        <v>8185</v>
      </c>
      <c r="M12188">
        <f t="shared" si="1962"/>
        <v>2.0462499999999999E-3</v>
      </c>
      <c r="N12188">
        <f t="shared" si="1949"/>
        <v>0</v>
      </c>
      <c r="O12188">
        <f t="shared" si="1950"/>
        <v>0</v>
      </c>
      <c r="P12188">
        <f t="shared" si="1951"/>
        <v>0</v>
      </c>
      <c r="Q12188">
        <f t="shared" si="1956"/>
        <v>0.796875</v>
      </c>
      <c r="R12188">
        <f>Random!A12186</f>
        <v>0.39720971921579018</v>
      </c>
      <c r="T12188">
        <f t="shared" ca="1" si="1957"/>
        <v>-5.4026770212714015E-2</v>
      </c>
      <c r="U12188">
        <f t="shared" ca="1" si="1958"/>
        <v>0</v>
      </c>
      <c r="V12188">
        <f t="shared" ca="1" si="1959"/>
        <v>0</v>
      </c>
    </row>
    <row r="12189" spans="6:22" x14ac:dyDescent="0.25">
      <c r="F12189">
        <f t="shared" si="1953"/>
        <v>12186</v>
      </c>
      <c r="G12189">
        <f t="shared" si="1960"/>
        <v>3.0465000000000002E-3</v>
      </c>
      <c r="H12189">
        <f t="shared" si="1954"/>
        <v>0</v>
      </c>
      <c r="I12189">
        <f t="shared" si="1952"/>
        <v>0</v>
      </c>
      <c r="J12189">
        <f t="shared" si="1961"/>
        <v>0</v>
      </c>
      <c r="L12189">
        <f t="shared" si="1955"/>
        <v>8186</v>
      </c>
      <c r="M12189">
        <f t="shared" si="1962"/>
        <v>2.0465000000000001E-3</v>
      </c>
      <c r="N12189">
        <f t="shared" si="1949"/>
        <v>0</v>
      </c>
      <c r="O12189">
        <f t="shared" si="1950"/>
        <v>0</v>
      </c>
      <c r="P12189">
        <f t="shared" si="1951"/>
        <v>0</v>
      </c>
      <c r="Q12189">
        <f t="shared" si="1956"/>
        <v>-0.40625</v>
      </c>
      <c r="R12189">
        <f>Random!A12187</f>
        <v>-0.20375805245781231</v>
      </c>
      <c r="T12189">
        <f t="shared" ca="1" si="1957"/>
        <v>-7.3162198269204462E-2</v>
      </c>
      <c r="U12189">
        <f t="shared" ca="1" si="1958"/>
        <v>0</v>
      </c>
      <c r="V12189">
        <f t="shared" ca="1" si="1959"/>
        <v>0</v>
      </c>
    </row>
    <row r="12190" spans="6:22" x14ac:dyDescent="0.25">
      <c r="F12190">
        <f t="shared" si="1953"/>
        <v>12187</v>
      </c>
      <c r="G12190">
        <f t="shared" si="1960"/>
        <v>3.04675E-3</v>
      </c>
      <c r="H12190">
        <f t="shared" si="1954"/>
        <v>0</v>
      </c>
      <c r="I12190">
        <f t="shared" si="1952"/>
        <v>0</v>
      </c>
      <c r="J12190">
        <f t="shared" si="1961"/>
        <v>0</v>
      </c>
      <c r="L12190">
        <f t="shared" si="1955"/>
        <v>8187</v>
      </c>
      <c r="M12190">
        <f t="shared" si="1962"/>
        <v>2.04675E-3</v>
      </c>
      <c r="N12190">
        <f t="shared" si="1949"/>
        <v>0</v>
      </c>
      <c r="O12190">
        <f t="shared" si="1950"/>
        <v>0</v>
      </c>
      <c r="P12190">
        <f t="shared" si="1951"/>
        <v>0</v>
      </c>
      <c r="Q12190">
        <f t="shared" si="1956"/>
        <v>-0.78125</v>
      </c>
      <c r="R12190">
        <f>Random!A12188</f>
        <v>-0.39204503404437274</v>
      </c>
      <c r="T12190">
        <f t="shared" ca="1" si="1957"/>
        <v>-6.5846792991859596E-2</v>
      </c>
      <c r="U12190">
        <f t="shared" ca="1" si="1958"/>
        <v>0</v>
      </c>
      <c r="V12190">
        <f t="shared" ca="1" si="1959"/>
        <v>0</v>
      </c>
    </row>
    <row r="12191" spans="6:22" x14ac:dyDescent="0.25">
      <c r="F12191">
        <f t="shared" si="1953"/>
        <v>12188</v>
      </c>
      <c r="G12191">
        <f t="shared" si="1960"/>
        <v>3.0469999999999998E-3</v>
      </c>
      <c r="H12191">
        <f t="shared" si="1954"/>
        <v>0</v>
      </c>
      <c r="I12191">
        <f t="shared" si="1952"/>
        <v>0</v>
      </c>
      <c r="J12191">
        <f t="shared" si="1961"/>
        <v>0</v>
      </c>
      <c r="L12191">
        <f t="shared" si="1955"/>
        <v>8188</v>
      </c>
      <c r="M12191">
        <f t="shared" si="1962"/>
        <v>2.0470000000000002E-3</v>
      </c>
      <c r="N12191">
        <f t="shared" si="1949"/>
        <v>0</v>
      </c>
      <c r="O12191">
        <f t="shared" si="1950"/>
        <v>0</v>
      </c>
      <c r="P12191">
        <f t="shared" si="1951"/>
        <v>0</v>
      </c>
      <c r="Q12191">
        <f t="shared" si="1956"/>
        <v>-0.46875</v>
      </c>
      <c r="R12191">
        <f>Random!A12189</f>
        <v>-0.23517432572231312</v>
      </c>
      <c r="T12191">
        <f t="shared" ca="1" si="1957"/>
        <v>-3.5570930091034535E-2</v>
      </c>
      <c r="U12191">
        <f t="shared" ca="1" si="1958"/>
        <v>0</v>
      </c>
      <c r="V12191">
        <f t="shared" ca="1" si="1959"/>
        <v>0</v>
      </c>
    </row>
    <row r="12192" spans="6:22" x14ac:dyDescent="0.25">
      <c r="F12192">
        <f t="shared" si="1953"/>
        <v>12189</v>
      </c>
      <c r="G12192">
        <f t="shared" si="1960"/>
        <v>3.04725E-3</v>
      </c>
      <c r="H12192">
        <f t="shared" si="1954"/>
        <v>0</v>
      </c>
      <c r="I12192">
        <f t="shared" si="1952"/>
        <v>0</v>
      </c>
      <c r="J12192">
        <f t="shared" si="1961"/>
        <v>0</v>
      </c>
      <c r="L12192">
        <f t="shared" si="1955"/>
        <v>8189</v>
      </c>
      <c r="M12192">
        <f t="shared" si="1962"/>
        <v>2.04725E-3</v>
      </c>
      <c r="N12192">
        <f t="shared" si="1949"/>
        <v>0</v>
      </c>
      <c r="O12192">
        <f t="shared" si="1950"/>
        <v>0</v>
      </c>
      <c r="P12192">
        <f t="shared" si="1951"/>
        <v>0</v>
      </c>
      <c r="Q12192">
        <f t="shared" si="1956"/>
        <v>0.1953125</v>
      </c>
      <c r="R12192">
        <f>Random!A12190</f>
        <v>9.5866391263711992E-2</v>
      </c>
      <c r="T12192">
        <f t="shared" ca="1" si="1957"/>
        <v>8.3537602585809275E-3</v>
      </c>
      <c r="U12192">
        <f t="shared" ca="1" si="1958"/>
        <v>0</v>
      </c>
      <c r="V12192">
        <f t="shared" ca="1" si="1959"/>
        <v>0</v>
      </c>
    </row>
    <row r="12193" spans="6:22" x14ac:dyDescent="0.25">
      <c r="F12193">
        <f t="shared" si="1953"/>
        <v>12190</v>
      </c>
      <c r="G12193">
        <f t="shared" si="1960"/>
        <v>3.0474999999999999E-3</v>
      </c>
      <c r="H12193">
        <f t="shared" si="1954"/>
        <v>0</v>
      </c>
      <c r="I12193">
        <f t="shared" si="1952"/>
        <v>0</v>
      </c>
      <c r="J12193">
        <f t="shared" si="1961"/>
        <v>0</v>
      </c>
      <c r="L12193">
        <f t="shared" si="1955"/>
        <v>8190</v>
      </c>
      <c r="M12193">
        <f t="shared" si="1962"/>
        <v>2.0474999999999998E-3</v>
      </c>
      <c r="N12193">
        <f t="shared" si="1949"/>
        <v>0</v>
      </c>
      <c r="O12193">
        <f t="shared" si="1950"/>
        <v>0</v>
      </c>
      <c r="P12193">
        <f t="shared" si="1951"/>
        <v>0</v>
      </c>
      <c r="Q12193">
        <f t="shared" si="1956"/>
        <v>-4.6875E-2</v>
      </c>
      <c r="R12193">
        <f>Random!A12191</f>
        <v>-2.16707844337376E-2</v>
      </c>
      <c r="T12193">
        <f t="shared" ca="1" si="1957"/>
        <v>5.2046911640186835E-2</v>
      </c>
      <c r="U12193">
        <f t="shared" ca="1" si="1958"/>
        <v>0</v>
      </c>
      <c r="V12193">
        <f t="shared" ca="1" si="1959"/>
        <v>0</v>
      </c>
    </row>
    <row r="12194" spans="6:22" x14ac:dyDescent="0.25">
      <c r="F12194">
        <f t="shared" si="1953"/>
        <v>12191</v>
      </c>
      <c r="G12194">
        <f t="shared" si="1960"/>
        <v>3.0477500000000001E-3</v>
      </c>
      <c r="H12194">
        <f t="shared" si="1954"/>
        <v>0</v>
      </c>
      <c r="I12194">
        <f t="shared" si="1952"/>
        <v>0</v>
      </c>
      <c r="J12194">
        <f t="shared" si="1961"/>
        <v>0</v>
      </c>
      <c r="L12194">
        <f t="shared" si="1955"/>
        <v>8191</v>
      </c>
      <c r="M12194">
        <f t="shared" si="1962"/>
        <v>2.0477500000000001E-3</v>
      </c>
      <c r="N12194">
        <f t="shared" si="1949"/>
        <v>0</v>
      </c>
      <c r="O12194">
        <f t="shared" si="1950"/>
        <v>0</v>
      </c>
      <c r="P12194">
        <f t="shared" si="1951"/>
        <v>0</v>
      </c>
      <c r="Q12194">
        <f t="shared" si="1956"/>
        <v>-0.1875</v>
      </c>
      <c r="R12194">
        <f>Random!A12192</f>
        <v>-9.2054129275785268E-2</v>
      </c>
      <c r="T12194">
        <f t="shared" ca="1" si="1957"/>
        <v>7.8625832478634958E-2</v>
      </c>
      <c r="U12194">
        <f t="shared" ca="1" si="1958"/>
        <v>0</v>
      </c>
      <c r="V12194">
        <f t="shared" ca="1" si="1959"/>
        <v>0</v>
      </c>
    </row>
    <row r="12195" spans="6:22" x14ac:dyDescent="0.25">
      <c r="F12195">
        <f t="shared" si="1953"/>
        <v>12192</v>
      </c>
      <c r="G12195">
        <f t="shared" si="1960"/>
        <v>3.0479999999999999E-3</v>
      </c>
      <c r="H12195">
        <f t="shared" si="1954"/>
        <v>0</v>
      </c>
      <c r="I12195">
        <f t="shared" si="1952"/>
        <v>0</v>
      </c>
      <c r="J12195">
        <f t="shared" si="1961"/>
        <v>0</v>
      </c>
      <c r="L12195">
        <f t="shared" si="1955"/>
        <v>8192</v>
      </c>
      <c r="M12195">
        <f t="shared" si="1962"/>
        <v>2.0479999999999999E-3</v>
      </c>
      <c r="N12195">
        <f t="shared" si="1949"/>
        <v>0</v>
      </c>
      <c r="O12195">
        <f t="shared" si="1950"/>
        <v>0</v>
      </c>
      <c r="P12195">
        <f t="shared" si="1951"/>
        <v>0</v>
      </c>
      <c r="Q12195">
        <f t="shared" si="1956"/>
        <v>9.375E-2</v>
      </c>
      <c r="R12195">
        <f>Random!A12193</f>
        <v>4.856387019316466E-2</v>
      </c>
      <c r="T12195">
        <f t="shared" ca="1" si="1957"/>
        <v>7.8235760392317666E-2</v>
      </c>
      <c r="U12195">
        <f t="shared" ca="1" si="1958"/>
        <v>0</v>
      </c>
      <c r="V12195">
        <f t="shared" ca="1" si="1959"/>
        <v>0</v>
      </c>
    </row>
    <row r="12196" spans="6:22" x14ac:dyDescent="0.25">
      <c r="F12196">
        <f t="shared" si="1953"/>
        <v>12193</v>
      </c>
      <c r="G12196">
        <f t="shared" si="1960"/>
        <v>3.0482500000000002E-3</v>
      </c>
      <c r="H12196">
        <f t="shared" si="1954"/>
        <v>0</v>
      </c>
      <c r="I12196">
        <f t="shared" si="1952"/>
        <v>0</v>
      </c>
      <c r="J12196">
        <f t="shared" si="1961"/>
        <v>0</v>
      </c>
      <c r="L12196">
        <f t="shared" si="1955"/>
        <v>8193</v>
      </c>
      <c r="M12196">
        <f t="shared" si="1962"/>
        <v>2.0482500000000002E-3</v>
      </c>
      <c r="N12196">
        <f t="shared" si="1949"/>
        <v>0</v>
      </c>
      <c r="O12196">
        <f t="shared" si="1950"/>
        <v>0</v>
      </c>
      <c r="P12196">
        <f t="shared" si="1951"/>
        <v>0</v>
      </c>
      <c r="Q12196">
        <f t="shared" si="1956"/>
        <v>0.8125</v>
      </c>
      <c r="R12196">
        <f>Random!A12194</f>
        <v>0.40567876616242127</v>
      </c>
      <c r="T12196">
        <f t="shared" ca="1" si="1957"/>
        <v>5.0096546042316573E-2</v>
      </c>
      <c r="U12196">
        <f t="shared" ca="1" si="1958"/>
        <v>0</v>
      </c>
      <c r="V12196">
        <f t="shared" ca="1" si="1959"/>
        <v>0</v>
      </c>
    </row>
    <row r="12197" spans="6:22" x14ac:dyDescent="0.25">
      <c r="F12197">
        <f t="shared" si="1953"/>
        <v>12194</v>
      </c>
      <c r="G12197">
        <f t="shared" si="1960"/>
        <v>3.0485E-3</v>
      </c>
      <c r="H12197">
        <f t="shared" si="1954"/>
        <v>0</v>
      </c>
      <c r="I12197">
        <f t="shared" si="1952"/>
        <v>0</v>
      </c>
      <c r="J12197">
        <f t="shared" si="1961"/>
        <v>0</v>
      </c>
      <c r="L12197">
        <f t="shared" si="1955"/>
        <v>8194</v>
      </c>
      <c r="M12197">
        <f t="shared" si="1962"/>
        <v>2.0485E-3</v>
      </c>
      <c r="N12197">
        <f t="shared" si="1949"/>
        <v>0</v>
      </c>
      <c r="O12197">
        <f t="shared" si="1950"/>
        <v>0</v>
      </c>
      <c r="P12197">
        <f t="shared" si="1951"/>
        <v>0</v>
      </c>
      <c r="Q12197">
        <f t="shared" si="1956"/>
        <v>0.8515625</v>
      </c>
      <c r="R12197">
        <f>Random!A12195</f>
        <v>0.42412603272202432</v>
      </c>
      <c r="T12197">
        <f t="shared" ca="1" si="1957"/>
        <v>9.6935246084430308E-4</v>
      </c>
      <c r="U12197">
        <f t="shared" ca="1" si="1958"/>
        <v>0</v>
      </c>
      <c r="V12197">
        <f t="shared" ca="1" si="1959"/>
        <v>0</v>
      </c>
    </row>
    <row r="12198" spans="6:22" x14ac:dyDescent="0.25">
      <c r="F12198">
        <f t="shared" si="1953"/>
        <v>12195</v>
      </c>
      <c r="G12198">
        <f t="shared" si="1960"/>
        <v>3.0487499999999998E-3</v>
      </c>
      <c r="H12198">
        <f t="shared" si="1954"/>
        <v>0</v>
      </c>
      <c r="I12198">
        <f t="shared" si="1952"/>
        <v>0</v>
      </c>
      <c r="J12198">
        <f t="shared" si="1961"/>
        <v>0</v>
      </c>
      <c r="L12198">
        <f t="shared" si="1955"/>
        <v>8195</v>
      </c>
      <c r="M12198">
        <f t="shared" si="1962"/>
        <v>2.0487499999999998E-3</v>
      </c>
      <c r="N12198">
        <f t="shared" si="1949"/>
        <v>0</v>
      </c>
      <c r="O12198">
        <f t="shared" si="1950"/>
        <v>0</v>
      </c>
      <c r="P12198">
        <f t="shared" si="1951"/>
        <v>0</v>
      </c>
      <c r="Q12198">
        <f t="shared" si="1956"/>
        <v>-0.1171875</v>
      </c>
      <c r="R12198">
        <f>Random!A12196</f>
        <v>-5.8403112419344261E-2</v>
      </c>
      <c r="T12198">
        <f t="shared" ca="1" si="1957"/>
        <v>-5.0920825273860042E-2</v>
      </c>
      <c r="U12198">
        <f t="shared" ca="1" si="1958"/>
        <v>0</v>
      </c>
      <c r="V12198">
        <f t="shared" ca="1" si="1959"/>
        <v>0</v>
      </c>
    </row>
    <row r="12199" spans="6:22" x14ac:dyDescent="0.25">
      <c r="F12199">
        <f t="shared" si="1953"/>
        <v>12196</v>
      </c>
      <c r="G12199">
        <f t="shared" si="1960"/>
        <v>3.0490000000000001E-3</v>
      </c>
      <c r="H12199">
        <f t="shared" si="1954"/>
        <v>0</v>
      </c>
      <c r="I12199">
        <f t="shared" si="1952"/>
        <v>0</v>
      </c>
      <c r="J12199">
        <f t="shared" si="1961"/>
        <v>0</v>
      </c>
      <c r="L12199">
        <f t="shared" si="1955"/>
        <v>8196</v>
      </c>
      <c r="M12199">
        <f t="shared" si="1962"/>
        <v>2.049E-3</v>
      </c>
      <c r="N12199">
        <f t="shared" si="1949"/>
        <v>0</v>
      </c>
      <c r="O12199">
        <f t="shared" si="1950"/>
        <v>0</v>
      </c>
      <c r="P12199">
        <f t="shared" si="1951"/>
        <v>0</v>
      </c>
      <c r="Q12199">
        <f t="shared" si="1956"/>
        <v>-0.9765625</v>
      </c>
      <c r="R12199">
        <f>Random!A12197</f>
        <v>-0.48932798656355148</v>
      </c>
      <c r="T12199">
        <f t="shared" ca="1" si="1957"/>
        <v>-8.8003987117676583E-2</v>
      </c>
      <c r="U12199">
        <f t="shared" ca="1" si="1958"/>
        <v>0</v>
      </c>
      <c r="V12199">
        <f t="shared" ca="1" si="1959"/>
        <v>0</v>
      </c>
    </row>
    <row r="12200" spans="6:22" x14ac:dyDescent="0.25">
      <c r="F12200">
        <f t="shared" si="1953"/>
        <v>12197</v>
      </c>
      <c r="G12200">
        <f t="shared" si="1960"/>
        <v>3.0492499999999999E-3</v>
      </c>
      <c r="H12200">
        <f t="shared" si="1954"/>
        <v>0</v>
      </c>
      <c r="I12200">
        <f t="shared" si="1952"/>
        <v>0</v>
      </c>
      <c r="J12200">
        <f t="shared" si="1961"/>
        <v>0</v>
      </c>
      <c r="L12200">
        <f t="shared" si="1955"/>
        <v>8197</v>
      </c>
      <c r="M12200">
        <f t="shared" si="1962"/>
        <v>2.0492499999999999E-3</v>
      </c>
      <c r="N12200">
        <f t="shared" si="1949"/>
        <v>0</v>
      </c>
      <c r="O12200">
        <f t="shared" si="1950"/>
        <v>0</v>
      </c>
      <c r="P12200">
        <f t="shared" si="1951"/>
        <v>0</v>
      </c>
      <c r="Q12200">
        <f t="shared" si="1956"/>
        <v>0.578125</v>
      </c>
      <c r="R12200">
        <f>Random!A12198</f>
        <v>0.29089133121573119</v>
      </c>
      <c r="T12200">
        <f t="shared" ca="1" si="1957"/>
        <v>-9.076111205384757E-2</v>
      </c>
      <c r="U12200">
        <f t="shared" ca="1" si="1958"/>
        <v>0</v>
      </c>
      <c r="V12200">
        <f t="shared" ca="1" si="1959"/>
        <v>0</v>
      </c>
    </row>
    <row r="12201" spans="6:22" x14ac:dyDescent="0.25">
      <c r="F12201">
        <f t="shared" si="1953"/>
        <v>12198</v>
      </c>
      <c r="G12201">
        <f t="shared" si="1960"/>
        <v>3.0495000000000001E-3</v>
      </c>
      <c r="H12201">
        <f t="shared" si="1954"/>
        <v>0</v>
      </c>
      <c r="I12201">
        <f t="shared" si="1952"/>
        <v>0</v>
      </c>
      <c r="J12201">
        <f t="shared" si="1961"/>
        <v>0</v>
      </c>
      <c r="L12201">
        <f t="shared" si="1955"/>
        <v>8198</v>
      </c>
      <c r="M12201">
        <f t="shared" si="1962"/>
        <v>2.0495000000000001E-3</v>
      </c>
      <c r="N12201">
        <f t="shared" si="1949"/>
        <v>0</v>
      </c>
      <c r="O12201">
        <f t="shared" si="1950"/>
        <v>0</v>
      </c>
      <c r="P12201">
        <f t="shared" si="1951"/>
        <v>0</v>
      </c>
      <c r="Q12201">
        <f t="shared" si="1956"/>
        <v>-0.6953125</v>
      </c>
      <c r="R12201">
        <f>Random!A12199</f>
        <v>-0.34623283884144307</v>
      </c>
      <c r="T12201">
        <f t="shared" ca="1" si="1957"/>
        <v>-6.5744203392969797E-2</v>
      </c>
      <c r="U12201">
        <f t="shared" ca="1" si="1958"/>
        <v>0</v>
      </c>
      <c r="V12201">
        <f t="shared" ca="1" si="1959"/>
        <v>0</v>
      </c>
    </row>
    <row r="12202" spans="6:22" x14ac:dyDescent="0.25">
      <c r="F12202">
        <f t="shared" si="1953"/>
        <v>12199</v>
      </c>
      <c r="G12202">
        <f t="shared" si="1960"/>
        <v>3.0497499999999999E-3</v>
      </c>
      <c r="H12202">
        <f t="shared" si="1954"/>
        <v>0</v>
      </c>
      <c r="I12202">
        <f t="shared" si="1952"/>
        <v>0</v>
      </c>
      <c r="J12202">
        <f t="shared" si="1961"/>
        <v>0</v>
      </c>
      <c r="L12202">
        <f t="shared" si="1955"/>
        <v>8199</v>
      </c>
      <c r="M12202">
        <f t="shared" si="1962"/>
        <v>2.0497499999999999E-3</v>
      </c>
      <c r="N12202">
        <f t="shared" si="1949"/>
        <v>0</v>
      </c>
      <c r="O12202">
        <f t="shared" si="1950"/>
        <v>0</v>
      </c>
      <c r="P12202">
        <f t="shared" si="1951"/>
        <v>0</v>
      </c>
      <c r="Q12202">
        <f t="shared" si="1956"/>
        <v>4.6875E-2</v>
      </c>
      <c r="R12202">
        <f>Random!A12200</f>
        <v>2.3533956469279804E-2</v>
      </c>
      <c r="T12202">
        <f t="shared" ca="1" si="1957"/>
        <v>-1.5857879344661173E-2</v>
      </c>
      <c r="U12202">
        <f t="shared" ca="1" si="1958"/>
        <v>0</v>
      </c>
      <c r="V12202">
        <f t="shared" ca="1" si="1959"/>
        <v>0</v>
      </c>
    </row>
    <row r="12203" spans="6:22" x14ac:dyDescent="0.25">
      <c r="F12203">
        <f t="shared" si="1953"/>
        <v>12200</v>
      </c>
      <c r="G12203">
        <f t="shared" si="1960"/>
        <v>3.0500000000000002E-3</v>
      </c>
      <c r="H12203">
        <f t="shared" si="1954"/>
        <v>0</v>
      </c>
      <c r="I12203">
        <f t="shared" si="1952"/>
        <v>0</v>
      </c>
      <c r="J12203">
        <f t="shared" si="1961"/>
        <v>0</v>
      </c>
      <c r="L12203">
        <f t="shared" si="1955"/>
        <v>8200</v>
      </c>
      <c r="M12203">
        <f t="shared" si="1962"/>
        <v>2.0500000000000002E-3</v>
      </c>
      <c r="N12203">
        <f t="shared" si="1949"/>
        <v>0</v>
      </c>
      <c r="O12203">
        <f t="shared" si="1950"/>
        <v>0</v>
      </c>
      <c r="P12203">
        <f t="shared" si="1951"/>
        <v>0</v>
      </c>
      <c r="Q12203">
        <f t="shared" si="1956"/>
        <v>-0.8515625</v>
      </c>
      <c r="R12203">
        <f>Random!A12201</f>
        <v>-0.42743079859237565</v>
      </c>
      <c r="T12203">
        <f t="shared" ca="1" si="1957"/>
        <v>3.9461393228853982E-2</v>
      </c>
      <c r="U12203">
        <f t="shared" ca="1" si="1958"/>
        <v>0</v>
      </c>
      <c r="V12203">
        <f t="shared" ca="1" si="1959"/>
        <v>0</v>
      </c>
    </row>
    <row r="12204" spans="6:22" x14ac:dyDescent="0.25">
      <c r="F12204">
        <f t="shared" si="1953"/>
        <v>12201</v>
      </c>
      <c r="G12204">
        <f t="shared" si="1960"/>
        <v>3.05025E-3</v>
      </c>
      <c r="H12204">
        <f t="shared" si="1954"/>
        <v>0</v>
      </c>
      <c r="I12204">
        <f t="shared" si="1952"/>
        <v>0</v>
      </c>
      <c r="J12204">
        <f t="shared" si="1961"/>
        <v>0</v>
      </c>
      <c r="L12204">
        <f t="shared" si="1955"/>
        <v>8201</v>
      </c>
      <c r="M12204">
        <f t="shared" si="1962"/>
        <v>2.05025E-3</v>
      </c>
      <c r="N12204">
        <f t="shared" si="1949"/>
        <v>0</v>
      </c>
      <c r="O12204">
        <f t="shared" si="1950"/>
        <v>0</v>
      </c>
      <c r="P12204">
        <f t="shared" si="1951"/>
        <v>0</v>
      </c>
      <c r="Q12204">
        <f t="shared" si="1956"/>
        <v>0.9921875</v>
      </c>
      <c r="R12204">
        <f>Random!A12202</f>
        <v>0.49749579644965369</v>
      </c>
      <c r="T12204">
        <f t="shared" ca="1" si="1957"/>
        <v>8.3283481650881439E-2</v>
      </c>
      <c r="U12204">
        <f t="shared" ca="1" si="1958"/>
        <v>0</v>
      </c>
      <c r="V12204">
        <f t="shared" ca="1" si="1959"/>
        <v>0</v>
      </c>
    </row>
    <row r="12205" spans="6:22" x14ac:dyDescent="0.25">
      <c r="F12205">
        <f t="shared" si="1953"/>
        <v>12202</v>
      </c>
      <c r="G12205">
        <f t="shared" si="1960"/>
        <v>3.0504999999999998E-3</v>
      </c>
      <c r="H12205">
        <f t="shared" si="1954"/>
        <v>0</v>
      </c>
      <c r="I12205">
        <f t="shared" si="1952"/>
        <v>0</v>
      </c>
      <c r="J12205">
        <f t="shared" si="1961"/>
        <v>0</v>
      </c>
      <c r="L12205">
        <f t="shared" si="1955"/>
        <v>8202</v>
      </c>
      <c r="M12205">
        <f t="shared" si="1962"/>
        <v>2.0504999999999998E-3</v>
      </c>
      <c r="N12205">
        <f t="shared" si="1949"/>
        <v>0</v>
      </c>
      <c r="O12205">
        <f t="shared" si="1950"/>
        <v>0</v>
      </c>
      <c r="P12205">
        <f t="shared" si="1951"/>
        <v>0</v>
      </c>
      <c r="Q12205">
        <f t="shared" si="1956"/>
        <v>-0.625</v>
      </c>
      <c r="R12205">
        <f>Random!A12203</f>
        <v>-0.31142706180955226</v>
      </c>
      <c r="T12205">
        <f t="shared" ca="1" si="1957"/>
        <v>9.6985137244609748E-2</v>
      </c>
      <c r="U12205">
        <f t="shared" ca="1" si="1958"/>
        <v>0</v>
      </c>
      <c r="V12205">
        <f t="shared" ca="1" si="1959"/>
        <v>0</v>
      </c>
    </row>
    <row r="12206" spans="6:22" x14ac:dyDescent="0.25">
      <c r="F12206">
        <f t="shared" si="1953"/>
        <v>12203</v>
      </c>
      <c r="G12206">
        <f t="shared" si="1960"/>
        <v>3.0507500000000001E-3</v>
      </c>
      <c r="H12206">
        <f t="shared" si="1954"/>
        <v>0</v>
      </c>
      <c r="I12206">
        <f t="shared" si="1952"/>
        <v>0</v>
      </c>
      <c r="J12206">
        <f t="shared" si="1961"/>
        <v>0</v>
      </c>
      <c r="L12206">
        <f t="shared" si="1955"/>
        <v>8203</v>
      </c>
      <c r="M12206">
        <f t="shared" si="1962"/>
        <v>2.0507500000000001E-3</v>
      </c>
      <c r="N12206">
        <f t="shared" si="1949"/>
        <v>0</v>
      </c>
      <c r="O12206">
        <f t="shared" si="1950"/>
        <v>0</v>
      </c>
      <c r="P12206">
        <f t="shared" si="1951"/>
        <v>0</v>
      </c>
      <c r="Q12206">
        <f t="shared" si="1956"/>
        <v>0.6796875</v>
      </c>
      <c r="R12206">
        <f>Random!A12204</f>
        <v>0.33882844902545384</v>
      </c>
      <c r="T12206">
        <f t="shared" ca="1" si="1957"/>
        <v>8.0447295849317452E-2</v>
      </c>
      <c r="U12206">
        <f t="shared" ca="1" si="1958"/>
        <v>0</v>
      </c>
      <c r="V12206">
        <f t="shared" ca="1" si="1959"/>
        <v>0</v>
      </c>
    </row>
    <row r="12207" spans="6:22" x14ac:dyDescent="0.25">
      <c r="F12207">
        <f t="shared" si="1953"/>
        <v>12204</v>
      </c>
      <c r="G12207">
        <f t="shared" si="1960"/>
        <v>3.0509999999999999E-3</v>
      </c>
      <c r="H12207">
        <f t="shared" si="1954"/>
        <v>0</v>
      </c>
      <c r="I12207">
        <f t="shared" si="1952"/>
        <v>0</v>
      </c>
      <c r="J12207">
        <f t="shared" si="1961"/>
        <v>0</v>
      </c>
      <c r="L12207">
        <f t="shared" si="1955"/>
        <v>8204</v>
      </c>
      <c r="M12207">
        <f t="shared" si="1962"/>
        <v>2.0509999999999999E-3</v>
      </c>
      <c r="N12207">
        <f t="shared" si="1949"/>
        <v>0</v>
      </c>
      <c r="O12207">
        <f t="shared" si="1950"/>
        <v>0</v>
      </c>
      <c r="P12207">
        <f t="shared" si="1951"/>
        <v>0</v>
      </c>
      <c r="Q12207">
        <f t="shared" si="1956"/>
        <v>0.2890625</v>
      </c>
      <c r="R12207">
        <f>Random!A12205</f>
        <v>0.14327428464649627</v>
      </c>
      <c r="T12207">
        <f t="shared" ca="1" si="1957"/>
        <v>3.565140494228658E-2</v>
      </c>
      <c r="U12207">
        <f t="shared" ca="1" si="1958"/>
        <v>0</v>
      </c>
      <c r="V12207">
        <f t="shared" ca="1" si="1959"/>
        <v>0</v>
      </c>
    </row>
    <row r="12208" spans="6:22" x14ac:dyDescent="0.25">
      <c r="F12208">
        <f t="shared" si="1953"/>
        <v>12205</v>
      </c>
      <c r="G12208">
        <f t="shared" si="1960"/>
        <v>3.0512500000000001E-3</v>
      </c>
      <c r="H12208">
        <f t="shared" si="1954"/>
        <v>0</v>
      </c>
      <c r="I12208">
        <f t="shared" si="1952"/>
        <v>0</v>
      </c>
      <c r="J12208">
        <f t="shared" si="1961"/>
        <v>0</v>
      </c>
      <c r="L12208">
        <f t="shared" si="1955"/>
        <v>8205</v>
      </c>
      <c r="M12208">
        <f t="shared" si="1962"/>
        <v>2.0512500000000001E-3</v>
      </c>
      <c r="N12208">
        <f t="shared" si="1949"/>
        <v>0</v>
      </c>
      <c r="O12208">
        <f t="shared" si="1950"/>
        <v>0</v>
      </c>
      <c r="P12208">
        <f t="shared" si="1951"/>
        <v>0</v>
      </c>
      <c r="Q12208">
        <f t="shared" si="1956"/>
        <v>-0.625</v>
      </c>
      <c r="R12208">
        <f>Random!A12206</f>
        <v>-0.31439355328983676</v>
      </c>
      <c r="T12208">
        <f t="shared" ca="1" si="1957"/>
        <v>-2.2025075336151549E-2</v>
      </c>
      <c r="U12208">
        <f t="shared" ca="1" si="1958"/>
        <v>0</v>
      </c>
      <c r="V12208">
        <f t="shared" ca="1" si="1959"/>
        <v>0</v>
      </c>
    </row>
    <row r="12209" spans="6:22" x14ac:dyDescent="0.25">
      <c r="F12209">
        <f t="shared" si="1953"/>
        <v>12206</v>
      </c>
      <c r="G12209">
        <f t="shared" si="1960"/>
        <v>3.0515E-3</v>
      </c>
      <c r="H12209">
        <f t="shared" si="1954"/>
        <v>0</v>
      </c>
      <c r="I12209">
        <f t="shared" si="1952"/>
        <v>0</v>
      </c>
      <c r="J12209">
        <f t="shared" si="1961"/>
        <v>0</v>
      </c>
      <c r="L12209">
        <f t="shared" si="1955"/>
        <v>8206</v>
      </c>
      <c r="M12209">
        <f t="shared" si="1962"/>
        <v>2.0514999999999999E-3</v>
      </c>
      <c r="N12209">
        <f t="shared" si="1949"/>
        <v>0</v>
      </c>
      <c r="O12209">
        <f t="shared" si="1950"/>
        <v>0</v>
      </c>
      <c r="P12209">
        <f t="shared" si="1951"/>
        <v>0</v>
      </c>
      <c r="Q12209">
        <f t="shared" si="1956"/>
        <v>-0.28125</v>
      </c>
      <c r="R12209">
        <f>Random!A12207</f>
        <v>-0.14229097213782649</v>
      </c>
      <c r="T12209">
        <f t="shared" ca="1" si="1957"/>
        <v>-7.1705234062892309E-2</v>
      </c>
      <c r="U12209">
        <f t="shared" ca="1" si="1958"/>
        <v>0</v>
      </c>
      <c r="V12209">
        <f t="shared" ca="1" si="1959"/>
        <v>0</v>
      </c>
    </row>
    <row r="12210" spans="6:22" x14ac:dyDescent="0.25">
      <c r="F12210">
        <f t="shared" si="1953"/>
        <v>12207</v>
      </c>
      <c r="G12210">
        <f t="shared" si="1960"/>
        <v>3.0517500000000002E-3</v>
      </c>
      <c r="H12210">
        <f t="shared" si="1954"/>
        <v>0</v>
      </c>
      <c r="I12210">
        <f t="shared" si="1952"/>
        <v>0</v>
      </c>
      <c r="J12210">
        <f t="shared" si="1961"/>
        <v>0</v>
      </c>
      <c r="L12210">
        <f t="shared" si="1955"/>
        <v>8207</v>
      </c>
      <c r="M12210">
        <f t="shared" si="1962"/>
        <v>2.0517500000000002E-3</v>
      </c>
      <c r="N12210">
        <f t="shared" si="1949"/>
        <v>0</v>
      </c>
      <c r="O12210">
        <f t="shared" si="1950"/>
        <v>0</v>
      </c>
      <c r="P12210">
        <f t="shared" si="1951"/>
        <v>0</v>
      </c>
      <c r="Q12210">
        <f t="shared" si="1956"/>
        <v>-0.71875</v>
      </c>
      <c r="R12210">
        <f>Random!A12208</f>
        <v>-0.35750827778156546</v>
      </c>
      <c r="T12210">
        <f t="shared" ca="1" si="1957"/>
        <v>-9.5883903624210023E-2</v>
      </c>
      <c r="U12210">
        <f t="shared" ca="1" si="1958"/>
        <v>0</v>
      </c>
      <c r="V12210">
        <f t="shared" ca="1" si="1959"/>
        <v>0</v>
      </c>
    </row>
    <row r="12211" spans="6:22" x14ac:dyDescent="0.25">
      <c r="F12211">
        <f t="shared" si="1953"/>
        <v>12208</v>
      </c>
      <c r="G12211">
        <f t="shared" si="1960"/>
        <v>3.052E-3</v>
      </c>
      <c r="H12211">
        <f t="shared" si="1954"/>
        <v>0</v>
      </c>
      <c r="I12211">
        <f t="shared" si="1952"/>
        <v>0</v>
      </c>
      <c r="J12211">
        <f t="shared" si="1961"/>
        <v>0</v>
      </c>
      <c r="L12211">
        <f t="shared" si="1955"/>
        <v>8208</v>
      </c>
      <c r="M12211">
        <f t="shared" si="1962"/>
        <v>2.052E-3</v>
      </c>
      <c r="N12211">
        <f t="shared" si="1949"/>
        <v>0</v>
      </c>
      <c r="O12211">
        <f t="shared" si="1950"/>
        <v>0</v>
      </c>
      <c r="P12211">
        <f t="shared" si="1951"/>
        <v>0</v>
      </c>
      <c r="Q12211">
        <f t="shared" si="1956"/>
        <v>8.59375E-2</v>
      </c>
      <c r="R12211">
        <f>Random!A12209</f>
        <v>4.2745352836285888E-2</v>
      </c>
      <c r="T12211">
        <f t="shared" ca="1" si="1957"/>
        <v>-8.3709292422033191E-2</v>
      </c>
      <c r="U12211">
        <f t="shared" ca="1" si="1958"/>
        <v>0</v>
      </c>
      <c r="V12211">
        <f t="shared" ca="1" si="1959"/>
        <v>0</v>
      </c>
    </row>
    <row r="12212" spans="6:22" x14ac:dyDescent="0.25">
      <c r="F12212">
        <f t="shared" si="1953"/>
        <v>12209</v>
      </c>
      <c r="G12212">
        <f t="shared" si="1960"/>
        <v>3.0522499999999998E-3</v>
      </c>
      <c r="H12212">
        <f t="shared" si="1954"/>
        <v>0</v>
      </c>
      <c r="I12212">
        <f t="shared" si="1952"/>
        <v>0</v>
      </c>
      <c r="J12212">
        <f t="shared" si="1961"/>
        <v>0</v>
      </c>
      <c r="L12212">
        <f t="shared" si="1955"/>
        <v>8209</v>
      </c>
      <c r="M12212">
        <f t="shared" si="1962"/>
        <v>2.0522499999999998E-3</v>
      </c>
      <c r="N12212">
        <f t="shared" si="1949"/>
        <v>0</v>
      </c>
      <c r="O12212">
        <f t="shared" si="1950"/>
        <v>0</v>
      </c>
      <c r="P12212">
        <f t="shared" si="1951"/>
        <v>0</v>
      </c>
      <c r="Q12212">
        <f t="shared" si="1956"/>
        <v>0.7421875</v>
      </c>
      <c r="R12212">
        <f>Random!A12210</f>
        <v>0.37195356203389152</v>
      </c>
      <c r="T12212">
        <f t="shared" ca="1" si="1957"/>
        <v>-4.2823605332188784E-2</v>
      </c>
      <c r="U12212">
        <f t="shared" ca="1" si="1958"/>
        <v>0</v>
      </c>
      <c r="V12212">
        <f t="shared" ca="1" si="1959"/>
        <v>0</v>
      </c>
    </row>
    <row r="12213" spans="6:22" x14ac:dyDescent="0.25">
      <c r="F12213">
        <f t="shared" si="1953"/>
        <v>12210</v>
      </c>
      <c r="G12213">
        <f t="shared" si="1960"/>
        <v>3.0525000000000001E-3</v>
      </c>
      <c r="H12213">
        <f t="shared" si="1954"/>
        <v>0</v>
      </c>
      <c r="I12213">
        <f t="shared" si="1952"/>
        <v>0</v>
      </c>
      <c r="J12213">
        <f t="shared" si="1961"/>
        <v>0</v>
      </c>
      <c r="L12213">
        <f t="shared" si="1955"/>
        <v>8210</v>
      </c>
      <c r="M12213">
        <f t="shared" si="1962"/>
        <v>2.0525000000000001E-3</v>
      </c>
      <c r="N12213">
        <f t="shared" si="1949"/>
        <v>0</v>
      </c>
      <c r="O12213">
        <f t="shared" si="1950"/>
        <v>0</v>
      </c>
      <c r="P12213">
        <f t="shared" si="1951"/>
        <v>0</v>
      </c>
      <c r="Q12213">
        <f t="shared" si="1956"/>
        <v>-0.9609375</v>
      </c>
      <c r="R12213">
        <f>Random!A12211</f>
        <v>-0.48160262366032613</v>
      </c>
      <c r="T12213">
        <f t="shared" ca="1" si="1957"/>
        <v>1.127549324850712E-2</v>
      </c>
      <c r="U12213">
        <f t="shared" ca="1" si="1958"/>
        <v>0</v>
      </c>
      <c r="V12213">
        <f t="shared" ca="1" si="1959"/>
        <v>0</v>
      </c>
    </row>
    <row r="12214" spans="6:22" x14ac:dyDescent="0.25">
      <c r="F12214">
        <f t="shared" si="1953"/>
        <v>12211</v>
      </c>
      <c r="G12214">
        <f t="shared" si="1960"/>
        <v>3.0527499999999999E-3</v>
      </c>
      <c r="H12214">
        <f t="shared" si="1954"/>
        <v>0</v>
      </c>
      <c r="I12214">
        <f t="shared" si="1952"/>
        <v>0</v>
      </c>
      <c r="J12214">
        <f t="shared" si="1961"/>
        <v>0</v>
      </c>
      <c r="L12214">
        <f t="shared" si="1955"/>
        <v>8211</v>
      </c>
      <c r="M12214">
        <f t="shared" si="1962"/>
        <v>2.0527499999999999E-3</v>
      </c>
      <c r="N12214">
        <f t="shared" si="1949"/>
        <v>0</v>
      </c>
      <c r="O12214">
        <f t="shared" si="1950"/>
        <v>0</v>
      </c>
      <c r="P12214">
        <f t="shared" si="1951"/>
        <v>0</v>
      </c>
      <c r="Q12214">
        <f t="shared" si="1956"/>
        <v>0.25</v>
      </c>
      <c r="R12214">
        <f>Random!A12212</f>
        <v>0.12395753971511314</v>
      </c>
      <c r="T12214">
        <f t="shared" ca="1" si="1957"/>
        <v>6.2282962645043259E-2</v>
      </c>
      <c r="U12214">
        <f t="shared" ca="1" si="1958"/>
        <v>0</v>
      </c>
      <c r="V12214">
        <f t="shared" ca="1" si="1959"/>
        <v>0</v>
      </c>
    </row>
    <row r="12215" spans="6:22" x14ac:dyDescent="0.25">
      <c r="F12215">
        <f t="shared" si="1953"/>
        <v>12212</v>
      </c>
      <c r="G12215">
        <f t="shared" si="1960"/>
        <v>3.0530000000000002E-3</v>
      </c>
      <c r="H12215">
        <f t="shared" si="1954"/>
        <v>0</v>
      </c>
      <c r="I12215">
        <f t="shared" si="1952"/>
        <v>0</v>
      </c>
      <c r="J12215">
        <f t="shared" si="1961"/>
        <v>0</v>
      </c>
      <c r="L12215">
        <f t="shared" si="1955"/>
        <v>8212</v>
      </c>
      <c r="M12215">
        <f t="shared" si="1962"/>
        <v>2.0530000000000001E-3</v>
      </c>
      <c r="N12215">
        <f t="shared" si="1949"/>
        <v>0</v>
      </c>
      <c r="O12215">
        <f t="shared" si="1950"/>
        <v>0</v>
      </c>
      <c r="P12215">
        <f t="shared" si="1951"/>
        <v>0</v>
      </c>
      <c r="Q12215">
        <f t="shared" si="1956"/>
        <v>-0.3515625</v>
      </c>
      <c r="R12215">
        <f>Random!A12213</f>
        <v>-0.17591562021599316</v>
      </c>
      <c r="T12215">
        <f t="shared" ca="1" si="1957"/>
        <v>9.0361734268029389E-2</v>
      </c>
      <c r="U12215">
        <f t="shared" ca="1" si="1958"/>
        <v>0</v>
      </c>
      <c r="V12215">
        <f t="shared" ca="1" si="1959"/>
        <v>0</v>
      </c>
    </row>
    <row r="12216" spans="6:22" x14ac:dyDescent="0.25">
      <c r="F12216">
        <f t="shared" si="1953"/>
        <v>12213</v>
      </c>
      <c r="G12216">
        <f t="shared" si="1960"/>
        <v>3.05325E-3</v>
      </c>
      <c r="H12216">
        <f t="shared" si="1954"/>
        <v>0</v>
      </c>
      <c r="I12216">
        <f t="shared" si="1952"/>
        <v>0</v>
      </c>
      <c r="J12216">
        <f t="shared" si="1961"/>
        <v>0</v>
      </c>
      <c r="L12216">
        <f t="shared" si="1955"/>
        <v>8213</v>
      </c>
      <c r="M12216">
        <f t="shared" si="1962"/>
        <v>2.05325E-3</v>
      </c>
      <c r="N12216">
        <f t="shared" si="1949"/>
        <v>0</v>
      </c>
      <c r="O12216">
        <f t="shared" si="1950"/>
        <v>0</v>
      </c>
      <c r="P12216">
        <f t="shared" si="1951"/>
        <v>0</v>
      </c>
      <c r="Q12216">
        <f t="shared" si="1956"/>
        <v>-0.8046875</v>
      </c>
      <c r="R12216">
        <f>Random!A12214</f>
        <v>-0.40252364234506066</v>
      </c>
      <c r="T12216">
        <f t="shared" ca="1" si="1957"/>
        <v>8.9743471660288426E-2</v>
      </c>
      <c r="U12216">
        <f t="shared" ca="1" si="1958"/>
        <v>0</v>
      </c>
      <c r="V12216">
        <f t="shared" ca="1" si="1959"/>
        <v>0</v>
      </c>
    </row>
    <row r="12217" spans="6:22" x14ac:dyDescent="0.25">
      <c r="F12217">
        <f t="shared" si="1953"/>
        <v>12214</v>
      </c>
      <c r="G12217">
        <f t="shared" si="1960"/>
        <v>3.0534999999999998E-3</v>
      </c>
      <c r="H12217">
        <f t="shared" si="1954"/>
        <v>0</v>
      </c>
      <c r="I12217">
        <f t="shared" si="1952"/>
        <v>0</v>
      </c>
      <c r="J12217">
        <f t="shared" si="1961"/>
        <v>0</v>
      </c>
      <c r="L12217">
        <f t="shared" si="1955"/>
        <v>8214</v>
      </c>
      <c r="M12217">
        <f t="shared" si="1962"/>
        <v>2.0535000000000002E-3</v>
      </c>
      <c r="N12217">
        <f t="shared" si="1949"/>
        <v>0</v>
      </c>
      <c r="O12217">
        <f t="shared" si="1950"/>
        <v>0</v>
      </c>
      <c r="P12217">
        <f t="shared" si="1951"/>
        <v>0</v>
      </c>
      <c r="Q12217">
        <f t="shared" si="1956"/>
        <v>-0.3125</v>
      </c>
      <c r="R12217">
        <f>Random!A12215</f>
        <v>-0.15652083902424352</v>
      </c>
      <c r="T12217">
        <f t="shared" ca="1" si="1957"/>
        <v>6.0100554128326898E-2</v>
      </c>
      <c r="U12217">
        <f t="shared" ca="1" si="1958"/>
        <v>0</v>
      </c>
      <c r="V12217">
        <f t="shared" ca="1" si="1959"/>
        <v>0</v>
      </c>
    </row>
    <row r="12218" spans="6:22" x14ac:dyDescent="0.25">
      <c r="F12218">
        <f t="shared" si="1953"/>
        <v>12215</v>
      </c>
      <c r="G12218">
        <f t="shared" si="1960"/>
        <v>3.05375E-3</v>
      </c>
      <c r="H12218">
        <f t="shared" si="1954"/>
        <v>0</v>
      </c>
      <c r="I12218">
        <f t="shared" si="1952"/>
        <v>0</v>
      </c>
      <c r="J12218">
        <f t="shared" si="1961"/>
        <v>0</v>
      </c>
      <c r="L12218">
        <f t="shared" si="1955"/>
        <v>8215</v>
      </c>
      <c r="M12218">
        <f t="shared" si="1962"/>
        <v>2.05375E-3</v>
      </c>
      <c r="N12218">
        <f t="shared" si="1949"/>
        <v>0</v>
      </c>
      <c r="O12218">
        <f t="shared" si="1950"/>
        <v>0</v>
      </c>
      <c r="P12218">
        <f t="shared" si="1951"/>
        <v>0</v>
      </c>
      <c r="Q12218">
        <f t="shared" si="1956"/>
        <v>-0.828125</v>
      </c>
      <c r="R12218">
        <f>Random!A12216</f>
        <v>-0.41489695447314645</v>
      </c>
      <c r="T12218">
        <f t="shared" ca="1" si="1957"/>
        <v>1.2262457200958931E-2</v>
      </c>
      <c r="U12218">
        <f t="shared" ca="1" si="1958"/>
        <v>0</v>
      </c>
      <c r="V12218">
        <f t="shared" ca="1" si="1959"/>
        <v>0</v>
      </c>
    </row>
    <row r="12219" spans="6:22" x14ac:dyDescent="0.25">
      <c r="F12219">
        <f t="shared" si="1953"/>
        <v>12216</v>
      </c>
      <c r="G12219">
        <f t="shared" si="1960"/>
        <v>3.0539999999999999E-3</v>
      </c>
      <c r="H12219">
        <f t="shared" si="1954"/>
        <v>0</v>
      </c>
      <c r="I12219">
        <f t="shared" si="1952"/>
        <v>0</v>
      </c>
      <c r="J12219">
        <f t="shared" si="1961"/>
        <v>0</v>
      </c>
      <c r="L12219">
        <f t="shared" si="1955"/>
        <v>8216</v>
      </c>
      <c r="M12219">
        <f t="shared" si="1962"/>
        <v>2.0539999999999998E-3</v>
      </c>
      <c r="N12219">
        <f t="shared" si="1949"/>
        <v>0</v>
      </c>
      <c r="O12219">
        <f t="shared" si="1950"/>
        <v>0</v>
      </c>
      <c r="P12219">
        <f t="shared" si="1951"/>
        <v>0</v>
      </c>
      <c r="Q12219">
        <f t="shared" si="1956"/>
        <v>-0.4921875</v>
      </c>
      <c r="R12219">
        <f>Random!A12217</f>
        <v>-0.24627446387278218</v>
      </c>
      <c r="T12219">
        <f t="shared" ca="1" si="1957"/>
        <v>-3.8197770035135782E-2</v>
      </c>
      <c r="U12219">
        <f t="shared" ca="1" si="1958"/>
        <v>0</v>
      </c>
      <c r="V12219">
        <f t="shared" ca="1" si="1959"/>
        <v>0</v>
      </c>
    </row>
    <row r="12220" spans="6:22" x14ac:dyDescent="0.25">
      <c r="F12220">
        <f t="shared" si="1953"/>
        <v>12217</v>
      </c>
      <c r="G12220">
        <f t="shared" si="1960"/>
        <v>3.0542500000000001E-3</v>
      </c>
      <c r="H12220">
        <f t="shared" si="1954"/>
        <v>0</v>
      </c>
      <c r="I12220">
        <f t="shared" si="1952"/>
        <v>0</v>
      </c>
      <c r="J12220">
        <f t="shared" si="1961"/>
        <v>0</v>
      </c>
      <c r="L12220">
        <f t="shared" si="1955"/>
        <v>8217</v>
      </c>
      <c r="M12220">
        <f t="shared" si="1962"/>
        <v>2.0542500000000001E-3</v>
      </c>
      <c r="N12220">
        <f t="shared" si="1949"/>
        <v>0</v>
      </c>
      <c r="O12220">
        <f t="shared" si="1950"/>
        <v>0</v>
      </c>
      <c r="P12220">
        <f t="shared" si="1951"/>
        <v>0</v>
      </c>
      <c r="Q12220">
        <f t="shared" si="1956"/>
        <v>0.578125</v>
      </c>
      <c r="R12220">
        <f>Random!A12218</f>
        <v>0.28924428528327017</v>
      </c>
      <c r="T12220">
        <f t="shared" ca="1" si="1957"/>
        <v>-7.5592184921978639E-2</v>
      </c>
      <c r="U12220">
        <f t="shared" ca="1" si="1958"/>
        <v>0</v>
      </c>
      <c r="V12220">
        <f t="shared" ca="1" si="1959"/>
        <v>0</v>
      </c>
    </row>
    <row r="12221" spans="6:22" x14ac:dyDescent="0.25">
      <c r="F12221">
        <f t="shared" si="1953"/>
        <v>12218</v>
      </c>
      <c r="G12221">
        <f t="shared" si="1960"/>
        <v>3.0544999999999999E-3</v>
      </c>
      <c r="H12221">
        <f t="shared" si="1954"/>
        <v>0</v>
      </c>
      <c r="I12221">
        <f t="shared" si="1952"/>
        <v>0</v>
      </c>
      <c r="J12221">
        <f t="shared" si="1961"/>
        <v>0</v>
      </c>
      <c r="L12221">
        <f t="shared" si="1955"/>
        <v>8218</v>
      </c>
      <c r="M12221">
        <f t="shared" si="1962"/>
        <v>2.0544999999999999E-3</v>
      </c>
      <c r="N12221">
        <f t="shared" si="1949"/>
        <v>0</v>
      </c>
      <c r="O12221">
        <f t="shared" si="1950"/>
        <v>0</v>
      </c>
      <c r="P12221">
        <f t="shared" si="1951"/>
        <v>0</v>
      </c>
      <c r="Q12221">
        <f t="shared" si="1956"/>
        <v>-3.125E-2</v>
      </c>
      <c r="R12221">
        <f>Random!A12219</f>
        <v>-1.7427065024623878E-2</v>
      </c>
      <c r="T12221">
        <f t="shared" ca="1" si="1957"/>
        <v>-9.0308348217359141E-2</v>
      </c>
      <c r="U12221">
        <f t="shared" ca="1" si="1958"/>
        <v>0</v>
      </c>
      <c r="V12221">
        <f t="shared" ca="1" si="1959"/>
        <v>0</v>
      </c>
    </row>
    <row r="12222" spans="6:22" x14ac:dyDescent="0.25">
      <c r="F12222">
        <f t="shared" si="1953"/>
        <v>12219</v>
      </c>
      <c r="G12222">
        <f t="shared" si="1960"/>
        <v>3.0547500000000002E-3</v>
      </c>
      <c r="H12222">
        <f t="shared" si="1954"/>
        <v>0</v>
      </c>
      <c r="I12222">
        <f t="shared" si="1952"/>
        <v>0</v>
      </c>
      <c r="J12222">
        <f t="shared" si="1961"/>
        <v>0</v>
      </c>
      <c r="L12222">
        <f t="shared" si="1955"/>
        <v>8219</v>
      </c>
      <c r="M12222">
        <f t="shared" si="1962"/>
        <v>2.0547500000000002E-3</v>
      </c>
      <c r="N12222">
        <f t="shared" si="1949"/>
        <v>0</v>
      </c>
      <c r="O12222">
        <f t="shared" si="1950"/>
        <v>0</v>
      </c>
      <c r="P12222">
        <f t="shared" si="1951"/>
        <v>0</v>
      </c>
      <c r="Q12222">
        <f t="shared" si="1956"/>
        <v>0.421875</v>
      </c>
      <c r="R12222">
        <f>Random!A12220</f>
        <v>0.20980109745847775</v>
      </c>
      <c r="T12222">
        <f t="shared" ca="1" si="1957"/>
        <v>-7.5978778884724901E-2</v>
      </c>
      <c r="U12222">
        <f t="shared" ca="1" si="1958"/>
        <v>0</v>
      </c>
      <c r="V12222">
        <f t="shared" ca="1" si="1959"/>
        <v>0</v>
      </c>
    </row>
    <row r="12223" spans="6:22" x14ac:dyDescent="0.25">
      <c r="F12223">
        <f t="shared" si="1953"/>
        <v>12220</v>
      </c>
      <c r="G12223">
        <f t="shared" si="1960"/>
        <v>3.055E-3</v>
      </c>
      <c r="H12223">
        <f t="shared" si="1954"/>
        <v>0</v>
      </c>
      <c r="I12223">
        <f t="shared" si="1952"/>
        <v>0</v>
      </c>
      <c r="J12223">
        <f t="shared" si="1961"/>
        <v>0</v>
      </c>
      <c r="L12223">
        <f t="shared" si="1955"/>
        <v>8220</v>
      </c>
      <c r="M12223">
        <f t="shared" si="1962"/>
        <v>2.055E-3</v>
      </c>
      <c r="N12223">
        <f t="shared" si="1949"/>
        <v>0</v>
      </c>
      <c r="O12223">
        <f t="shared" si="1950"/>
        <v>0</v>
      </c>
      <c r="P12223">
        <f t="shared" si="1951"/>
        <v>0</v>
      </c>
      <c r="Q12223">
        <f t="shared" si="1956"/>
        <v>0.3359375</v>
      </c>
      <c r="R12223">
        <f>Random!A12221</f>
        <v>0.16683179578669927</v>
      </c>
      <c r="T12223">
        <f t="shared" ca="1" si="1957"/>
        <v>-3.6819540008017466E-2</v>
      </c>
      <c r="U12223">
        <f t="shared" ca="1" si="1958"/>
        <v>0</v>
      </c>
      <c r="V12223">
        <f t="shared" ca="1" si="1959"/>
        <v>0</v>
      </c>
    </row>
    <row r="12224" spans="6:22" x14ac:dyDescent="0.25">
      <c r="F12224">
        <f t="shared" si="1953"/>
        <v>12221</v>
      </c>
      <c r="G12224">
        <f t="shared" si="1960"/>
        <v>3.0552499999999998E-3</v>
      </c>
      <c r="H12224">
        <f t="shared" si="1954"/>
        <v>0</v>
      </c>
      <c r="I12224">
        <f t="shared" si="1952"/>
        <v>0</v>
      </c>
      <c r="J12224">
        <f t="shared" si="1961"/>
        <v>0</v>
      </c>
      <c r="L12224">
        <f t="shared" si="1955"/>
        <v>8221</v>
      </c>
      <c r="M12224">
        <f t="shared" si="1962"/>
        <v>2.0552499999999998E-3</v>
      </c>
      <c r="N12224">
        <f t="shared" si="1949"/>
        <v>0</v>
      </c>
      <c r="O12224">
        <f t="shared" si="1950"/>
        <v>0</v>
      </c>
      <c r="P12224">
        <f t="shared" si="1951"/>
        <v>0</v>
      </c>
      <c r="Q12224">
        <f t="shared" si="1956"/>
        <v>-0.109375</v>
      </c>
      <c r="R12224">
        <f>Random!A12222</f>
        <v>-5.6295594617341016E-2</v>
      </c>
      <c r="T12224">
        <f t="shared" ca="1" si="1957"/>
        <v>1.1922037691572539E-2</v>
      </c>
      <c r="U12224">
        <f t="shared" ca="1" si="1958"/>
        <v>0</v>
      </c>
      <c r="V12224">
        <f t="shared" ca="1" si="1959"/>
        <v>0</v>
      </c>
    </row>
    <row r="12225" spans="6:22" x14ac:dyDescent="0.25">
      <c r="F12225">
        <f t="shared" si="1953"/>
        <v>12222</v>
      </c>
      <c r="G12225">
        <f t="shared" si="1960"/>
        <v>3.0555000000000001E-3</v>
      </c>
      <c r="H12225">
        <f t="shared" si="1954"/>
        <v>0</v>
      </c>
      <c r="I12225">
        <f t="shared" si="1952"/>
        <v>0</v>
      </c>
      <c r="J12225">
        <f t="shared" si="1961"/>
        <v>0</v>
      </c>
      <c r="L12225">
        <f t="shared" si="1955"/>
        <v>8222</v>
      </c>
      <c r="M12225">
        <f t="shared" si="1962"/>
        <v>2.0555E-3</v>
      </c>
      <c r="N12225">
        <f t="shared" si="1949"/>
        <v>0</v>
      </c>
      <c r="O12225">
        <f t="shared" si="1950"/>
        <v>0</v>
      </c>
      <c r="P12225">
        <f t="shared" si="1951"/>
        <v>0</v>
      </c>
      <c r="Q12225">
        <f t="shared" si="1956"/>
        <v>0.5625</v>
      </c>
      <c r="R12225">
        <f>Random!A12223</f>
        <v>0.28249928598818508</v>
      </c>
      <c r="T12225">
        <f t="shared" ca="1" si="1957"/>
        <v>5.6500066270948293E-2</v>
      </c>
      <c r="U12225">
        <f t="shared" ca="1" si="1958"/>
        <v>0</v>
      </c>
      <c r="V12225">
        <f t="shared" ca="1" si="1959"/>
        <v>0</v>
      </c>
    </row>
    <row r="12226" spans="6:22" x14ac:dyDescent="0.25">
      <c r="F12226">
        <f t="shared" si="1953"/>
        <v>12223</v>
      </c>
      <c r="G12226">
        <f t="shared" si="1960"/>
        <v>3.0557499999999999E-3</v>
      </c>
      <c r="H12226">
        <f t="shared" si="1954"/>
        <v>0</v>
      </c>
      <c r="I12226">
        <f t="shared" si="1952"/>
        <v>0</v>
      </c>
      <c r="J12226">
        <f t="shared" si="1961"/>
        <v>0</v>
      </c>
      <c r="L12226">
        <f t="shared" si="1955"/>
        <v>8223</v>
      </c>
      <c r="M12226">
        <f t="shared" si="1962"/>
        <v>2.0557499999999999E-3</v>
      </c>
      <c r="N12226">
        <f t="shared" si="1949"/>
        <v>0</v>
      </c>
      <c r="O12226">
        <f t="shared" si="1950"/>
        <v>0</v>
      </c>
      <c r="P12226">
        <f t="shared" si="1951"/>
        <v>0</v>
      </c>
      <c r="Q12226">
        <f t="shared" si="1956"/>
        <v>-0.8359375</v>
      </c>
      <c r="R12226">
        <f>Random!A12224</f>
        <v>-0.41912343859317003</v>
      </c>
      <c r="T12226">
        <f t="shared" ca="1" si="1957"/>
        <v>8.2030955027029576E-2</v>
      </c>
      <c r="U12226">
        <f t="shared" ca="1" si="1958"/>
        <v>0</v>
      </c>
      <c r="V12226">
        <f t="shared" ca="1" si="1959"/>
        <v>0</v>
      </c>
    </row>
    <row r="12227" spans="6:22" x14ac:dyDescent="0.25">
      <c r="F12227">
        <f t="shared" si="1953"/>
        <v>12224</v>
      </c>
      <c r="G12227">
        <f t="shared" si="1960"/>
        <v>3.0560000000000001E-3</v>
      </c>
      <c r="H12227">
        <f t="shared" si="1954"/>
        <v>0</v>
      </c>
      <c r="I12227">
        <f t="shared" si="1952"/>
        <v>0</v>
      </c>
      <c r="J12227">
        <f t="shared" si="1961"/>
        <v>0</v>
      </c>
      <c r="L12227">
        <f t="shared" si="1955"/>
        <v>8224</v>
      </c>
      <c r="M12227">
        <f t="shared" si="1962"/>
        <v>2.0560000000000001E-3</v>
      </c>
      <c r="N12227">
        <f t="shared" si="1949"/>
        <v>0</v>
      </c>
      <c r="O12227">
        <f t="shared" si="1950"/>
        <v>0</v>
      </c>
      <c r="P12227">
        <f t="shared" si="1951"/>
        <v>0</v>
      </c>
      <c r="Q12227">
        <f t="shared" si="1956"/>
        <v>0.5859375</v>
      </c>
      <c r="R12227">
        <f>Random!A12225</f>
        <v>0.29276117457142181</v>
      </c>
      <c r="T12227">
        <f t="shared" ca="1" si="1957"/>
        <v>7.9501339182537697E-2</v>
      </c>
      <c r="U12227">
        <f t="shared" ca="1" si="1958"/>
        <v>0</v>
      </c>
      <c r="V12227">
        <f t="shared" ca="1" si="1959"/>
        <v>0</v>
      </c>
    </row>
    <row r="12228" spans="6:22" x14ac:dyDescent="0.25">
      <c r="F12228">
        <f t="shared" si="1953"/>
        <v>12225</v>
      </c>
      <c r="G12228">
        <f t="shared" si="1960"/>
        <v>3.0562499999999999E-3</v>
      </c>
      <c r="H12228">
        <f t="shared" si="1954"/>
        <v>0</v>
      </c>
      <c r="I12228">
        <f t="shared" si="1952"/>
        <v>0</v>
      </c>
      <c r="J12228">
        <f t="shared" si="1961"/>
        <v>0</v>
      </c>
      <c r="L12228">
        <f t="shared" si="1955"/>
        <v>8225</v>
      </c>
      <c r="M12228">
        <f t="shared" si="1962"/>
        <v>2.0562499999999999E-3</v>
      </c>
      <c r="N12228">
        <f t="shared" ref="N12228:N12291" si="1963">IF(AND(0&lt;=M12228,M12228&lt;=$D$6),2*PI()*($D$8+$D$5*M12228/(2*$D$6))*M12228,0)</f>
        <v>0</v>
      </c>
      <c r="O12228">
        <f t="shared" ref="O12228:O12291" si="1964">SIN(N12228)</f>
        <v>0</v>
      </c>
      <c r="P12228">
        <f t="shared" ref="P12228:P12291" si="1965">ROUND(O12228*$D$3,0)/($D$3)</f>
        <v>0</v>
      </c>
      <c r="Q12228">
        <f t="shared" si="1956"/>
        <v>0.234375</v>
      </c>
      <c r="R12228">
        <f>Random!A12226</f>
        <v>0.11804671735222394</v>
      </c>
      <c r="T12228">
        <f t="shared" ca="1" si="1957"/>
        <v>4.8029432680608046E-2</v>
      </c>
      <c r="U12228">
        <f t="shared" ca="1" si="1958"/>
        <v>0</v>
      </c>
      <c r="V12228">
        <f t="shared" ca="1" si="1959"/>
        <v>0</v>
      </c>
    </row>
    <row r="12229" spans="6:22" x14ac:dyDescent="0.25">
      <c r="F12229">
        <f t="shared" si="1953"/>
        <v>12226</v>
      </c>
      <c r="G12229">
        <f t="shared" si="1960"/>
        <v>3.0565000000000002E-3</v>
      </c>
      <c r="H12229">
        <f t="shared" si="1954"/>
        <v>0</v>
      </c>
      <c r="I12229">
        <f t="shared" ref="I12229:I12292" si="1966">SIN(H12229)</f>
        <v>0</v>
      </c>
      <c r="J12229">
        <f t="shared" si="1961"/>
        <v>0</v>
      </c>
      <c r="L12229">
        <f t="shared" si="1955"/>
        <v>8226</v>
      </c>
      <c r="M12229">
        <f t="shared" si="1962"/>
        <v>2.0565000000000002E-3</v>
      </c>
      <c r="N12229">
        <f t="shared" si="1963"/>
        <v>0</v>
      </c>
      <c r="O12229">
        <f t="shared" si="1964"/>
        <v>0</v>
      </c>
      <c r="P12229">
        <f t="shared" si="1965"/>
        <v>0</v>
      </c>
      <c r="Q12229">
        <f t="shared" si="1956"/>
        <v>0.453125</v>
      </c>
      <c r="R12229">
        <f>Random!A12227</f>
        <v>0.22776456624543417</v>
      </c>
      <c r="T12229">
        <f t="shared" ca="1" si="1957"/>
        <v>1.5978462929309605E-3</v>
      </c>
      <c r="U12229">
        <f t="shared" ca="1" si="1958"/>
        <v>0</v>
      </c>
      <c r="V12229">
        <f t="shared" ca="1" si="1959"/>
        <v>0</v>
      </c>
    </row>
    <row r="12230" spans="6:22" x14ac:dyDescent="0.25">
      <c r="F12230">
        <f t="shared" si="1953"/>
        <v>12227</v>
      </c>
      <c r="G12230">
        <f t="shared" si="1960"/>
        <v>3.05675E-3</v>
      </c>
      <c r="H12230">
        <f t="shared" si="1954"/>
        <v>0</v>
      </c>
      <c r="I12230">
        <f t="shared" si="1966"/>
        <v>0</v>
      </c>
      <c r="J12230">
        <f t="shared" si="1961"/>
        <v>0</v>
      </c>
      <c r="L12230">
        <f t="shared" si="1955"/>
        <v>8227</v>
      </c>
      <c r="M12230">
        <f t="shared" si="1962"/>
        <v>2.05675E-3</v>
      </c>
      <c r="N12230">
        <f t="shared" si="1963"/>
        <v>0</v>
      </c>
      <c r="O12230">
        <f t="shared" si="1964"/>
        <v>0</v>
      </c>
      <c r="P12230">
        <f t="shared" si="1965"/>
        <v>0</v>
      </c>
      <c r="Q12230">
        <f t="shared" si="1956"/>
        <v>-0.8515625</v>
      </c>
      <c r="R12230">
        <f>Random!A12228</f>
        <v>-0.42390009914269799</v>
      </c>
      <c r="T12230">
        <f t="shared" ca="1" si="1957"/>
        <v>-4.4489829672589673E-2</v>
      </c>
      <c r="U12230">
        <f t="shared" ca="1" si="1958"/>
        <v>0</v>
      </c>
      <c r="V12230">
        <f t="shared" ca="1" si="1959"/>
        <v>0</v>
      </c>
    </row>
    <row r="12231" spans="6:22" x14ac:dyDescent="0.25">
      <c r="F12231">
        <f t="shared" si="1953"/>
        <v>12228</v>
      </c>
      <c r="G12231">
        <f t="shared" si="1960"/>
        <v>3.0569999999999998E-3</v>
      </c>
      <c r="H12231">
        <f t="shared" si="1954"/>
        <v>0</v>
      </c>
      <c r="I12231">
        <f t="shared" si="1966"/>
        <v>0</v>
      </c>
      <c r="J12231">
        <f t="shared" si="1961"/>
        <v>0</v>
      </c>
      <c r="L12231">
        <f t="shared" si="1955"/>
        <v>8228</v>
      </c>
      <c r="M12231">
        <f t="shared" si="1962"/>
        <v>2.0569999999999998E-3</v>
      </c>
      <c r="N12231">
        <f t="shared" si="1963"/>
        <v>0</v>
      </c>
      <c r="O12231">
        <f t="shared" si="1964"/>
        <v>0</v>
      </c>
      <c r="P12231">
        <f t="shared" si="1965"/>
        <v>0</v>
      </c>
      <c r="Q12231">
        <f t="shared" si="1956"/>
        <v>0.8203125</v>
      </c>
      <c r="R12231">
        <f>Random!A12229</f>
        <v>0.41083756586339237</v>
      </c>
      <c r="T12231">
        <f t="shared" ca="1" si="1957"/>
        <v>-7.1122349842119723E-2</v>
      </c>
      <c r="U12231">
        <f t="shared" ca="1" si="1958"/>
        <v>0</v>
      </c>
      <c r="V12231">
        <f t="shared" ca="1" si="1959"/>
        <v>0</v>
      </c>
    </row>
    <row r="12232" spans="6:22" x14ac:dyDescent="0.25">
      <c r="F12232">
        <f t="shared" si="1953"/>
        <v>12229</v>
      </c>
      <c r="G12232">
        <f t="shared" si="1960"/>
        <v>3.0572500000000001E-3</v>
      </c>
      <c r="H12232">
        <f t="shared" si="1954"/>
        <v>0</v>
      </c>
      <c r="I12232">
        <f t="shared" si="1966"/>
        <v>0</v>
      </c>
      <c r="J12232">
        <f t="shared" si="1961"/>
        <v>0</v>
      </c>
      <c r="L12232">
        <f t="shared" si="1955"/>
        <v>8229</v>
      </c>
      <c r="M12232">
        <f t="shared" si="1962"/>
        <v>2.0572500000000001E-3</v>
      </c>
      <c r="N12232">
        <f t="shared" si="1963"/>
        <v>0</v>
      </c>
      <c r="O12232">
        <f t="shared" si="1964"/>
        <v>0</v>
      </c>
      <c r="P12232">
        <f t="shared" si="1965"/>
        <v>0</v>
      </c>
      <c r="Q12232">
        <f t="shared" si="1956"/>
        <v>-0.265625</v>
      </c>
      <c r="R12232">
        <f>Random!A12230</f>
        <v>-0.1331352909275384</v>
      </c>
      <c r="T12232">
        <f t="shared" ca="1" si="1957"/>
        <v>-7.4367312705274968E-2</v>
      </c>
      <c r="U12232">
        <f t="shared" ca="1" si="1958"/>
        <v>0</v>
      </c>
      <c r="V12232">
        <f t="shared" ca="1" si="1959"/>
        <v>0</v>
      </c>
    </row>
    <row r="12233" spans="6:22" x14ac:dyDescent="0.25">
      <c r="F12233">
        <f t="shared" si="1953"/>
        <v>12230</v>
      </c>
      <c r="G12233">
        <f t="shared" si="1960"/>
        <v>3.0574999999999999E-3</v>
      </c>
      <c r="H12233">
        <f t="shared" si="1954"/>
        <v>0</v>
      </c>
      <c r="I12233">
        <f t="shared" si="1966"/>
        <v>0</v>
      </c>
      <c r="J12233">
        <f t="shared" si="1961"/>
        <v>0</v>
      </c>
      <c r="L12233">
        <f t="shared" si="1955"/>
        <v>8230</v>
      </c>
      <c r="M12233">
        <f t="shared" si="1962"/>
        <v>2.0574999999999999E-3</v>
      </c>
      <c r="N12233">
        <f t="shared" si="1963"/>
        <v>0</v>
      </c>
      <c r="O12233">
        <f t="shared" si="1964"/>
        <v>0</v>
      </c>
      <c r="P12233">
        <f t="shared" si="1965"/>
        <v>0</v>
      </c>
      <c r="Q12233">
        <f t="shared" si="1956"/>
        <v>0.515625</v>
      </c>
      <c r="R12233">
        <f>Random!A12231</f>
        <v>0.25883659205493359</v>
      </c>
      <c r="T12233">
        <f t="shared" ca="1" si="1957"/>
        <v>-5.3488442772785763E-2</v>
      </c>
      <c r="U12233">
        <f t="shared" ca="1" si="1958"/>
        <v>0</v>
      </c>
      <c r="V12233">
        <f t="shared" ca="1" si="1959"/>
        <v>0</v>
      </c>
    </row>
    <row r="12234" spans="6:22" x14ac:dyDescent="0.25">
      <c r="F12234">
        <f t="shared" si="1953"/>
        <v>12231</v>
      </c>
      <c r="G12234">
        <f t="shared" si="1960"/>
        <v>3.0577500000000001E-3</v>
      </c>
      <c r="H12234">
        <f t="shared" si="1954"/>
        <v>0</v>
      </c>
      <c r="I12234">
        <f t="shared" si="1966"/>
        <v>0</v>
      </c>
      <c r="J12234">
        <f t="shared" si="1961"/>
        <v>0</v>
      </c>
      <c r="L12234">
        <f t="shared" si="1955"/>
        <v>8231</v>
      </c>
      <c r="M12234">
        <f t="shared" si="1962"/>
        <v>2.0577500000000001E-3</v>
      </c>
      <c r="N12234">
        <f t="shared" si="1963"/>
        <v>0</v>
      </c>
      <c r="O12234">
        <f t="shared" si="1964"/>
        <v>0</v>
      </c>
      <c r="P12234">
        <f t="shared" si="1965"/>
        <v>0</v>
      </c>
      <c r="Q12234">
        <f t="shared" si="1956"/>
        <v>0.2734375</v>
      </c>
      <c r="R12234">
        <f>Random!A12232</f>
        <v>0.13809789599673739</v>
      </c>
      <c r="T12234">
        <f t="shared" ca="1" si="1957"/>
        <v>-1.6862771282382772E-2</v>
      </c>
      <c r="U12234">
        <f t="shared" ca="1" si="1958"/>
        <v>0</v>
      </c>
      <c r="V12234">
        <f t="shared" ca="1" si="1959"/>
        <v>0</v>
      </c>
    </row>
    <row r="12235" spans="6:22" x14ac:dyDescent="0.25">
      <c r="F12235">
        <f t="shared" si="1953"/>
        <v>12232</v>
      </c>
      <c r="G12235">
        <f t="shared" si="1960"/>
        <v>3.058E-3</v>
      </c>
      <c r="H12235">
        <f t="shared" si="1954"/>
        <v>0</v>
      </c>
      <c r="I12235">
        <f t="shared" si="1966"/>
        <v>0</v>
      </c>
      <c r="J12235">
        <f t="shared" si="1961"/>
        <v>0</v>
      </c>
      <c r="L12235">
        <f t="shared" si="1955"/>
        <v>8232</v>
      </c>
      <c r="M12235">
        <f t="shared" si="1962"/>
        <v>2.0579999999999999E-3</v>
      </c>
      <c r="N12235">
        <f t="shared" si="1963"/>
        <v>0</v>
      </c>
      <c r="O12235">
        <f t="shared" si="1964"/>
        <v>0</v>
      </c>
      <c r="P12235">
        <f t="shared" si="1965"/>
        <v>0</v>
      </c>
      <c r="Q12235">
        <f t="shared" si="1956"/>
        <v>-3.90625E-2</v>
      </c>
      <c r="R12235">
        <f>Random!A12233</f>
        <v>-1.8691083478709958E-2</v>
      </c>
      <c r="T12235">
        <f t="shared" ca="1" si="1957"/>
        <v>2.501763750629071E-2</v>
      </c>
      <c r="U12235">
        <f t="shared" ca="1" si="1958"/>
        <v>0</v>
      </c>
      <c r="V12235">
        <f t="shared" ca="1" si="1959"/>
        <v>0</v>
      </c>
    </row>
    <row r="12236" spans="6:22" x14ac:dyDescent="0.25">
      <c r="F12236">
        <f t="shared" si="1953"/>
        <v>12233</v>
      </c>
      <c r="G12236">
        <f t="shared" si="1960"/>
        <v>3.0582500000000002E-3</v>
      </c>
      <c r="H12236">
        <f t="shared" si="1954"/>
        <v>0</v>
      </c>
      <c r="I12236">
        <f t="shared" si="1966"/>
        <v>0</v>
      </c>
      <c r="J12236">
        <f t="shared" si="1961"/>
        <v>0</v>
      </c>
      <c r="L12236">
        <f t="shared" si="1955"/>
        <v>8233</v>
      </c>
      <c r="M12236">
        <f t="shared" si="1962"/>
        <v>2.0582500000000002E-3</v>
      </c>
      <c r="N12236">
        <f t="shared" si="1963"/>
        <v>0</v>
      </c>
      <c r="O12236">
        <f t="shared" si="1964"/>
        <v>0</v>
      </c>
      <c r="P12236">
        <f t="shared" si="1965"/>
        <v>0</v>
      </c>
      <c r="Q12236">
        <f t="shared" si="1956"/>
        <v>0.875</v>
      </c>
      <c r="R12236">
        <f>Random!A12234</f>
        <v>0.43578165681327596</v>
      </c>
      <c r="T12236">
        <f t="shared" ca="1" si="1957"/>
        <v>5.9979644466428554E-2</v>
      </c>
      <c r="U12236">
        <f t="shared" ca="1" si="1958"/>
        <v>0</v>
      </c>
      <c r="V12236">
        <f t="shared" ca="1" si="1959"/>
        <v>0</v>
      </c>
    </row>
    <row r="12237" spans="6:22" x14ac:dyDescent="0.25">
      <c r="F12237">
        <f t="shared" si="1953"/>
        <v>12234</v>
      </c>
      <c r="G12237">
        <f t="shared" si="1960"/>
        <v>3.0585E-3</v>
      </c>
      <c r="H12237">
        <f t="shared" si="1954"/>
        <v>0</v>
      </c>
      <c r="I12237">
        <f t="shared" si="1966"/>
        <v>0</v>
      </c>
      <c r="J12237">
        <f t="shared" si="1961"/>
        <v>0</v>
      </c>
      <c r="L12237">
        <f t="shared" si="1955"/>
        <v>8234</v>
      </c>
      <c r="M12237">
        <f t="shared" si="1962"/>
        <v>2.0585E-3</v>
      </c>
      <c r="N12237">
        <f t="shared" si="1963"/>
        <v>0</v>
      </c>
      <c r="O12237">
        <f t="shared" si="1964"/>
        <v>0</v>
      </c>
      <c r="P12237">
        <f t="shared" si="1965"/>
        <v>0</v>
      </c>
      <c r="Q12237">
        <f t="shared" si="1956"/>
        <v>-0.6484375</v>
      </c>
      <c r="R12237">
        <f>Random!A12235</f>
        <v>-0.32276215484874116</v>
      </c>
      <c r="T12237">
        <f t="shared" ca="1" si="1957"/>
        <v>7.39672502984762E-2</v>
      </c>
      <c r="U12237">
        <f t="shared" ca="1" si="1958"/>
        <v>0</v>
      </c>
      <c r="V12237">
        <f t="shared" ca="1" si="1959"/>
        <v>0</v>
      </c>
    </row>
    <row r="12238" spans="6:22" x14ac:dyDescent="0.25">
      <c r="F12238">
        <f t="shared" si="1953"/>
        <v>12235</v>
      </c>
      <c r="G12238">
        <f t="shared" si="1960"/>
        <v>3.0587499999999998E-3</v>
      </c>
      <c r="H12238">
        <f t="shared" si="1954"/>
        <v>0</v>
      </c>
      <c r="I12238">
        <f t="shared" si="1966"/>
        <v>0</v>
      </c>
      <c r="J12238">
        <f t="shared" si="1961"/>
        <v>0</v>
      </c>
      <c r="L12238">
        <f t="shared" si="1955"/>
        <v>8235</v>
      </c>
      <c r="M12238">
        <f t="shared" si="1962"/>
        <v>2.0587499999999998E-3</v>
      </c>
      <c r="N12238">
        <f t="shared" si="1963"/>
        <v>0</v>
      </c>
      <c r="O12238">
        <f t="shared" si="1964"/>
        <v>0</v>
      </c>
      <c r="P12238">
        <f t="shared" si="1965"/>
        <v>0</v>
      </c>
      <c r="Q12238">
        <f t="shared" si="1956"/>
        <v>0.6640625</v>
      </c>
      <c r="R12238">
        <f>Random!A12236</f>
        <v>0.33011502230576029</v>
      </c>
      <c r="T12238">
        <f t="shared" ca="1" si="1957"/>
        <v>6.5295190135862866E-2</v>
      </c>
      <c r="U12238">
        <f t="shared" ca="1" si="1958"/>
        <v>0</v>
      </c>
      <c r="V12238">
        <f t="shared" ca="1" si="1959"/>
        <v>0</v>
      </c>
    </row>
    <row r="12239" spans="6:22" x14ac:dyDescent="0.25">
      <c r="F12239">
        <f t="shared" si="1953"/>
        <v>12236</v>
      </c>
      <c r="G12239">
        <f t="shared" si="1960"/>
        <v>3.0590000000000001E-3</v>
      </c>
      <c r="H12239">
        <f t="shared" si="1954"/>
        <v>0</v>
      </c>
      <c r="I12239">
        <f t="shared" si="1966"/>
        <v>0</v>
      </c>
      <c r="J12239">
        <f t="shared" si="1961"/>
        <v>0</v>
      </c>
      <c r="L12239">
        <f t="shared" si="1955"/>
        <v>8236</v>
      </c>
      <c r="M12239">
        <f t="shared" si="1962"/>
        <v>2.0590000000000001E-3</v>
      </c>
      <c r="N12239">
        <f t="shared" si="1963"/>
        <v>0</v>
      </c>
      <c r="O12239">
        <f t="shared" si="1964"/>
        <v>0</v>
      </c>
      <c r="P12239">
        <f t="shared" si="1965"/>
        <v>0</v>
      </c>
      <c r="Q12239">
        <f t="shared" si="1956"/>
        <v>0.4921875</v>
      </c>
      <c r="R12239">
        <f>Random!A12237</f>
        <v>0.24493555372211595</v>
      </c>
      <c r="T12239">
        <f t="shared" ca="1" si="1957"/>
        <v>3.2072222378939377E-2</v>
      </c>
      <c r="U12239">
        <f t="shared" ca="1" si="1958"/>
        <v>0</v>
      </c>
      <c r="V12239">
        <f t="shared" ca="1" si="1959"/>
        <v>0</v>
      </c>
    </row>
    <row r="12240" spans="6:22" x14ac:dyDescent="0.25">
      <c r="F12240">
        <f t="shared" si="1953"/>
        <v>12237</v>
      </c>
      <c r="G12240">
        <f t="shared" si="1960"/>
        <v>3.0592499999999999E-3</v>
      </c>
      <c r="H12240">
        <f t="shared" si="1954"/>
        <v>0</v>
      </c>
      <c r="I12240">
        <f t="shared" si="1966"/>
        <v>0</v>
      </c>
      <c r="J12240">
        <f t="shared" si="1961"/>
        <v>0</v>
      </c>
      <c r="L12240">
        <f t="shared" si="1955"/>
        <v>8237</v>
      </c>
      <c r="M12240">
        <f t="shared" si="1962"/>
        <v>2.0592499999999999E-3</v>
      </c>
      <c r="N12240">
        <f t="shared" si="1963"/>
        <v>0</v>
      </c>
      <c r="O12240">
        <f t="shared" si="1964"/>
        <v>0</v>
      </c>
      <c r="P12240">
        <f t="shared" si="1965"/>
        <v>0</v>
      </c>
      <c r="Q12240">
        <f t="shared" si="1956"/>
        <v>0.1953125</v>
      </c>
      <c r="R12240">
        <f>Random!A12238</f>
        <v>9.583668565044634E-2</v>
      </c>
      <c r="T12240">
        <f t="shared" ca="1" si="1957"/>
        <v>-1.3422145505994831E-2</v>
      </c>
      <c r="U12240">
        <f t="shared" ca="1" si="1958"/>
        <v>0</v>
      </c>
      <c r="V12240">
        <f t="shared" ca="1" si="1959"/>
        <v>0</v>
      </c>
    </row>
    <row r="12241" spans="6:22" x14ac:dyDescent="0.25">
      <c r="F12241">
        <f t="shared" si="1953"/>
        <v>12238</v>
      </c>
      <c r="G12241">
        <f t="shared" si="1960"/>
        <v>3.0595000000000002E-3</v>
      </c>
      <c r="H12241">
        <f t="shared" si="1954"/>
        <v>0</v>
      </c>
      <c r="I12241">
        <f t="shared" si="1966"/>
        <v>0</v>
      </c>
      <c r="J12241">
        <f t="shared" si="1961"/>
        <v>0</v>
      </c>
      <c r="L12241">
        <f t="shared" si="1955"/>
        <v>8238</v>
      </c>
      <c r="M12241">
        <f t="shared" si="1962"/>
        <v>2.0595000000000001E-3</v>
      </c>
      <c r="N12241">
        <f t="shared" si="1963"/>
        <v>0</v>
      </c>
      <c r="O12241">
        <f t="shared" si="1964"/>
        <v>0</v>
      </c>
      <c r="P12241">
        <f t="shared" si="1965"/>
        <v>0</v>
      </c>
      <c r="Q12241">
        <f t="shared" si="1956"/>
        <v>0.3359375</v>
      </c>
      <c r="R12241">
        <f>Random!A12239</f>
        <v>0.1696085375958053</v>
      </c>
      <c r="T12241">
        <f t="shared" ca="1" si="1957"/>
        <v>-5.4280837655696912E-2</v>
      </c>
      <c r="U12241">
        <f t="shared" ca="1" si="1958"/>
        <v>0</v>
      </c>
      <c r="V12241">
        <f t="shared" ca="1" si="1959"/>
        <v>0</v>
      </c>
    </row>
    <row r="12242" spans="6:22" x14ac:dyDescent="0.25">
      <c r="F12242">
        <f t="shared" si="1953"/>
        <v>12239</v>
      </c>
      <c r="G12242">
        <f t="shared" si="1960"/>
        <v>3.05975E-3</v>
      </c>
      <c r="H12242">
        <f t="shared" si="1954"/>
        <v>0</v>
      </c>
      <c r="I12242">
        <f t="shared" si="1966"/>
        <v>0</v>
      </c>
      <c r="J12242">
        <f t="shared" si="1961"/>
        <v>0</v>
      </c>
      <c r="L12242">
        <f t="shared" si="1955"/>
        <v>8239</v>
      </c>
      <c r="M12242">
        <f t="shared" si="1962"/>
        <v>2.0597499999999999E-3</v>
      </c>
      <c r="N12242">
        <f t="shared" si="1963"/>
        <v>0</v>
      </c>
      <c r="O12242">
        <f t="shared" si="1964"/>
        <v>0</v>
      </c>
      <c r="P12242">
        <f t="shared" si="1965"/>
        <v>0</v>
      </c>
      <c r="Q12242">
        <f t="shared" si="1956"/>
        <v>-0.5234375</v>
      </c>
      <c r="R12242">
        <f>Random!A12240</f>
        <v>-0.26338466636803815</v>
      </c>
      <c r="T12242">
        <f t="shared" ca="1" si="1957"/>
        <v>-7.5492729422758115E-2</v>
      </c>
      <c r="U12242">
        <f t="shared" ca="1" si="1958"/>
        <v>0</v>
      </c>
      <c r="V12242">
        <f t="shared" ca="1" si="1959"/>
        <v>0</v>
      </c>
    </row>
    <row r="12243" spans="6:22" x14ac:dyDescent="0.25">
      <c r="F12243">
        <f t="shared" ref="F12243:F12306" si="1967">F12242+1</f>
        <v>12240</v>
      </c>
      <c r="G12243">
        <f t="shared" si="1960"/>
        <v>3.0599999999999998E-3</v>
      </c>
      <c r="H12243">
        <f t="shared" ref="H12243:H12306" si="1968">IF(AND(0&lt;=F12243, F12243&lt;=$D$10),2*PI()*($D$8+$D$5*G12243/(2*$D$6))*G12243,0)</f>
        <v>0</v>
      </c>
      <c r="I12243">
        <f t="shared" si="1966"/>
        <v>0</v>
      </c>
      <c r="J12243">
        <f t="shared" si="1961"/>
        <v>0</v>
      </c>
      <c r="L12243">
        <f t="shared" ref="L12243:L12306" si="1969">L12242+1</f>
        <v>8240</v>
      </c>
      <c r="M12243">
        <f t="shared" si="1962"/>
        <v>2.0600000000000002E-3</v>
      </c>
      <c r="N12243">
        <f t="shared" si="1963"/>
        <v>0</v>
      </c>
      <c r="O12243">
        <f t="shared" si="1964"/>
        <v>0</v>
      </c>
      <c r="P12243">
        <f t="shared" si="1965"/>
        <v>0</v>
      </c>
      <c r="Q12243">
        <f t="shared" ref="Q12243:Q12306" si="1970">ROUND((O12243+$D$13*R12243)*$D$3,0)/($D$3)</f>
        <v>-0.3984375</v>
      </c>
      <c r="R12243">
        <f>Random!A12241</f>
        <v>-0.19934403293062641</v>
      </c>
      <c r="T12243">
        <f t="shared" ref="T12243:T12306" ca="1" si="1971">IF(F12243&lt;$D$10,0,IFERROR(CORREL(OFFSET($J$3,0,0,$D$10,1),OFFSET($Q$3,F12243-$D$10,0,$D$10,1)),0))</f>
        <v>-6.8105790210086295E-2</v>
      </c>
      <c r="U12243">
        <f t="shared" ref="U12243:U12306" ca="1" si="1972">IF(T12243&gt;$D$14,T12243,0)</f>
        <v>0</v>
      </c>
      <c r="V12243">
        <f t="shared" ref="V12243:V12306" ca="1" si="1973">U12243*G12243</f>
        <v>0</v>
      </c>
    </row>
    <row r="12244" spans="6:22" x14ac:dyDescent="0.25">
      <c r="F12244">
        <f t="shared" si="1967"/>
        <v>12241</v>
      </c>
      <c r="G12244">
        <f t="shared" si="1960"/>
        <v>3.06025E-3</v>
      </c>
      <c r="H12244">
        <f t="shared" si="1968"/>
        <v>0</v>
      </c>
      <c r="I12244">
        <f t="shared" si="1966"/>
        <v>0</v>
      </c>
      <c r="J12244">
        <f t="shared" si="1961"/>
        <v>0</v>
      </c>
      <c r="L12244">
        <f t="shared" si="1969"/>
        <v>8241</v>
      </c>
      <c r="M12244">
        <f t="shared" si="1962"/>
        <v>2.06025E-3</v>
      </c>
      <c r="N12244">
        <f t="shared" si="1963"/>
        <v>0</v>
      </c>
      <c r="O12244">
        <f t="shared" si="1964"/>
        <v>0</v>
      </c>
      <c r="P12244">
        <f t="shared" si="1965"/>
        <v>0</v>
      </c>
      <c r="Q12244">
        <f t="shared" si="1970"/>
        <v>-0.7734375</v>
      </c>
      <c r="R12244">
        <f>Random!A12242</f>
        <v>-0.38538686737816108</v>
      </c>
      <c r="T12244">
        <f t="shared" ca="1" si="1971"/>
        <v>-3.9217865779365785E-2</v>
      </c>
      <c r="U12244">
        <f t="shared" ca="1" si="1972"/>
        <v>0</v>
      </c>
      <c r="V12244">
        <f t="shared" ca="1" si="1973"/>
        <v>0</v>
      </c>
    </row>
    <row r="12245" spans="6:22" x14ac:dyDescent="0.25">
      <c r="F12245">
        <f t="shared" si="1967"/>
        <v>12242</v>
      </c>
      <c r="G12245">
        <f t="shared" si="1960"/>
        <v>3.0604999999999999E-3</v>
      </c>
      <c r="H12245">
        <f t="shared" si="1968"/>
        <v>0</v>
      </c>
      <c r="I12245">
        <f t="shared" si="1966"/>
        <v>0</v>
      </c>
      <c r="J12245">
        <f t="shared" si="1961"/>
        <v>0</v>
      </c>
      <c r="L12245">
        <f t="shared" si="1969"/>
        <v>8242</v>
      </c>
      <c r="M12245">
        <f t="shared" si="1962"/>
        <v>2.0604999999999998E-3</v>
      </c>
      <c r="N12245">
        <f t="shared" si="1963"/>
        <v>0</v>
      </c>
      <c r="O12245">
        <f t="shared" si="1964"/>
        <v>0</v>
      </c>
      <c r="P12245">
        <f t="shared" si="1965"/>
        <v>0</v>
      </c>
      <c r="Q12245">
        <f t="shared" si="1970"/>
        <v>0.484375</v>
      </c>
      <c r="R12245">
        <f>Random!A12243</f>
        <v>0.2430162933076141</v>
      </c>
      <c r="T12245">
        <f t="shared" ca="1" si="1971"/>
        <v>2.747133778581135E-3</v>
      </c>
      <c r="U12245">
        <f t="shared" ca="1" si="1972"/>
        <v>0</v>
      </c>
      <c r="V12245">
        <f t="shared" ca="1" si="1973"/>
        <v>0</v>
      </c>
    </row>
    <row r="12246" spans="6:22" x14ac:dyDescent="0.25">
      <c r="F12246">
        <f t="shared" si="1967"/>
        <v>12243</v>
      </c>
      <c r="G12246">
        <f t="shared" si="1960"/>
        <v>3.0607500000000001E-3</v>
      </c>
      <c r="H12246">
        <f t="shared" si="1968"/>
        <v>0</v>
      </c>
      <c r="I12246">
        <f t="shared" si="1966"/>
        <v>0</v>
      </c>
      <c r="J12246">
        <f t="shared" si="1961"/>
        <v>0</v>
      </c>
      <c r="L12246">
        <f t="shared" si="1969"/>
        <v>8243</v>
      </c>
      <c r="M12246">
        <f t="shared" si="1962"/>
        <v>2.0607500000000001E-3</v>
      </c>
      <c r="N12246">
        <f t="shared" si="1963"/>
        <v>0</v>
      </c>
      <c r="O12246">
        <f t="shared" si="1964"/>
        <v>0</v>
      </c>
      <c r="P12246">
        <f t="shared" si="1965"/>
        <v>0</v>
      </c>
      <c r="Q12246">
        <f t="shared" si="1970"/>
        <v>-0.671875</v>
      </c>
      <c r="R12246">
        <f>Random!A12244</f>
        <v>-0.33540694416351657</v>
      </c>
      <c r="T12246">
        <f t="shared" ca="1" si="1971"/>
        <v>4.2177694871342979E-2</v>
      </c>
      <c r="U12246">
        <f t="shared" ca="1" si="1972"/>
        <v>0</v>
      </c>
      <c r="V12246">
        <f t="shared" ca="1" si="1973"/>
        <v>0</v>
      </c>
    </row>
    <row r="12247" spans="6:22" x14ac:dyDescent="0.25">
      <c r="F12247">
        <f t="shared" si="1967"/>
        <v>12244</v>
      </c>
      <c r="G12247">
        <f t="shared" si="1960"/>
        <v>3.0609999999999999E-3</v>
      </c>
      <c r="H12247">
        <f t="shared" si="1968"/>
        <v>0</v>
      </c>
      <c r="I12247">
        <f t="shared" si="1966"/>
        <v>0</v>
      </c>
      <c r="J12247">
        <f t="shared" si="1961"/>
        <v>0</v>
      </c>
      <c r="L12247">
        <f t="shared" si="1969"/>
        <v>8244</v>
      </c>
      <c r="M12247">
        <f t="shared" si="1962"/>
        <v>2.0609999999999999E-3</v>
      </c>
      <c r="N12247">
        <f t="shared" si="1963"/>
        <v>0</v>
      </c>
      <c r="O12247">
        <f t="shared" si="1964"/>
        <v>0</v>
      </c>
      <c r="P12247">
        <f t="shared" si="1965"/>
        <v>0</v>
      </c>
      <c r="Q12247">
        <f t="shared" si="1970"/>
        <v>0.453125</v>
      </c>
      <c r="R12247">
        <f>Random!A12245</f>
        <v>0.22537823569588089</v>
      </c>
      <c r="T12247">
        <f t="shared" ca="1" si="1971"/>
        <v>6.7384002055383765E-2</v>
      </c>
      <c r="U12247">
        <f t="shared" ca="1" si="1972"/>
        <v>0</v>
      </c>
      <c r="V12247">
        <f t="shared" ca="1" si="1973"/>
        <v>0</v>
      </c>
    </row>
    <row r="12248" spans="6:22" x14ac:dyDescent="0.25">
      <c r="F12248">
        <f t="shared" si="1967"/>
        <v>12245</v>
      </c>
      <c r="G12248">
        <f t="shared" si="1960"/>
        <v>3.0612500000000002E-3</v>
      </c>
      <c r="H12248">
        <f t="shared" si="1968"/>
        <v>0</v>
      </c>
      <c r="I12248">
        <f t="shared" si="1966"/>
        <v>0</v>
      </c>
      <c r="J12248">
        <f t="shared" si="1961"/>
        <v>0</v>
      </c>
      <c r="L12248">
        <f t="shared" si="1969"/>
        <v>8245</v>
      </c>
      <c r="M12248">
        <f t="shared" si="1962"/>
        <v>2.0612500000000001E-3</v>
      </c>
      <c r="N12248">
        <f t="shared" si="1963"/>
        <v>0</v>
      </c>
      <c r="O12248">
        <f t="shared" si="1964"/>
        <v>0</v>
      </c>
      <c r="P12248">
        <f t="shared" si="1965"/>
        <v>0</v>
      </c>
      <c r="Q12248">
        <f t="shared" si="1970"/>
        <v>0.875</v>
      </c>
      <c r="R12248">
        <f>Random!A12246</f>
        <v>0.43861820069882262</v>
      </c>
      <c r="T12248">
        <f t="shared" ca="1" si="1971"/>
        <v>6.6344428961774213E-2</v>
      </c>
      <c r="U12248">
        <f t="shared" ca="1" si="1972"/>
        <v>0</v>
      </c>
      <c r="V12248">
        <f t="shared" ca="1" si="1973"/>
        <v>0</v>
      </c>
    </row>
    <row r="12249" spans="6:22" x14ac:dyDescent="0.25">
      <c r="F12249">
        <f t="shared" si="1967"/>
        <v>12246</v>
      </c>
      <c r="G12249">
        <f t="shared" si="1960"/>
        <v>3.0615E-3</v>
      </c>
      <c r="H12249">
        <f t="shared" si="1968"/>
        <v>0</v>
      </c>
      <c r="I12249">
        <f t="shared" si="1966"/>
        <v>0</v>
      </c>
      <c r="J12249">
        <f t="shared" si="1961"/>
        <v>0</v>
      </c>
      <c r="L12249">
        <f t="shared" si="1969"/>
        <v>8246</v>
      </c>
      <c r="M12249">
        <f t="shared" si="1962"/>
        <v>2.0615E-3</v>
      </c>
      <c r="N12249">
        <f t="shared" si="1963"/>
        <v>0</v>
      </c>
      <c r="O12249">
        <f t="shared" si="1964"/>
        <v>0</v>
      </c>
      <c r="P12249">
        <f t="shared" si="1965"/>
        <v>0</v>
      </c>
      <c r="Q12249">
        <f t="shared" si="1970"/>
        <v>-0.765625</v>
      </c>
      <c r="R12249">
        <f>Random!A12247</f>
        <v>-0.38394970217891045</v>
      </c>
      <c r="T12249">
        <f t="shared" ca="1" si="1971"/>
        <v>3.8977360878510725E-2</v>
      </c>
      <c r="U12249">
        <f t="shared" ca="1" si="1972"/>
        <v>0</v>
      </c>
      <c r="V12249">
        <f t="shared" ca="1" si="1973"/>
        <v>0</v>
      </c>
    </row>
    <row r="12250" spans="6:22" x14ac:dyDescent="0.25">
      <c r="F12250">
        <f t="shared" si="1967"/>
        <v>12247</v>
      </c>
      <c r="G12250">
        <f t="shared" si="1960"/>
        <v>3.0617499999999998E-3</v>
      </c>
      <c r="H12250">
        <f t="shared" si="1968"/>
        <v>0</v>
      </c>
      <c r="I12250">
        <f t="shared" si="1966"/>
        <v>0</v>
      </c>
      <c r="J12250">
        <f t="shared" si="1961"/>
        <v>0</v>
      </c>
      <c r="L12250">
        <f t="shared" si="1969"/>
        <v>8247</v>
      </c>
      <c r="M12250">
        <f t="shared" si="1962"/>
        <v>2.0617500000000002E-3</v>
      </c>
      <c r="N12250">
        <f t="shared" si="1963"/>
        <v>0</v>
      </c>
      <c r="O12250">
        <f t="shared" si="1964"/>
        <v>0</v>
      </c>
      <c r="P12250">
        <f t="shared" si="1965"/>
        <v>0</v>
      </c>
      <c r="Q12250">
        <f t="shared" si="1970"/>
        <v>0.5703125</v>
      </c>
      <c r="R12250">
        <f>Random!A12248</f>
        <v>0.2843254169651821</v>
      </c>
      <c r="T12250">
        <f t="shared" ca="1" si="1971"/>
        <v>-1.1745746730957708E-3</v>
      </c>
      <c r="U12250">
        <f t="shared" ca="1" si="1972"/>
        <v>0</v>
      </c>
      <c r="V12250">
        <f t="shared" ca="1" si="1973"/>
        <v>0</v>
      </c>
    </row>
    <row r="12251" spans="6:22" x14ac:dyDescent="0.25">
      <c r="F12251">
        <f t="shared" si="1967"/>
        <v>12248</v>
      </c>
      <c r="G12251">
        <f t="shared" ref="G12251:G12314" si="1974">F12251/$D$2</f>
        <v>3.0620000000000001E-3</v>
      </c>
      <c r="H12251">
        <f t="shared" si="1968"/>
        <v>0</v>
      </c>
      <c r="I12251">
        <f t="shared" si="1966"/>
        <v>0</v>
      </c>
      <c r="J12251">
        <f t="shared" ref="J12251:J12314" si="1975">ROUND(I12251*$D$3,0)/$D$3</f>
        <v>0</v>
      </c>
      <c r="L12251">
        <f t="shared" si="1969"/>
        <v>8248</v>
      </c>
      <c r="M12251">
        <f t="shared" ref="M12251:M12314" si="1976">L12251/$D$2</f>
        <v>2.062E-3</v>
      </c>
      <c r="N12251">
        <f t="shared" si="1963"/>
        <v>0</v>
      </c>
      <c r="O12251">
        <f t="shared" si="1964"/>
        <v>0</v>
      </c>
      <c r="P12251">
        <f t="shared" si="1965"/>
        <v>0</v>
      </c>
      <c r="Q12251">
        <f t="shared" si="1970"/>
        <v>0.1171875</v>
      </c>
      <c r="R12251">
        <f>Random!A12249</f>
        <v>5.8270120116209356E-2</v>
      </c>
      <c r="T12251">
        <f t="shared" ca="1" si="1971"/>
        <v>-4.2953790713272745E-2</v>
      </c>
      <c r="U12251">
        <f t="shared" ca="1" si="1972"/>
        <v>0</v>
      </c>
      <c r="V12251">
        <f t="shared" ca="1" si="1973"/>
        <v>0</v>
      </c>
    </row>
    <row r="12252" spans="6:22" x14ac:dyDescent="0.25">
      <c r="F12252">
        <f t="shared" si="1967"/>
        <v>12249</v>
      </c>
      <c r="G12252">
        <f t="shared" si="1974"/>
        <v>3.0622499999999999E-3</v>
      </c>
      <c r="H12252">
        <f t="shared" si="1968"/>
        <v>0</v>
      </c>
      <c r="I12252">
        <f t="shared" si="1966"/>
        <v>0</v>
      </c>
      <c r="J12252">
        <f t="shared" si="1975"/>
        <v>0</v>
      </c>
      <c r="L12252">
        <f t="shared" si="1969"/>
        <v>8249</v>
      </c>
      <c r="M12252">
        <f t="shared" si="1976"/>
        <v>2.0622499999999998E-3</v>
      </c>
      <c r="N12252">
        <f t="shared" si="1963"/>
        <v>0</v>
      </c>
      <c r="O12252">
        <f t="shared" si="1964"/>
        <v>0</v>
      </c>
      <c r="P12252">
        <f t="shared" si="1965"/>
        <v>0</v>
      </c>
      <c r="Q12252">
        <f t="shared" si="1970"/>
        <v>-0.71875</v>
      </c>
      <c r="R12252">
        <f>Random!A12250</f>
        <v>-0.36116243913630974</v>
      </c>
      <c r="T12252">
        <f t="shared" ca="1" si="1971"/>
        <v>-6.7333172246845374E-2</v>
      </c>
      <c r="U12252">
        <f t="shared" ca="1" si="1972"/>
        <v>0</v>
      </c>
      <c r="V12252">
        <f t="shared" ca="1" si="1973"/>
        <v>0</v>
      </c>
    </row>
    <row r="12253" spans="6:22" x14ac:dyDescent="0.25">
      <c r="F12253">
        <f t="shared" si="1967"/>
        <v>12250</v>
      </c>
      <c r="G12253">
        <f t="shared" si="1974"/>
        <v>3.0625000000000001E-3</v>
      </c>
      <c r="H12253">
        <f t="shared" si="1968"/>
        <v>0</v>
      </c>
      <c r="I12253">
        <f t="shared" si="1966"/>
        <v>0</v>
      </c>
      <c r="J12253">
        <f t="shared" si="1975"/>
        <v>0</v>
      </c>
      <c r="L12253">
        <f t="shared" si="1969"/>
        <v>8250</v>
      </c>
      <c r="M12253">
        <f t="shared" si="1976"/>
        <v>2.0625000000000001E-3</v>
      </c>
      <c r="N12253">
        <f t="shared" si="1963"/>
        <v>0</v>
      </c>
      <c r="O12253">
        <f t="shared" si="1964"/>
        <v>0</v>
      </c>
      <c r="P12253">
        <f t="shared" si="1965"/>
        <v>0</v>
      </c>
      <c r="Q12253">
        <f t="shared" si="1970"/>
        <v>-0.890625</v>
      </c>
      <c r="R12253">
        <f>Random!A12251</f>
        <v>-0.44342908314011831</v>
      </c>
      <c r="T12253">
        <f t="shared" ca="1" si="1971"/>
        <v>-6.6170138017455804E-2</v>
      </c>
      <c r="U12253">
        <f t="shared" ca="1" si="1972"/>
        <v>0</v>
      </c>
      <c r="V12253">
        <f t="shared" ca="1" si="1973"/>
        <v>0</v>
      </c>
    </row>
    <row r="12254" spans="6:22" x14ac:dyDescent="0.25">
      <c r="F12254">
        <f t="shared" si="1967"/>
        <v>12251</v>
      </c>
      <c r="G12254">
        <f t="shared" si="1974"/>
        <v>3.0627499999999999E-3</v>
      </c>
      <c r="H12254">
        <f t="shared" si="1968"/>
        <v>0</v>
      </c>
      <c r="I12254">
        <f t="shared" si="1966"/>
        <v>0</v>
      </c>
      <c r="J12254">
        <f t="shared" si="1975"/>
        <v>0</v>
      </c>
      <c r="L12254">
        <f t="shared" si="1969"/>
        <v>8251</v>
      </c>
      <c r="M12254">
        <f t="shared" si="1976"/>
        <v>2.0627499999999999E-3</v>
      </c>
      <c r="N12254">
        <f t="shared" si="1963"/>
        <v>0</v>
      </c>
      <c r="O12254">
        <f t="shared" si="1964"/>
        <v>0</v>
      </c>
      <c r="P12254">
        <f t="shared" si="1965"/>
        <v>0</v>
      </c>
      <c r="Q12254">
        <f t="shared" si="1970"/>
        <v>0.9375</v>
      </c>
      <c r="R12254">
        <f>Random!A12252</f>
        <v>0.47024175877201013</v>
      </c>
      <c r="T12254">
        <f t="shared" ca="1" si="1971"/>
        <v>-3.826610318847315E-2</v>
      </c>
      <c r="U12254">
        <f t="shared" ca="1" si="1972"/>
        <v>0</v>
      </c>
      <c r="V12254">
        <f t="shared" ca="1" si="1973"/>
        <v>0</v>
      </c>
    </row>
    <row r="12255" spans="6:22" x14ac:dyDescent="0.25">
      <c r="F12255">
        <f t="shared" si="1967"/>
        <v>12252</v>
      </c>
      <c r="G12255">
        <f t="shared" si="1974"/>
        <v>3.0630000000000002E-3</v>
      </c>
      <c r="H12255">
        <f t="shared" si="1968"/>
        <v>0</v>
      </c>
      <c r="I12255">
        <f t="shared" si="1966"/>
        <v>0</v>
      </c>
      <c r="J12255">
        <f t="shared" si="1975"/>
        <v>0</v>
      </c>
      <c r="L12255">
        <f t="shared" si="1969"/>
        <v>8252</v>
      </c>
      <c r="M12255">
        <f t="shared" si="1976"/>
        <v>2.0630000000000002E-3</v>
      </c>
      <c r="N12255">
        <f t="shared" si="1963"/>
        <v>0</v>
      </c>
      <c r="O12255">
        <f t="shared" si="1964"/>
        <v>0</v>
      </c>
      <c r="P12255">
        <f t="shared" si="1965"/>
        <v>0</v>
      </c>
      <c r="Q12255">
        <f t="shared" si="1970"/>
        <v>-8.59375E-2</v>
      </c>
      <c r="R12255">
        <f>Random!A12253</f>
        <v>-4.2553421436062888E-2</v>
      </c>
      <c r="T12255">
        <f t="shared" ca="1" si="1971"/>
        <v>-1.862321561873821E-3</v>
      </c>
      <c r="U12255">
        <f t="shared" ca="1" si="1972"/>
        <v>0</v>
      </c>
      <c r="V12255">
        <f t="shared" ca="1" si="1973"/>
        <v>0</v>
      </c>
    </row>
    <row r="12256" spans="6:22" x14ac:dyDescent="0.25">
      <c r="F12256">
        <f t="shared" si="1967"/>
        <v>12253</v>
      </c>
      <c r="G12256">
        <f t="shared" si="1974"/>
        <v>3.06325E-3</v>
      </c>
      <c r="H12256">
        <f t="shared" si="1968"/>
        <v>0</v>
      </c>
      <c r="I12256">
        <f t="shared" si="1966"/>
        <v>0</v>
      </c>
      <c r="J12256">
        <f t="shared" si="1975"/>
        <v>0</v>
      </c>
      <c r="L12256">
        <f t="shared" si="1969"/>
        <v>8253</v>
      </c>
      <c r="M12256">
        <f t="shared" si="1976"/>
        <v>2.06325E-3</v>
      </c>
      <c r="N12256">
        <f t="shared" si="1963"/>
        <v>0</v>
      </c>
      <c r="O12256">
        <f t="shared" si="1964"/>
        <v>0</v>
      </c>
      <c r="P12256">
        <f t="shared" si="1965"/>
        <v>0</v>
      </c>
      <c r="Q12256">
        <f t="shared" si="1970"/>
        <v>-0.328125</v>
      </c>
      <c r="R12256">
        <f>Random!A12254</f>
        <v>-0.16458186418336973</v>
      </c>
      <c r="T12256">
        <f t="shared" ca="1" si="1971"/>
        <v>3.477961988172238E-2</v>
      </c>
      <c r="U12256">
        <f t="shared" ca="1" si="1972"/>
        <v>0</v>
      </c>
      <c r="V12256">
        <f t="shared" ca="1" si="1973"/>
        <v>0</v>
      </c>
    </row>
    <row r="12257" spans="6:22" x14ac:dyDescent="0.25">
      <c r="F12257">
        <f t="shared" si="1967"/>
        <v>12254</v>
      </c>
      <c r="G12257">
        <f t="shared" si="1974"/>
        <v>3.0634999999999998E-3</v>
      </c>
      <c r="H12257">
        <f t="shared" si="1968"/>
        <v>0</v>
      </c>
      <c r="I12257">
        <f t="shared" si="1966"/>
        <v>0</v>
      </c>
      <c r="J12257">
        <f t="shared" si="1975"/>
        <v>0</v>
      </c>
      <c r="L12257">
        <f t="shared" si="1969"/>
        <v>8254</v>
      </c>
      <c r="M12257">
        <f t="shared" si="1976"/>
        <v>2.0634999999999998E-3</v>
      </c>
      <c r="N12257">
        <f t="shared" si="1963"/>
        <v>0</v>
      </c>
      <c r="O12257">
        <f t="shared" si="1964"/>
        <v>0</v>
      </c>
      <c r="P12257">
        <f t="shared" si="1965"/>
        <v>0</v>
      </c>
      <c r="Q12257">
        <f t="shared" si="1970"/>
        <v>-0.515625</v>
      </c>
      <c r="R12257">
        <f>Random!A12255</f>
        <v>-0.25654918091309342</v>
      </c>
      <c r="T12257">
        <f t="shared" ca="1" si="1971"/>
        <v>6.1046877833374626E-2</v>
      </c>
      <c r="U12257">
        <f t="shared" ca="1" si="1972"/>
        <v>0</v>
      </c>
      <c r="V12257">
        <f t="shared" ca="1" si="1973"/>
        <v>0</v>
      </c>
    </row>
    <row r="12258" spans="6:22" x14ac:dyDescent="0.25">
      <c r="F12258">
        <f t="shared" si="1967"/>
        <v>12255</v>
      </c>
      <c r="G12258">
        <f t="shared" si="1974"/>
        <v>3.0637500000000001E-3</v>
      </c>
      <c r="H12258">
        <f t="shared" si="1968"/>
        <v>0</v>
      </c>
      <c r="I12258">
        <f t="shared" si="1966"/>
        <v>0</v>
      </c>
      <c r="J12258">
        <f t="shared" si="1975"/>
        <v>0</v>
      </c>
      <c r="L12258">
        <f t="shared" si="1969"/>
        <v>8255</v>
      </c>
      <c r="M12258">
        <f t="shared" si="1976"/>
        <v>2.06375E-3</v>
      </c>
      <c r="N12258">
        <f t="shared" si="1963"/>
        <v>0</v>
      </c>
      <c r="O12258">
        <f t="shared" si="1964"/>
        <v>0</v>
      </c>
      <c r="P12258">
        <f t="shared" si="1965"/>
        <v>0</v>
      </c>
      <c r="Q12258">
        <f t="shared" si="1970"/>
        <v>-0.328125</v>
      </c>
      <c r="R12258">
        <f>Random!A12256</f>
        <v>-0.16467889652027701</v>
      </c>
      <c r="T12258">
        <f t="shared" ca="1" si="1971"/>
        <v>6.5681719701450342E-2</v>
      </c>
      <c r="U12258">
        <f t="shared" ca="1" si="1972"/>
        <v>0</v>
      </c>
      <c r="V12258">
        <f t="shared" ca="1" si="1973"/>
        <v>0</v>
      </c>
    </row>
    <row r="12259" spans="6:22" x14ac:dyDescent="0.25">
      <c r="F12259">
        <f t="shared" si="1967"/>
        <v>12256</v>
      </c>
      <c r="G12259">
        <f t="shared" si="1974"/>
        <v>3.0639999999999999E-3</v>
      </c>
      <c r="H12259">
        <f t="shared" si="1968"/>
        <v>0</v>
      </c>
      <c r="I12259">
        <f t="shared" si="1966"/>
        <v>0</v>
      </c>
      <c r="J12259">
        <f t="shared" si="1975"/>
        <v>0</v>
      </c>
      <c r="L12259">
        <f t="shared" si="1969"/>
        <v>8256</v>
      </c>
      <c r="M12259">
        <f t="shared" si="1976"/>
        <v>2.0639999999999999E-3</v>
      </c>
      <c r="N12259">
        <f t="shared" si="1963"/>
        <v>0</v>
      </c>
      <c r="O12259">
        <f t="shared" si="1964"/>
        <v>0</v>
      </c>
      <c r="P12259">
        <f t="shared" si="1965"/>
        <v>0</v>
      </c>
      <c r="Q12259">
        <f t="shared" si="1970"/>
        <v>-0.2578125</v>
      </c>
      <c r="R12259">
        <f>Random!A12257</f>
        <v>-0.12929155478998511</v>
      </c>
      <c r="T12259">
        <f t="shared" ca="1" si="1971"/>
        <v>5.0081496277919031E-2</v>
      </c>
      <c r="U12259">
        <f t="shared" ca="1" si="1972"/>
        <v>0</v>
      </c>
      <c r="V12259">
        <f t="shared" ca="1" si="1973"/>
        <v>0</v>
      </c>
    </row>
    <row r="12260" spans="6:22" x14ac:dyDescent="0.25">
      <c r="F12260">
        <f t="shared" si="1967"/>
        <v>12257</v>
      </c>
      <c r="G12260">
        <f t="shared" si="1974"/>
        <v>3.0642500000000001E-3</v>
      </c>
      <c r="H12260">
        <f t="shared" si="1968"/>
        <v>0</v>
      </c>
      <c r="I12260">
        <f t="shared" si="1966"/>
        <v>0</v>
      </c>
      <c r="J12260">
        <f t="shared" si="1975"/>
        <v>0</v>
      </c>
      <c r="L12260">
        <f t="shared" si="1969"/>
        <v>8257</v>
      </c>
      <c r="M12260">
        <f t="shared" si="1976"/>
        <v>2.0642500000000001E-3</v>
      </c>
      <c r="N12260">
        <f t="shared" si="1963"/>
        <v>0</v>
      </c>
      <c r="O12260">
        <f t="shared" si="1964"/>
        <v>0</v>
      </c>
      <c r="P12260">
        <f t="shared" si="1965"/>
        <v>0</v>
      </c>
      <c r="Q12260">
        <f t="shared" si="1970"/>
        <v>-0.6328125</v>
      </c>
      <c r="R12260">
        <f>Random!A12258</f>
        <v>-0.31685928733701241</v>
      </c>
      <c r="T12260">
        <f t="shared" ca="1" si="1971"/>
        <v>1.8944222484296152E-2</v>
      </c>
      <c r="U12260">
        <f t="shared" ca="1" si="1972"/>
        <v>0</v>
      </c>
      <c r="V12260">
        <f t="shared" ca="1" si="1973"/>
        <v>0</v>
      </c>
    </row>
    <row r="12261" spans="6:22" x14ac:dyDescent="0.25">
      <c r="F12261">
        <f t="shared" si="1967"/>
        <v>12258</v>
      </c>
      <c r="G12261">
        <f t="shared" si="1974"/>
        <v>3.0644999999999999E-3</v>
      </c>
      <c r="H12261">
        <f t="shared" si="1968"/>
        <v>0</v>
      </c>
      <c r="I12261">
        <f t="shared" si="1966"/>
        <v>0</v>
      </c>
      <c r="J12261">
        <f t="shared" si="1975"/>
        <v>0</v>
      </c>
      <c r="L12261">
        <f t="shared" si="1969"/>
        <v>8258</v>
      </c>
      <c r="M12261">
        <f t="shared" si="1976"/>
        <v>2.0644999999999999E-3</v>
      </c>
      <c r="N12261">
        <f t="shared" si="1963"/>
        <v>0</v>
      </c>
      <c r="O12261">
        <f t="shared" si="1964"/>
        <v>0</v>
      </c>
      <c r="P12261">
        <f t="shared" si="1965"/>
        <v>0</v>
      </c>
      <c r="Q12261">
        <f t="shared" si="1970"/>
        <v>-0.6171875</v>
      </c>
      <c r="R12261">
        <f>Random!A12259</f>
        <v>-0.30842953444847343</v>
      </c>
      <c r="T12261">
        <f t="shared" ca="1" si="1971"/>
        <v>-1.5450722297406195E-2</v>
      </c>
      <c r="U12261">
        <f t="shared" ca="1" si="1972"/>
        <v>0</v>
      </c>
      <c r="V12261">
        <f t="shared" ca="1" si="1973"/>
        <v>0</v>
      </c>
    </row>
    <row r="12262" spans="6:22" x14ac:dyDescent="0.25">
      <c r="F12262">
        <f t="shared" si="1967"/>
        <v>12259</v>
      </c>
      <c r="G12262">
        <f t="shared" si="1974"/>
        <v>3.0647500000000002E-3</v>
      </c>
      <c r="H12262">
        <f t="shared" si="1968"/>
        <v>0</v>
      </c>
      <c r="I12262">
        <f t="shared" si="1966"/>
        <v>0</v>
      </c>
      <c r="J12262">
        <f t="shared" si="1975"/>
        <v>0</v>
      </c>
      <c r="L12262">
        <f t="shared" si="1969"/>
        <v>8259</v>
      </c>
      <c r="M12262">
        <f t="shared" si="1976"/>
        <v>2.0647500000000002E-3</v>
      </c>
      <c r="N12262">
        <f t="shared" si="1963"/>
        <v>0</v>
      </c>
      <c r="O12262">
        <f t="shared" si="1964"/>
        <v>0</v>
      </c>
      <c r="P12262">
        <f t="shared" si="1965"/>
        <v>0</v>
      </c>
      <c r="Q12262">
        <f t="shared" si="1970"/>
        <v>0.3203125</v>
      </c>
      <c r="R12262">
        <f>Random!A12260</f>
        <v>0.1616039388527859</v>
      </c>
      <c r="T12262">
        <f t="shared" ca="1" si="1971"/>
        <v>-4.0844819200227062E-2</v>
      </c>
      <c r="U12262">
        <f t="shared" ca="1" si="1972"/>
        <v>0</v>
      </c>
      <c r="V12262">
        <f t="shared" ca="1" si="1973"/>
        <v>0</v>
      </c>
    </row>
    <row r="12263" spans="6:22" x14ac:dyDescent="0.25">
      <c r="F12263">
        <f t="shared" si="1967"/>
        <v>12260</v>
      </c>
      <c r="G12263">
        <f t="shared" si="1974"/>
        <v>3.065E-3</v>
      </c>
      <c r="H12263">
        <f t="shared" si="1968"/>
        <v>0</v>
      </c>
      <c r="I12263">
        <f t="shared" si="1966"/>
        <v>0</v>
      </c>
      <c r="J12263">
        <f t="shared" si="1975"/>
        <v>0</v>
      </c>
      <c r="L12263">
        <f t="shared" si="1969"/>
        <v>8260</v>
      </c>
      <c r="M12263">
        <f t="shared" si="1976"/>
        <v>2.065E-3</v>
      </c>
      <c r="N12263">
        <f t="shared" si="1963"/>
        <v>0</v>
      </c>
      <c r="O12263">
        <f t="shared" si="1964"/>
        <v>0</v>
      </c>
      <c r="P12263">
        <f t="shared" si="1965"/>
        <v>0</v>
      </c>
      <c r="Q12263">
        <f t="shared" si="1970"/>
        <v>0.90625</v>
      </c>
      <c r="R12263">
        <f>Random!A12261</f>
        <v>0.45366986748850469</v>
      </c>
      <c r="T12263">
        <f t="shared" ca="1" si="1971"/>
        <v>-5.0546927148660728E-2</v>
      </c>
      <c r="U12263">
        <f t="shared" ca="1" si="1972"/>
        <v>0</v>
      </c>
      <c r="V12263">
        <f t="shared" ca="1" si="1973"/>
        <v>0</v>
      </c>
    </row>
    <row r="12264" spans="6:22" x14ac:dyDescent="0.25">
      <c r="F12264">
        <f t="shared" si="1967"/>
        <v>12261</v>
      </c>
      <c r="G12264">
        <f t="shared" si="1974"/>
        <v>3.0652499999999998E-3</v>
      </c>
      <c r="H12264">
        <f t="shared" si="1968"/>
        <v>0</v>
      </c>
      <c r="I12264">
        <f t="shared" si="1966"/>
        <v>0</v>
      </c>
      <c r="J12264">
        <f t="shared" si="1975"/>
        <v>0</v>
      </c>
      <c r="L12264">
        <f t="shared" si="1969"/>
        <v>8261</v>
      </c>
      <c r="M12264">
        <f t="shared" si="1976"/>
        <v>2.0652499999999998E-3</v>
      </c>
      <c r="N12264">
        <f t="shared" si="1963"/>
        <v>0</v>
      </c>
      <c r="O12264">
        <f t="shared" si="1964"/>
        <v>0</v>
      </c>
      <c r="P12264">
        <f t="shared" si="1965"/>
        <v>0</v>
      </c>
      <c r="Q12264">
        <f t="shared" si="1970"/>
        <v>-0.1796875</v>
      </c>
      <c r="R12264">
        <f>Random!A12262</f>
        <v>-9.1778754617653835E-2</v>
      </c>
      <c r="T12264">
        <f t="shared" ca="1" si="1971"/>
        <v>-4.6175777935294357E-2</v>
      </c>
      <c r="U12264">
        <f t="shared" ca="1" si="1972"/>
        <v>0</v>
      </c>
      <c r="V12264">
        <f t="shared" ca="1" si="1973"/>
        <v>0</v>
      </c>
    </row>
    <row r="12265" spans="6:22" x14ac:dyDescent="0.25">
      <c r="F12265">
        <f t="shared" si="1967"/>
        <v>12262</v>
      </c>
      <c r="G12265">
        <f t="shared" si="1974"/>
        <v>3.0655000000000001E-3</v>
      </c>
      <c r="H12265">
        <f t="shared" si="1968"/>
        <v>0</v>
      </c>
      <c r="I12265">
        <f t="shared" si="1966"/>
        <v>0</v>
      </c>
      <c r="J12265">
        <f t="shared" si="1975"/>
        <v>0</v>
      </c>
      <c r="L12265">
        <f t="shared" si="1969"/>
        <v>8262</v>
      </c>
      <c r="M12265">
        <f t="shared" si="1976"/>
        <v>2.0655000000000001E-3</v>
      </c>
      <c r="N12265">
        <f t="shared" si="1963"/>
        <v>0</v>
      </c>
      <c r="O12265">
        <f t="shared" si="1964"/>
        <v>0</v>
      </c>
      <c r="P12265">
        <f t="shared" si="1965"/>
        <v>0</v>
      </c>
      <c r="Q12265">
        <f t="shared" si="1970"/>
        <v>0.9609375</v>
      </c>
      <c r="R12265">
        <f>Random!A12263</f>
        <v>0.48180906856792938</v>
      </c>
      <c r="T12265">
        <f t="shared" ca="1" si="1971"/>
        <v>-2.4526508159846697E-2</v>
      </c>
      <c r="U12265">
        <f t="shared" ca="1" si="1972"/>
        <v>0</v>
      </c>
      <c r="V12265">
        <f t="shared" ca="1" si="1973"/>
        <v>0</v>
      </c>
    </row>
    <row r="12266" spans="6:22" x14ac:dyDescent="0.25">
      <c r="F12266">
        <f t="shared" si="1967"/>
        <v>12263</v>
      </c>
      <c r="G12266">
        <f t="shared" si="1974"/>
        <v>3.0657499999999999E-3</v>
      </c>
      <c r="H12266">
        <f t="shared" si="1968"/>
        <v>0</v>
      </c>
      <c r="I12266">
        <f t="shared" si="1966"/>
        <v>0</v>
      </c>
      <c r="J12266">
        <f t="shared" si="1975"/>
        <v>0</v>
      </c>
      <c r="L12266">
        <f t="shared" si="1969"/>
        <v>8263</v>
      </c>
      <c r="M12266">
        <f t="shared" si="1976"/>
        <v>2.0657499999999999E-3</v>
      </c>
      <c r="N12266">
        <f t="shared" si="1963"/>
        <v>0</v>
      </c>
      <c r="O12266">
        <f t="shared" si="1964"/>
        <v>0</v>
      </c>
      <c r="P12266">
        <f t="shared" si="1965"/>
        <v>0</v>
      </c>
      <c r="Q12266">
        <f t="shared" si="1970"/>
        <v>-0.9140625</v>
      </c>
      <c r="R12266">
        <f>Random!A12264</f>
        <v>-0.45896978621633522</v>
      </c>
      <c r="T12266">
        <f t="shared" ca="1" si="1971"/>
        <v>3.7135578417276166E-3</v>
      </c>
      <c r="U12266">
        <f t="shared" ca="1" si="1972"/>
        <v>0</v>
      </c>
      <c r="V12266">
        <f t="shared" ca="1" si="1973"/>
        <v>0</v>
      </c>
    </row>
    <row r="12267" spans="6:22" x14ac:dyDescent="0.25">
      <c r="F12267">
        <f t="shared" si="1967"/>
        <v>12264</v>
      </c>
      <c r="G12267">
        <f t="shared" si="1974"/>
        <v>3.0660000000000001E-3</v>
      </c>
      <c r="H12267">
        <f t="shared" si="1968"/>
        <v>0</v>
      </c>
      <c r="I12267">
        <f t="shared" si="1966"/>
        <v>0</v>
      </c>
      <c r="J12267">
        <f t="shared" si="1975"/>
        <v>0</v>
      </c>
      <c r="L12267">
        <f t="shared" si="1969"/>
        <v>8264</v>
      </c>
      <c r="M12267">
        <f t="shared" si="1976"/>
        <v>2.0660000000000001E-3</v>
      </c>
      <c r="N12267">
        <f t="shared" si="1963"/>
        <v>0</v>
      </c>
      <c r="O12267">
        <f t="shared" si="1964"/>
        <v>0</v>
      </c>
      <c r="P12267">
        <f t="shared" si="1965"/>
        <v>0</v>
      </c>
      <c r="Q12267">
        <f t="shared" si="1970"/>
        <v>0.1328125</v>
      </c>
      <c r="R12267">
        <f>Random!A12265</f>
        <v>6.4542395441852696E-2</v>
      </c>
      <c r="T12267">
        <f t="shared" ca="1" si="1971"/>
        <v>3.0993875132550187E-2</v>
      </c>
      <c r="U12267">
        <f t="shared" ca="1" si="1972"/>
        <v>0</v>
      </c>
      <c r="V12267">
        <f t="shared" ca="1" si="1973"/>
        <v>0</v>
      </c>
    </row>
    <row r="12268" spans="6:22" x14ac:dyDescent="0.25">
      <c r="F12268">
        <f t="shared" si="1967"/>
        <v>12265</v>
      </c>
      <c r="G12268">
        <f t="shared" si="1974"/>
        <v>3.06625E-3</v>
      </c>
      <c r="H12268">
        <f t="shared" si="1968"/>
        <v>0</v>
      </c>
      <c r="I12268">
        <f t="shared" si="1966"/>
        <v>0</v>
      </c>
      <c r="J12268">
        <f t="shared" si="1975"/>
        <v>0</v>
      </c>
      <c r="L12268">
        <f t="shared" si="1969"/>
        <v>8265</v>
      </c>
      <c r="M12268">
        <f t="shared" si="1976"/>
        <v>2.0662499999999999E-3</v>
      </c>
      <c r="N12268">
        <f t="shared" si="1963"/>
        <v>0</v>
      </c>
      <c r="O12268">
        <f t="shared" si="1964"/>
        <v>0</v>
      </c>
      <c r="P12268">
        <f t="shared" si="1965"/>
        <v>0</v>
      </c>
      <c r="Q12268">
        <f t="shared" si="1970"/>
        <v>0.4921875</v>
      </c>
      <c r="R12268">
        <f>Random!A12266</f>
        <v>0.24602500621165246</v>
      </c>
      <c r="T12268">
        <f t="shared" ca="1" si="1971"/>
        <v>4.5480674235411953E-2</v>
      </c>
      <c r="U12268">
        <f t="shared" ca="1" si="1972"/>
        <v>0</v>
      </c>
      <c r="V12268">
        <f t="shared" ca="1" si="1973"/>
        <v>0</v>
      </c>
    </row>
    <row r="12269" spans="6:22" x14ac:dyDescent="0.25">
      <c r="F12269">
        <f t="shared" si="1967"/>
        <v>12266</v>
      </c>
      <c r="G12269">
        <f t="shared" si="1974"/>
        <v>3.0665000000000002E-3</v>
      </c>
      <c r="H12269">
        <f t="shared" si="1968"/>
        <v>0</v>
      </c>
      <c r="I12269">
        <f t="shared" si="1966"/>
        <v>0</v>
      </c>
      <c r="J12269">
        <f t="shared" si="1975"/>
        <v>0</v>
      </c>
      <c r="L12269">
        <f t="shared" si="1969"/>
        <v>8266</v>
      </c>
      <c r="M12269">
        <f t="shared" si="1976"/>
        <v>2.0665000000000002E-3</v>
      </c>
      <c r="N12269">
        <f t="shared" si="1963"/>
        <v>0</v>
      </c>
      <c r="O12269">
        <f t="shared" si="1964"/>
        <v>0</v>
      </c>
      <c r="P12269">
        <f t="shared" si="1965"/>
        <v>0</v>
      </c>
      <c r="Q12269">
        <f t="shared" si="1970"/>
        <v>0.6796875</v>
      </c>
      <c r="R12269">
        <f>Random!A12267</f>
        <v>0.33834770387203961</v>
      </c>
      <c r="T12269">
        <f t="shared" ca="1" si="1971"/>
        <v>4.0510626205360063E-2</v>
      </c>
      <c r="U12269">
        <f t="shared" ca="1" si="1972"/>
        <v>0</v>
      </c>
      <c r="V12269">
        <f t="shared" ca="1" si="1973"/>
        <v>0</v>
      </c>
    </row>
    <row r="12270" spans="6:22" x14ac:dyDescent="0.25">
      <c r="F12270">
        <f t="shared" si="1967"/>
        <v>12267</v>
      </c>
      <c r="G12270">
        <f t="shared" si="1974"/>
        <v>3.06675E-3</v>
      </c>
      <c r="H12270">
        <f t="shared" si="1968"/>
        <v>0</v>
      </c>
      <c r="I12270">
        <f t="shared" si="1966"/>
        <v>0</v>
      </c>
      <c r="J12270">
        <f t="shared" si="1975"/>
        <v>0</v>
      </c>
      <c r="L12270">
        <f t="shared" si="1969"/>
        <v>8267</v>
      </c>
      <c r="M12270">
        <f t="shared" si="1976"/>
        <v>2.06675E-3</v>
      </c>
      <c r="N12270">
        <f t="shared" si="1963"/>
        <v>0</v>
      </c>
      <c r="O12270">
        <f t="shared" si="1964"/>
        <v>0</v>
      </c>
      <c r="P12270">
        <f t="shared" si="1965"/>
        <v>0</v>
      </c>
      <c r="Q12270">
        <f t="shared" si="1970"/>
        <v>-0.734375</v>
      </c>
      <c r="R12270">
        <f>Random!A12268</f>
        <v>-0.36701541540083338</v>
      </c>
      <c r="T12270">
        <f t="shared" ca="1" si="1971"/>
        <v>1.9226025647356867E-2</v>
      </c>
      <c r="U12270">
        <f t="shared" ca="1" si="1972"/>
        <v>0</v>
      </c>
      <c r="V12270">
        <f t="shared" ca="1" si="1973"/>
        <v>0</v>
      </c>
    </row>
    <row r="12271" spans="6:22" x14ac:dyDescent="0.25">
      <c r="F12271">
        <f t="shared" si="1967"/>
        <v>12268</v>
      </c>
      <c r="G12271">
        <f t="shared" si="1974"/>
        <v>3.0669999999999998E-3</v>
      </c>
      <c r="H12271">
        <f t="shared" si="1968"/>
        <v>0</v>
      </c>
      <c r="I12271">
        <f t="shared" si="1966"/>
        <v>0</v>
      </c>
      <c r="J12271">
        <f t="shared" si="1975"/>
        <v>0</v>
      </c>
      <c r="L12271">
        <f t="shared" si="1969"/>
        <v>8268</v>
      </c>
      <c r="M12271">
        <f t="shared" si="1976"/>
        <v>2.0669999999999998E-3</v>
      </c>
      <c r="N12271">
        <f t="shared" si="1963"/>
        <v>0</v>
      </c>
      <c r="O12271">
        <f t="shared" si="1964"/>
        <v>0</v>
      </c>
      <c r="P12271">
        <f t="shared" si="1965"/>
        <v>0</v>
      </c>
      <c r="Q12271">
        <f t="shared" si="1970"/>
        <v>0.9453125</v>
      </c>
      <c r="R12271">
        <f>Random!A12269</f>
        <v>0.47105054895270171</v>
      </c>
      <c r="T12271">
        <f t="shared" ca="1" si="1971"/>
        <v>-6.1859445099707693E-3</v>
      </c>
      <c r="U12271">
        <f t="shared" ca="1" si="1972"/>
        <v>0</v>
      </c>
      <c r="V12271">
        <f t="shared" ca="1" si="1973"/>
        <v>0</v>
      </c>
    </row>
    <row r="12272" spans="6:22" x14ac:dyDescent="0.25">
      <c r="F12272">
        <f t="shared" si="1967"/>
        <v>12269</v>
      </c>
      <c r="G12272">
        <f t="shared" si="1974"/>
        <v>3.0672500000000001E-3</v>
      </c>
      <c r="H12272">
        <f t="shared" si="1968"/>
        <v>0</v>
      </c>
      <c r="I12272">
        <f t="shared" si="1966"/>
        <v>0</v>
      </c>
      <c r="J12272">
        <f t="shared" si="1975"/>
        <v>0</v>
      </c>
      <c r="L12272">
        <f t="shared" si="1969"/>
        <v>8269</v>
      </c>
      <c r="M12272">
        <f t="shared" si="1976"/>
        <v>2.0672500000000001E-3</v>
      </c>
      <c r="N12272">
        <f t="shared" si="1963"/>
        <v>0</v>
      </c>
      <c r="O12272">
        <f t="shared" si="1964"/>
        <v>0</v>
      </c>
      <c r="P12272">
        <f t="shared" si="1965"/>
        <v>0</v>
      </c>
      <c r="Q12272">
        <f t="shared" si="1970"/>
        <v>-7.8125E-2</v>
      </c>
      <c r="R12272">
        <f>Random!A12270</f>
        <v>-3.9483260827763988E-2</v>
      </c>
      <c r="T12272">
        <f t="shared" ca="1" si="1971"/>
        <v>-2.9944681548973024E-2</v>
      </c>
      <c r="U12272">
        <f t="shared" ca="1" si="1972"/>
        <v>0</v>
      </c>
      <c r="V12272">
        <f t="shared" ca="1" si="1973"/>
        <v>0</v>
      </c>
    </row>
    <row r="12273" spans="6:22" x14ac:dyDescent="0.25">
      <c r="F12273">
        <f t="shared" si="1967"/>
        <v>12270</v>
      </c>
      <c r="G12273">
        <f t="shared" si="1974"/>
        <v>3.0674999999999999E-3</v>
      </c>
      <c r="H12273">
        <f t="shared" si="1968"/>
        <v>0</v>
      </c>
      <c r="I12273">
        <f t="shared" si="1966"/>
        <v>0</v>
      </c>
      <c r="J12273">
        <f t="shared" si="1975"/>
        <v>0</v>
      </c>
      <c r="L12273">
        <f t="shared" si="1969"/>
        <v>8270</v>
      </c>
      <c r="M12273">
        <f t="shared" si="1976"/>
        <v>2.0674999999999999E-3</v>
      </c>
      <c r="N12273">
        <f t="shared" si="1963"/>
        <v>0</v>
      </c>
      <c r="O12273">
        <f t="shared" si="1964"/>
        <v>0</v>
      </c>
      <c r="P12273">
        <f t="shared" si="1965"/>
        <v>0</v>
      </c>
      <c r="Q12273">
        <f t="shared" si="1970"/>
        <v>0.140625</v>
      </c>
      <c r="R12273">
        <f>Random!A12271</f>
        <v>6.9579342788630316E-2</v>
      </c>
      <c r="T12273">
        <f t="shared" ca="1" si="1971"/>
        <v>-4.1128637710326189E-2</v>
      </c>
      <c r="U12273">
        <f t="shared" ca="1" si="1972"/>
        <v>0</v>
      </c>
      <c r="V12273">
        <f t="shared" ca="1" si="1973"/>
        <v>0</v>
      </c>
    </row>
    <row r="12274" spans="6:22" x14ac:dyDescent="0.25">
      <c r="F12274">
        <f t="shared" si="1967"/>
        <v>12271</v>
      </c>
      <c r="G12274">
        <f t="shared" si="1974"/>
        <v>3.0677500000000002E-3</v>
      </c>
      <c r="H12274">
        <f t="shared" si="1968"/>
        <v>0</v>
      </c>
      <c r="I12274">
        <f t="shared" si="1966"/>
        <v>0</v>
      </c>
      <c r="J12274">
        <f t="shared" si="1975"/>
        <v>0</v>
      </c>
      <c r="L12274">
        <f t="shared" si="1969"/>
        <v>8271</v>
      </c>
      <c r="M12274">
        <f t="shared" si="1976"/>
        <v>2.0677500000000001E-3</v>
      </c>
      <c r="N12274">
        <f t="shared" si="1963"/>
        <v>0</v>
      </c>
      <c r="O12274">
        <f t="shared" si="1964"/>
        <v>0</v>
      </c>
      <c r="P12274">
        <f t="shared" si="1965"/>
        <v>0</v>
      </c>
      <c r="Q12274">
        <f t="shared" si="1970"/>
        <v>-8.59375E-2</v>
      </c>
      <c r="R12274">
        <f>Random!A12272</f>
        <v>-4.1554986645161884E-2</v>
      </c>
      <c r="T12274">
        <f t="shared" ca="1" si="1971"/>
        <v>-3.7850379327792553E-2</v>
      </c>
      <c r="U12274">
        <f t="shared" ca="1" si="1972"/>
        <v>0</v>
      </c>
      <c r="V12274">
        <f t="shared" ca="1" si="1973"/>
        <v>0</v>
      </c>
    </row>
    <row r="12275" spans="6:22" x14ac:dyDescent="0.25">
      <c r="F12275">
        <f t="shared" si="1967"/>
        <v>12272</v>
      </c>
      <c r="G12275">
        <f t="shared" si="1974"/>
        <v>3.068E-3</v>
      </c>
      <c r="H12275">
        <f t="shared" si="1968"/>
        <v>0</v>
      </c>
      <c r="I12275">
        <f t="shared" si="1966"/>
        <v>0</v>
      </c>
      <c r="J12275">
        <f t="shared" si="1975"/>
        <v>0</v>
      </c>
      <c r="L12275">
        <f t="shared" si="1969"/>
        <v>8272</v>
      </c>
      <c r="M12275">
        <f t="shared" si="1976"/>
        <v>2.068E-3</v>
      </c>
      <c r="N12275">
        <f t="shared" si="1963"/>
        <v>0</v>
      </c>
      <c r="O12275">
        <f t="shared" si="1964"/>
        <v>0</v>
      </c>
      <c r="P12275">
        <f t="shared" si="1965"/>
        <v>0</v>
      </c>
      <c r="Q12275">
        <f t="shared" si="1970"/>
        <v>0.3203125</v>
      </c>
      <c r="R12275">
        <f>Random!A12273</f>
        <v>0.15824452422488289</v>
      </c>
      <c r="T12275">
        <f t="shared" ca="1" si="1971"/>
        <v>-2.0856326423325366E-2</v>
      </c>
      <c r="U12275">
        <f t="shared" ca="1" si="1972"/>
        <v>0</v>
      </c>
      <c r="V12275">
        <f t="shared" ca="1" si="1973"/>
        <v>0</v>
      </c>
    </row>
    <row r="12276" spans="6:22" x14ac:dyDescent="0.25">
      <c r="F12276">
        <f t="shared" si="1967"/>
        <v>12273</v>
      </c>
      <c r="G12276">
        <f t="shared" si="1974"/>
        <v>3.0682499999999998E-3</v>
      </c>
      <c r="H12276">
        <f t="shared" si="1968"/>
        <v>0</v>
      </c>
      <c r="I12276">
        <f t="shared" si="1966"/>
        <v>0</v>
      </c>
      <c r="J12276">
        <f t="shared" si="1975"/>
        <v>0</v>
      </c>
      <c r="L12276">
        <f t="shared" si="1969"/>
        <v>8273</v>
      </c>
      <c r="M12276">
        <f t="shared" si="1976"/>
        <v>2.0682500000000002E-3</v>
      </c>
      <c r="N12276">
        <f t="shared" si="1963"/>
        <v>0</v>
      </c>
      <c r="O12276">
        <f t="shared" si="1964"/>
        <v>0</v>
      </c>
      <c r="P12276">
        <f t="shared" si="1965"/>
        <v>0</v>
      </c>
      <c r="Q12276">
        <f t="shared" si="1970"/>
        <v>-0.7109375</v>
      </c>
      <c r="R12276">
        <f>Random!A12274</f>
        <v>-0.35706187839332248</v>
      </c>
      <c r="T12276">
        <f t="shared" ca="1" si="1971"/>
        <v>2.0406580898950917E-3</v>
      </c>
      <c r="U12276">
        <f t="shared" ca="1" si="1972"/>
        <v>0</v>
      </c>
      <c r="V12276">
        <f t="shared" ca="1" si="1973"/>
        <v>0</v>
      </c>
    </row>
    <row r="12277" spans="6:22" x14ac:dyDescent="0.25">
      <c r="F12277">
        <f t="shared" si="1967"/>
        <v>12274</v>
      </c>
      <c r="G12277">
        <f t="shared" si="1974"/>
        <v>3.0685E-3</v>
      </c>
      <c r="H12277">
        <f t="shared" si="1968"/>
        <v>0</v>
      </c>
      <c r="I12277">
        <f t="shared" si="1966"/>
        <v>0</v>
      </c>
      <c r="J12277">
        <f t="shared" si="1975"/>
        <v>0</v>
      </c>
      <c r="L12277">
        <f t="shared" si="1969"/>
        <v>8274</v>
      </c>
      <c r="M12277">
        <f t="shared" si="1976"/>
        <v>2.0685E-3</v>
      </c>
      <c r="N12277">
        <f t="shared" si="1963"/>
        <v>0</v>
      </c>
      <c r="O12277">
        <f t="shared" si="1964"/>
        <v>0</v>
      </c>
      <c r="P12277">
        <f t="shared" si="1965"/>
        <v>0</v>
      </c>
      <c r="Q12277">
        <f t="shared" si="1970"/>
        <v>-1.5625E-2</v>
      </c>
      <c r="R12277">
        <f>Random!A12275</f>
        <v>-8.0066812711270252E-3</v>
      </c>
      <c r="T12277">
        <f t="shared" ca="1" si="1971"/>
        <v>2.5524914312181405E-2</v>
      </c>
      <c r="U12277">
        <f t="shared" ca="1" si="1972"/>
        <v>0</v>
      </c>
      <c r="V12277">
        <f t="shared" ca="1" si="1973"/>
        <v>0</v>
      </c>
    </row>
    <row r="12278" spans="6:22" x14ac:dyDescent="0.25">
      <c r="F12278">
        <f t="shared" si="1967"/>
        <v>12275</v>
      </c>
      <c r="G12278">
        <f t="shared" si="1974"/>
        <v>3.0687499999999999E-3</v>
      </c>
      <c r="H12278">
        <f t="shared" si="1968"/>
        <v>0</v>
      </c>
      <c r="I12278">
        <f t="shared" si="1966"/>
        <v>0</v>
      </c>
      <c r="J12278">
        <f t="shared" si="1975"/>
        <v>0</v>
      </c>
      <c r="L12278">
        <f t="shared" si="1969"/>
        <v>8275</v>
      </c>
      <c r="M12278">
        <f t="shared" si="1976"/>
        <v>2.0687499999999998E-3</v>
      </c>
      <c r="N12278">
        <f t="shared" si="1963"/>
        <v>0</v>
      </c>
      <c r="O12278">
        <f t="shared" si="1964"/>
        <v>0</v>
      </c>
      <c r="P12278">
        <f t="shared" si="1965"/>
        <v>0</v>
      </c>
      <c r="Q12278">
        <f t="shared" si="1970"/>
        <v>-0.6875</v>
      </c>
      <c r="R12278">
        <f>Random!A12276</f>
        <v>-0.34466906324148605</v>
      </c>
      <c r="T12278">
        <f t="shared" ca="1" si="1971"/>
        <v>3.7405964568831176E-2</v>
      </c>
      <c r="U12278">
        <f t="shared" ca="1" si="1972"/>
        <v>0</v>
      </c>
      <c r="V12278">
        <f t="shared" ca="1" si="1973"/>
        <v>0</v>
      </c>
    </row>
    <row r="12279" spans="6:22" x14ac:dyDescent="0.25">
      <c r="F12279">
        <f t="shared" si="1967"/>
        <v>12276</v>
      </c>
      <c r="G12279">
        <f t="shared" si="1974"/>
        <v>3.0690000000000001E-3</v>
      </c>
      <c r="H12279">
        <f t="shared" si="1968"/>
        <v>0</v>
      </c>
      <c r="I12279">
        <f t="shared" si="1966"/>
        <v>0</v>
      </c>
      <c r="J12279">
        <f t="shared" si="1975"/>
        <v>0</v>
      </c>
      <c r="L12279">
        <f t="shared" si="1969"/>
        <v>8276</v>
      </c>
      <c r="M12279">
        <f t="shared" si="1976"/>
        <v>2.0690000000000001E-3</v>
      </c>
      <c r="N12279">
        <f t="shared" si="1963"/>
        <v>0</v>
      </c>
      <c r="O12279">
        <f t="shared" si="1964"/>
        <v>0</v>
      </c>
      <c r="P12279">
        <f t="shared" si="1965"/>
        <v>0</v>
      </c>
      <c r="Q12279">
        <f t="shared" si="1970"/>
        <v>0.4765625</v>
      </c>
      <c r="R12279">
        <f>Random!A12277</f>
        <v>0.23909088399650069</v>
      </c>
      <c r="T12279">
        <f t="shared" ca="1" si="1971"/>
        <v>3.5293408682698486E-2</v>
      </c>
      <c r="U12279">
        <f t="shared" ca="1" si="1972"/>
        <v>0</v>
      </c>
      <c r="V12279">
        <f t="shared" ca="1" si="1973"/>
        <v>0</v>
      </c>
    </row>
    <row r="12280" spans="6:22" x14ac:dyDescent="0.25">
      <c r="F12280">
        <f t="shared" si="1967"/>
        <v>12277</v>
      </c>
      <c r="G12280">
        <f t="shared" si="1974"/>
        <v>3.0692499999999999E-3</v>
      </c>
      <c r="H12280">
        <f t="shared" si="1968"/>
        <v>0</v>
      </c>
      <c r="I12280">
        <f t="shared" si="1966"/>
        <v>0</v>
      </c>
      <c r="J12280">
        <f t="shared" si="1975"/>
        <v>0</v>
      </c>
      <c r="L12280">
        <f t="shared" si="1969"/>
        <v>8277</v>
      </c>
      <c r="M12280">
        <f t="shared" si="1976"/>
        <v>2.0692499999999999E-3</v>
      </c>
      <c r="N12280">
        <f t="shared" si="1963"/>
        <v>0</v>
      </c>
      <c r="O12280">
        <f t="shared" si="1964"/>
        <v>0</v>
      </c>
      <c r="P12280">
        <f t="shared" si="1965"/>
        <v>0</v>
      </c>
      <c r="Q12280">
        <f t="shared" si="1970"/>
        <v>0.3046875</v>
      </c>
      <c r="R12280">
        <f>Random!A12278</f>
        <v>0.15421650973388112</v>
      </c>
      <c r="T12280">
        <f t="shared" ca="1" si="1971"/>
        <v>1.9640103669051071E-2</v>
      </c>
      <c r="U12280">
        <f t="shared" ca="1" si="1972"/>
        <v>0</v>
      </c>
      <c r="V12280">
        <f t="shared" ca="1" si="1973"/>
        <v>0</v>
      </c>
    </row>
    <row r="12281" spans="6:22" x14ac:dyDescent="0.25">
      <c r="F12281">
        <f t="shared" si="1967"/>
        <v>12278</v>
      </c>
      <c r="G12281">
        <f t="shared" si="1974"/>
        <v>3.0695000000000002E-3</v>
      </c>
      <c r="H12281">
        <f t="shared" si="1968"/>
        <v>0</v>
      </c>
      <c r="I12281">
        <f t="shared" si="1966"/>
        <v>0</v>
      </c>
      <c r="J12281">
        <f t="shared" si="1975"/>
        <v>0</v>
      </c>
      <c r="L12281">
        <f t="shared" si="1969"/>
        <v>8278</v>
      </c>
      <c r="M12281">
        <f t="shared" si="1976"/>
        <v>2.0695000000000002E-3</v>
      </c>
      <c r="N12281">
        <f t="shared" si="1963"/>
        <v>0</v>
      </c>
      <c r="O12281">
        <f t="shared" si="1964"/>
        <v>0</v>
      </c>
      <c r="P12281">
        <f t="shared" si="1965"/>
        <v>0</v>
      </c>
      <c r="Q12281">
        <f t="shared" si="1970"/>
        <v>0.859375</v>
      </c>
      <c r="R12281">
        <f>Random!A12279</f>
        <v>0.42855603565481259</v>
      </c>
      <c r="T12281">
        <f t="shared" ca="1" si="1971"/>
        <v>-5.2232491538862199E-3</v>
      </c>
      <c r="U12281">
        <f t="shared" ca="1" si="1972"/>
        <v>0</v>
      </c>
      <c r="V12281">
        <f t="shared" ca="1" si="1973"/>
        <v>0</v>
      </c>
    </row>
    <row r="12282" spans="6:22" x14ac:dyDescent="0.25">
      <c r="F12282">
        <f t="shared" si="1967"/>
        <v>12279</v>
      </c>
      <c r="G12282">
        <f t="shared" si="1974"/>
        <v>3.06975E-3</v>
      </c>
      <c r="H12282">
        <f t="shared" si="1968"/>
        <v>0</v>
      </c>
      <c r="I12282">
        <f t="shared" si="1966"/>
        <v>0</v>
      </c>
      <c r="J12282">
        <f t="shared" si="1975"/>
        <v>0</v>
      </c>
      <c r="L12282">
        <f t="shared" si="1969"/>
        <v>8279</v>
      </c>
      <c r="M12282">
        <f t="shared" si="1976"/>
        <v>2.06975E-3</v>
      </c>
      <c r="N12282">
        <f t="shared" si="1963"/>
        <v>0</v>
      </c>
      <c r="O12282">
        <f t="shared" si="1964"/>
        <v>0</v>
      </c>
      <c r="P12282">
        <f t="shared" si="1965"/>
        <v>0</v>
      </c>
      <c r="Q12282">
        <f t="shared" si="1970"/>
        <v>-0.765625</v>
      </c>
      <c r="R12282">
        <f>Random!A12280</f>
        <v>-0.38451781086815684</v>
      </c>
      <c r="T12282">
        <f t="shared" ca="1" si="1971"/>
        <v>-3.0466660389530758E-2</v>
      </c>
      <c r="U12282">
        <f t="shared" ca="1" si="1972"/>
        <v>0</v>
      </c>
      <c r="V12282">
        <f t="shared" ca="1" si="1973"/>
        <v>0</v>
      </c>
    </row>
    <row r="12283" spans="6:22" x14ac:dyDescent="0.25">
      <c r="F12283">
        <f t="shared" si="1967"/>
        <v>12280</v>
      </c>
      <c r="G12283">
        <f t="shared" si="1974"/>
        <v>3.0699999999999998E-3</v>
      </c>
      <c r="H12283">
        <f t="shared" si="1968"/>
        <v>0</v>
      </c>
      <c r="I12283">
        <f t="shared" si="1966"/>
        <v>0</v>
      </c>
      <c r="J12283">
        <f t="shared" si="1975"/>
        <v>0</v>
      </c>
      <c r="L12283">
        <f t="shared" si="1969"/>
        <v>8280</v>
      </c>
      <c r="M12283">
        <f t="shared" si="1976"/>
        <v>2.0699999999999998E-3</v>
      </c>
      <c r="N12283">
        <f t="shared" si="1963"/>
        <v>0</v>
      </c>
      <c r="O12283">
        <f t="shared" si="1964"/>
        <v>0</v>
      </c>
      <c r="P12283">
        <f t="shared" si="1965"/>
        <v>0</v>
      </c>
      <c r="Q12283">
        <f t="shared" si="1970"/>
        <v>0.453125</v>
      </c>
      <c r="R12283">
        <f>Random!A12281</f>
        <v>0.2248548664366905</v>
      </c>
      <c r="T12283">
        <f t="shared" ca="1" si="1971"/>
        <v>-4.4655053793317488E-2</v>
      </c>
      <c r="U12283">
        <f t="shared" ca="1" si="1972"/>
        <v>0</v>
      </c>
      <c r="V12283">
        <f t="shared" ca="1" si="1973"/>
        <v>0</v>
      </c>
    </row>
    <row r="12284" spans="6:22" x14ac:dyDescent="0.25">
      <c r="F12284">
        <f t="shared" si="1967"/>
        <v>12281</v>
      </c>
      <c r="G12284">
        <f t="shared" si="1974"/>
        <v>3.0702500000000001E-3</v>
      </c>
      <c r="H12284">
        <f t="shared" si="1968"/>
        <v>0</v>
      </c>
      <c r="I12284">
        <f t="shared" si="1966"/>
        <v>0</v>
      </c>
      <c r="J12284">
        <f t="shared" si="1975"/>
        <v>0</v>
      </c>
      <c r="L12284">
        <f t="shared" si="1969"/>
        <v>8281</v>
      </c>
      <c r="M12284">
        <f t="shared" si="1976"/>
        <v>2.07025E-3</v>
      </c>
      <c r="N12284">
        <f t="shared" si="1963"/>
        <v>0</v>
      </c>
      <c r="O12284">
        <f t="shared" si="1964"/>
        <v>0</v>
      </c>
      <c r="P12284">
        <f t="shared" si="1965"/>
        <v>0</v>
      </c>
      <c r="Q12284">
        <f t="shared" si="1970"/>
        <v>5.46875E-2</v>
      </c>
      <c r="R12284">
        <f>Random!A12282</f>
        <v>2.8133539760665127E-2</v>
      </c>
      <c r="T12284">
        <f t="shared" ca="1" si="1971"/>
        <v>-4.249199052024049E-2</v>
      </c>
      <c r="U12284">
        <f t="shared" ca="1" si="1972"/>
        <v>0</v>
      </c>
      <c r="V12284">
        <f t="shared" ca="1" si="1973"/>
        <v>0</v>
      </c>
    </row>
    <row r="12285" spans="6:22" x14ac:dyDescent="0.25">
      <c r="F12285">
        <f t="shared" si="1967"/>
        <v>12282</v>
      </c>
      <c r="G12285">
        <f t="shared" si="1974"/>
        <v>3.0704999999999999E-3</v>
      </c>
      <c r="H12285">
        <f t="shared" si="1968"/>
        <v>0</v>
      </c>
      <c r="I12285">
        <f t="shared" si="1966"/>
        <v>0</v>
      </c>
      <c r="J12285">
        <f t="shared" si="1975"/>
        <v>0</v>
      </c>
      <c r="L12285">
        <f t="shared" si="1969"/>
        <v>8282</v>
      </c>
      <c r="M12285">
        <f t="shared" si="1976"/>
        <v>2.0704999999999999E-3</v>
      </c>
      <c r="N12285">
        <f t="shared" si="1963"/>
        <v>0</v>
      </c>
      <c r="O12285">
        <f t="shared" si="1964"/>
        <v>0</v>
      </c>
      <c r="P12285">
        <f t="shared" si="1965"/>
        <v>0</v>
      </c>
      <c r="Q12285">
        <f t="shared" si="1970"/>
        <v>-0.8203125</v>
      </c>
      <c r="R12285">
        <f>Random!A12283</f>
        <v>-0.41097072656919686</v>
      </c>
      <c r="T12285">
        <f t="shared" ca="1" si="1971"/>
        <v>-2.2730609052060018E-2</v>
      </c>
      <c r="U12285">
        <f t="shared" ca="1" si="1972"/>
        <v>0</v>
      </c>
      <c r="V12285">
        <f t="shared" ca="1" si="1973"/>
        <v>0</v>
      </c>
    </row>
    <row r="12286" spans="6:22" x14ac:dyDescent="0.25">
      <c r="F12286">
        <f t="shared" si="1967"/>
        <v>12283</v>
      </c>
      <c r="G12286">
        <f t="shared" si="1974"/>
        <v>3.0707500000000001E-3</v>
      </c>
      <c r="H12286">
        <f t="shared" si="1968"/>
        <v>0</v>
      </c>
      <c r="I12286">
        <f t="shared" si="1966"/>
        <v>0</v>
      </c>
      <c r="J12286">
        <f t="shared" si="1975"/>
        <v>0</v>
      </c>
      <c r="L12286">
        <f t="shared" si="1969"/>
        <v>8283</v>
      </c>
      <c r="M12286">
        <f t="shared" si="1976"/>
        <v>2.0707500000000001E-3</v>
      </c>
      <c r="N12286">
        <f t="shared" si="1963"/>
        <v>0</v>
      </c>
      <c r="O12286">
        <f t="shared" si="1964"/>
        <v>0</v>
      </c>
      <c r="P12286">
        <f t="shared" si="1965"/>
        <v>0</v>
      </c>
      <c r="Q12286">
        <f t="shared" si="1970"/>
        <v>-0.3046875</v>
      </c>
      <c r="R12286">
        <f>Random!A12284</f>
        <v>-0.1533846079912814</v>
      </c>
      <c r="T12286">
        <f t="shared" ca="1" si="1971"/>
        <v>9.1992773417450945E-3</v>
      </c>
      <c r="U12286">
        <f t="shared" ca="1" si="1972"/>
        <v>0</v>
      </c>
      <c r="V12286">
        <f t="shared" ca="1" si="1973"/>
        <v>0</v>
      </c>
    </row>
    <row r="12287" spans="6:22" x14ac:dyDescent="0.25">
      <c r="F12287">
        <f t="shared" si="1967"/>
        <v>12284</v>
      </c>
      <c r="G12287">
        <f t="shared" si="1974"/>
        <v>3.0709999999999999E-3</v>
      </c>
      <c r="H12287">
        <f t="shared" si="1968"/>
        <v>0</v>
      </c>
      <c r="I12287">
        <f t="shared" si="1966"/>
        <v>0</v>
      </c>
      <c r="J12287">
        <f t="shared" si="1975"/>
        <v>0</v>
      </c>
      <c r="L12287">
        <f t="shared" si="1969"/>
        <v>8284</v>
      </c>
      <c r="M12287">
        <f t="shared" si="1976"/>
        <v>2.0709999999999999E-3</v>
      </c>
      <c r="N12287">
        <f t="shared" si="1963"/>
        <v>0</v>
      </c>
      <c r="O12287">
        <f t="shared" si="1964"/>
        <v>0</v>
      </c>
      <c r="P12287">
        <f t="shared" si="1965"/>
        <v>0</v>
      </c>
      <c r="Q12287">
        <f t="shared" si="1970"/>
        <v>-0.90625</v>
      </c>
      <c r="R12287">
        <f>Random!A12285</f>
        <v>-0.45229266556333836</v>
      </c>
      <c r="T12287">
        <f t="shared" ca="1" si="1971"/>
        <v>3.8879288157830982E-2</v>
      </c>
      <c r="U12287">
        <f t="shared" ca="1" si="1972"/>
        <v>0</v>
      </c>
      <c r="V12287">
        <f t="shared" ca="1" si="1973"/>
        <v>0</v>
      </c>
    </row>
    <row r="12288" spans="6:22" x14ac:dyDescent="0.25">
      <c r="F12288">
        <f t="shared" si="1967"/>
        <v>12285</v>
      </c>
      <c r="G12288">
        <f t="shared" si="1974"/>
        <v>3.0712500000000002E-3</v>
      </c>
      <c r="H12288">
        <f t="shared" si="1968"/>
        <v>0</v>
      </c>
      <c r="I12288">
        <f t="shared" si="1966"/>
        <v>0</v>
      </c>
      <c r="J12288">
        <f t="shared" si="1975"/>
        <v>0</v>
      </c>
      <c r="L12288">
        <f t="shared" si="1969"/>
        <v>8285</v>
      </c>
      <c r="M12288">
        <f t="shared" si="1976"/>
        <v>2.0712500000000002E-3</v>
      </c>
      <c r="N12288">
        <f t="shared" si="1963"/>
        <v>0</v>
      </c>
      <c r="O12288">
        <f t="shared" si="1964"/>
        <v>0</v>
      </c>
      <c r="P12288">
        <f t="shared" si="1965"/>
        <v>0</v>
      </c>
      <c r="Q12288">
        <f t="shared" si="1970"/>
        <v>0.59375</v>
      </c>
      <c r="R12288">
        <f>Random!A12286</f>
        <v>0.29554415668779599</v>
      </c>
      <c r="T12288">
        <f t="shared" ca="1" si="1971"/>
        <v>5.388152418079608E-2</v>
      </c>
      <c r="U12288">
        <f t="shared" ca="1" si="1972"/>
        <v>0</v>
      </c>
      <c r="V12288">
        <f t="shared" ca="1" si="1973"/>
        <v>0</v>
      </c>
    </row>
    <row r="12289" spans="6:22" x14ac:dyDescent="0.25">
      <c r="F12289">
        <f t="shared" si="1967"/>
        <v>12286</v>
      </c>
      <c r="G12289">
        <f t="shared" si="1974"/>
        <v>3.0715E-3</v>
      </c>
      <c r="H12289">
        <f t="shared" si="1968"/>
        <v>0</v>
      </c>
      <c r="I12289">
        <f t="shared" si="1966"/>
        <v>0</v>
      </c>
      <c r="J12289">
        <f t="shared" si="1975"/>
        <v>0</v>
      </c>
      <c r="L12289">
        <f t="shared" si="1969"/>
        <v>8286</v>
      </c>
      <c r="M12289">
        <f t="shared" si="1976"/>
        <v>2.0715E-3</v>
      </c>
      <c r="N12289">
        <f t="shared" si="1963"/>
        <v>0</v>
      </c>
      <c r="O12289">
        <f t="shared" si="1964"/>
        <v>0</v>
      </c>
      <c r="P12289">
        <f t="shared" si="1965"/>
        <v>0</v>
      </c>
      <c r="Q12289">
        <f t="shared" si="1970"/>
        <v>0.171875</v>
      </c>
      <c r="R12289">
        <f>Random!A12287</f>
        <v>8.785478986001638E-2</v>
      </c>
      <c r="T12289">
        <f t="shared" ca="1" si="1971"/>
        <v>4.9567067092786271E-2</v>
      </c>
      <c r="U12289">
        <f t="shared" ca="1" si="1972"/>
        <v>0</v>
      </c>
      <c r="V12289">
        <f t="shared" ca="1" si="1973"/>
        <v>0</v>
      </c>
    </row>
    <row r="12290" spans="6:22" x14ac:dyDescent="0.25">
      <c r="F12290">
        <f t="shared" si="1967"/>
        <v>12287</v>
      </c>
      <c r="G12290">
        <f t="shared" si="1974"/>
        <v>3.0717499999999998E-3</v>
      </c>
      <c r="H12290">
        <f t="shared" si="1968"/>
        <v>0</v>
      </c>
      <c r="I12290">
        <f t="shared" si="1966"/>
        <v>0</v>
      </c>
      <c r="J12290">
        <f t="shared" si="1975"/>
        <v>0</v>
      </c>
      <c r="L12290">
        <f t="shared" si="1969"/>
        <v>8287</v>
      </c>
      <c r="M12290">
        <f t="shared" si="1976"/>
        <v>2.0717499999999998E-3</v>
      </c>
      <c r="N12290">
        <f t="shared" si="1963"/>
        <v>0</v>
      </c>
      <c r="O12290">
        <f t="shared" si="1964"/>
        <v>0</v>
      </c>
      <c r="P12290">
        <f t="shared" si="1965"/>
        <v>0</v>
      </c>
      <c r="Q12290">
        <f t="shared" si="1970"/>
        <v>3.125E-2</v>
      </c>
      <c r="R12290">
        <f>Random!A12288</f>
        <v>1.4824516053025927E-2</v>
      </c>
      <c r="T12290">
        <f t="shared" ca="1" si="1971"/>
        <v>2.6097618368287782E-2</v>
      </c>
      <c r="U12290">
        <f t="shared" ca="1" si="1972"/>
        <v>0</v>
      </c>
      <c r="V12290">
        <f t="shared" ca="1" si="1973"/>
        <v>0</v>
      </c>
    </row>
    <row r="12291" spans="6:22" x14ac:dyDescent="0.25">
      <c r="F12291">
        <f t="shared" si="1967"/>
        <v>12288</v>
      </c>
      <c r="G12291">
        <f t="shared" si="1974"/>
        <v>3.0720000000000001E-3</v>
      </c>
      <c r="H12291">
        <f t="shared" si="1968"/>
        <v>0</v>
      </c>
      <c r="I12291">
        <f t="shared" si="1966"/>
        <v>0</v>
      </c>
      <c r="J12291">
        <f t="shared" si="1975"/>
        <v>0</v>
      </c>
      <c r="L12291">
        <f t="shared" si="1969"/>
        <v>8288</v>
      </c>
      <c r="M12291">
        <f t="shared" si="1976"/>
        <v>2.0720000000000001E-3</v>
      </c>
      <c r="N12291">
        <f t="shared" si="1963"/>
        <v>0</v>
      </c>
      <c r="O12291">
        <f t="shared" si="1964"/>
        <v>0</v>
      </c>
      <c r="P12291">
        <f t="shared" si="1965"/>
        <v>0</v>
      </c>
      <c r="Q12291">
        <f t="shared" si="1970"/>
        <v>-0.875</v>
      </c>
      <c r="R12291">
        <f>Random!A12289</f>
        <v>-0.43829277866350103</v>
      </c>
      <c r="T12291">
        <f t="shared" ca="1" si="1971"/>
        <v>-8.1129098543726175E-3</v>
      </c>
      <c r="U12291">
        <f t="shared" ca="1" si="1972"/>
        <v>0</v>
      </c>
      <c r="V12291">
        <f t="shared" ca="1" si="1973"/>
        <v>0</v>
      </c>
    </row>
    <row r="12292" spans="6:22" x14ac:dyDescent="0.25">
      <c r="F12292">
        <f t="shared" si="1967"/>
        <v>12289</v>
      </c>
      <c r="G12292">
        <f t="shared" si="1974"/>
        <v>3.0722499999999999E-3</v>
      </c>
      <c r="H12292">
        <f t="shared" si="1968"/>
        <v>0</v>
      </c>
      <c r="I12292">
        <f t="shared" si="1966"/>
        <v>0</v>
      </c>
      <c r="J12292">
        <f t="shared" si="1975"/>
        <v>0</v>
      </c>
      <c r="L12292">
        <f t="shared" si="1969"/>
        <v>8289</v>
      </c>
      <c r="M12292">
        <f t="shared" si="1976"/>
        <v>2.0722499999999999E-3</v>
      </c>
      <c r="N12292">
        <f t="shared" ref="N12292:N12355" si="1977">IF(AND(0&lt;=M12292,M12292&lt;=$D$6),2*PI()*($D$8+$D$5*M12292/(2*$D$6))*M12292,0)</f>
        <v>0</v>
      </c>
      <c r="O12292">
        <f t="shared" ref="O12292:O12355" si="1978">SIN(N12292)</f>
        <v>0</v>
      </c>
      <c r="P12292">
        <f t="shared" ref="P12292:P12355" si="1979">ROUND(O12292*$D$3,0)/($D$3)</f>
        <v>0</v>
      </c>
      <c r="Q12292">
        <f t="shared" si="1970"/>
        <v>-0.2734375</v>
      </c>
      <c r="R12292">
        <f>Random!A12290</f>
        <v>-0.13769972328415025</v>
      </c>
      <c r="T12292">
        <f t="shared" ca="1" si="1971"/>
        <v>-3.6988328292431552E-2</v>
      </c>
      <c r="U12292">
        <f t="shared" ca="1" si="1972"/>
        <v>0</v>
      </c>
      <c r="V12292">
        <f t="shared" ca="1" si="1973"/>
        <v>0</v>
      </c>
    </row>
    <row r="12293" spans="6:22" x14ac:dyDescent="0.25">
      <c r="F12293">
        <f t="shared" si="1967"/>
        <v>12290</v>
      </c>
      <c r="G12293">
        <f t="shared" si="1974"/>
        <v>3.0725000000000001E-3</v>
      </c>
      <c r="H12293">
        <f t="shared" si="1968"/>
        <v>0</v>
      </c>
      <c r="I12293">
        <f t="shared" ref="I12293:I12356" si="1980">SIN(H12293)</f>
        <v>0</v>
      </c>
      <c r="J12293">
        <f t="shared" si="1975"/>
        <v>0</v>
      </c>
      <c r="L12293">
        <f t="shared" si="1969"/>
        <v>8290</v>
      </c>
      <c r="M12293">
        <f t="shared" si="1976"/>
        <v>2.0725000000000001E-3</v>
      </c>
      <c r="N12293">
        <f t="shared" si="1977"/>
        <v>0</v>
      </c>
      <c r="O12293">
        <f t="shared" si="1978"/>
        <v>0</v>
      </c>
      <c r="P12293">
        <f t="shared" si="1979"/>
        <v>0</v>
      </c>
      <c r="Q12293">
        <f t="shared" si="1970"/>
        <v>-0.15625</v>
      </c>
      <c r="R12293">
        <f>Random!A12291</f>
        <v>-7.8206838656422639E-2</v>
      </c>
      <c r="T12293">
        <f t="shared" ca="1" si="1971"/>
        <v>-5.1127788510944738E-2</v>
      </c>
      <c r="U12293">
        <f t="shared" ca="1" si="1972"/>
        <v>0</v>
      </c>
      <c r="V12293">
        <f t="shared" ca="1" si="1973"/>
        <v>0</v>
      </c>
    </row>
    <row r="12294" spans="6:22" x14ac:dyDescent="0.25">
      <c r="F12294">
        <f t="shared" si="1967"/>
        <v>12291</v>
      </c>
      <c r="G12294">
        <f t="shared" si="1974"/>
        <v>3.07275E-3</v>
      </c>
      <c r="H12294">
        <f t="shared" si="1968"/>
        <v>0</v>
      </c>
      <c r="I12294">
        <f t="shared" si="1980"/>
        <v>0</v>
      </c>
      <c r="J12294">
        <f t="shared" si="1975"/>
        <v>0</v>
      </c>
      <c r="L12294">
        <f t="shared" si="1969"/>
        <v>8291</v>
      </c>
      <c r="M12294">
        <f t="shared" si="1976"/>
        <v>2.0727499999999999E-3</v>
      </c>
      <c r="N12294">
        <f t="shared" si="1977"/>
        <v>0</v>
      </c>
      <c r="O12294">
        <f t="shared" si="1978"/>
        <v>0</v>
      </c>
      <c r="P12294">
        <f t="shared" si="1979"/>
        <v>0</v>
      </c>
      <c r="Q12294">
        <f t="shared" si="1970"/>
        <v>-0.6328125</v>
      </c>
      <c r="R12294">
        <f>Random!A12292</f>
        <v>-0.31801986034206531</v>
      </c>
      <c r="T12294">
        <f t="shared" ca="1" si="1971"/>
        <v>-4.7861539891568827E-2</v>
      </c>
      <c r="U12294">
        <f t="shared" ca="1" si="1972"/>
        <v>0</v>
      </c>
      <c r="V12294">
        <f t="shared" ca="1" si="1973"/>
        <v>0</v>
      </c>
    </row>
    <row r="12295" spans="6:22" x14ac:dyDescent="0.25">
      <c r="F12295">
        <f t="shared" si="1967"/>
        <v>12292</v>
      </c>
      <c r="G12295">
        <f t="shared" si="1974"/>
        <v>3.0730000000000002E-3</v>
      </c>
      <c r="H12295">
        <f t="shared" si="1968"/>
        <v>0</v>
      </c>
      <c r="I12295">
        <f t="shared" si="1980"/>
        <v>0</v>
      </c>
      <c r="J12295">
        <f t="shared" si="1975"/>
        <v>0</v>
      </c>
      <c r="L12295">
        <f t="shared" si="1969"/>
        <v>8292</v>
      </c>
      <c r="M12295">
        <f t="shared" si="1976"/>
        <v>2.0730000000000002E-3</v>
      </c>
      <c r="N12295">
        <f t="shared" si="1977"/>
        <v>0</v>
      </c>
      <c r="O12295">
        <f t="shared" si="1978"/>
        <v>0</v>
      </c>
      <c r="P12295">
        <f t="shared" si="1979"/>
        <v>0</v>
      </c>
      <c r="Q12295">
        <f t="shared" si="1970"/>
        <v>-0.1796875</v>
      </c>
      <c r="R12295">
        <f>Random!A12293</f>
        <v>-9.0874450400769247E-2</v>
      </c>
      <c r="T12295">
        <f t="shared" ca="1" si="1971"/>
        <v>-2.5549097847999691E-2</v>
      </c>
      <c r="U12295">
        <f t="shared" ca="1" si="1972"/>
        <v>0</v>
      </c>
      <c r="V12295">
        <f t="shared" ca="1" si="1973"/>
        <v>0</v>
      </c>
    </row>
    <row r="12296" spans="6:22" x14ac:dyDescent="0.25">
      <c r="F12296">
        <f t="shared" si="1967"/>
        <v>12293</v>
      </c>
      <c r="G12296">
        <f t="shared" si="1974"/>
        <v>3.07325E-3</v>
      </c>
      <c r="H12296">
        <f t="shared" si="1968"/>
        <v>0</v>
      </c>
      <c r="I12296">
        <f t="shared" si="1980"/>
        <v>0</v>
      </c>
      <c r="J12296">
        <f t="shared" si="1975"/>
        <v>0</v>
      </c>
      <c r="L12296">
        <f t="shared" si="1969"/>
        <v>8293</v>
      </c>
      <c r="M12296">
        <f t="shared" si="1976"/>
        <v>2.07325E-3</v>
      </c>
      <c r="N12296">
        <f t="shared" si="1977"/>
        <v>0</v>
      </c>
      <c r="O12296">
        <f t="shared" si="1978"/>
        <v>0</v>
      </c>
      <c r="P12296">
        <f t="shared" si="1979"/>
        <v>0</v>
      </c>
      <c r="Q12296">
        <f t="shared" si="1970"/>
        <v>0.9453125</v>
      </c>
      <c r="R12296">
        <f>Random!A12294</f>
        <v>0.47361590586489577</v>
      </c>
      <c r="T12296">
        <f t="shared" ca="1" si="1971"/>
        <v>8.626939206168218E-3</v>
      </c>
      <c r="U12296">
        <f t="shared" ca="1" si="1972"/>
        <v>0</v>
      </c>
      <c r="V12296">
        <f t="shared" ca="1" si="1973"/>
        <v>0</v>
      </c>
    </row>
    <row r="12297" spans="6:22" x14ac:dyDescent="0.25">
      <c r="F12297">
        <f t="shared" si="1967"/>
        <v>12294</v>
      </c>
      <c r="G12297">
        <f t="shared" si="1974"/>
        <v>3.0734999999999998E-3</v>
      </c>
      <c r="H12297">
        <f t="shared" si="1968"/>
        <v>0</v>
      </c>
      <c r="I12297">
        <f t="shared" si="1980"/>
        <v>0</v>
      </c>
      <c r="J12297">
        <f t="shared" si="1975"/>
        <v>0</v>
      </c>
      <c r="L12297">
        <f t="shared" si="1969"/>
        <v>8294</v>
      </c>
      <c r="M12297">
        <f t="shared" si="1976"/>
        <v>2.0734999999999998E-3</v>
      </c>
      <c r="N12297">
        <f t="shared" si="1977"/>
        <v>0</v>
      </c>
      <c r="O12297">
        <f t="shared" si="1978"/>
        <v>0</v>
      </c>
      <c r="P12297">
        <f t="shared" si="1979"/>
        <v>0</v>
      </c>
      <c r="Q12297">
        <f t="shared" si="1970"/>
        <v>-0.984375</v>
      </c>
      <c r="R12297">
        <f>Random!A12295</f>
        <v>-0.49183628779565813</v>
      </c>
      <c r="T12297">
        <f t="shared" ca="1" si="1971"/>
        <v>3.9782277456207049E-2</v>
      </c>
      <c r="U12297">
        <f t="shared" ca="1" si="1972"/>
        <v>0</v>
      </c>
      <c r="V12297">
        <f t="shared" ca="1" si="1973"/>
        <v>0</v>
      </c>
    </row>
    <row r="12298" spans="6:22" x14ac:dyDescent="0.25">
      <c r="F12298">
        <f t="shared" si="1967"/>
        <v>12295</v>
      </c>
      <c r="G12298">
        <f t="shared" si="1974"/>
        <v>3.0737500000000001E-3</v>
      </c>
      <c r="H12298">
        <f t="shared" si="1968"/>
        <v>0</v>
      </c>
      <c r="I12298">
        <f t="shared" si="1980"/>
        <v>0</v>
      </c>
      <c r="J12298">
        <f t="shared" si="1975"/>
        <v>0</v>
      </c>
      <c r="L12298">
        <f t="shared" si="1969"/>
        <v>8295</v>
      </c>
      <c r="M12298">
        <f t="shared" si="1976"/>
        <v>2.0737500000000001E-3</v>
      </c>
      <c r="N12298">
        <f t="shared" si="1977"/>
        <v>0</v>
      </c>
      <c r="O12298">
        <f t="shared" si="1978"/>
        <v>0</v>
      </c>
      <c r="P12298">
        <f t="shared" si="1979"/>
        <v>0</v>
      </c>
      <c r="Q12298">
        <f t="shared" si="1970"/>
        <v>0.171875</v>
      </c>
      <c r="R12298">
        <f>Random!A12296</f>
        <v>8.4923414039755785E-2</v>
      </c>
      <c r="T12298">
        <f t="shared" ca="1" si="1971"/>
        <v>5.7026084159191623E-2</v>
      </c>
      <c r="U12298">
        <f t="shared" ca="1" si="1972"/>
        <v>0</v>
      </c>
      <c r="V12298">
        <f t="shared" ca="1" si="1973"/>
        <v>0</v>
      </c>
    </row>
    <row r="12299" spans="6:22" x14ac:dyDescent="0.25">
      <c r="F12299">
        <f t="shared" si="1967"/>
        <v>12296</v>
      </c>
      <c r="G12299">
        <f t="shared" si="1974"/>
        <v>3.0739999999999999E-3</v>
      </c>
      <c r="H12299">
        <f t="shared" si="1968"/>
        <v>0</v>
      </c>
      <c r="I12299">
        <f t="shared" si="1980"/>
        <v>0</v>
      </c>
      <c r="J12299">
        <f t="shared" si="1975"/>
        <v>0</v>
      </c>
      <c r="L12299">
        <f t="shared" si="1969"/>
        <v>8296</v>
      </c>
      <c r="M12299">
        <f t="shared" si="1976"/>
        <v>2.0739999999999999E-3</v>
      </c>
      <c r="N12299">
        <f t="shared" si="1977"/>
        <v>0</v>
      </c>
      <c r="O12299">
        <f t="shared" si="1978"/>
        <v>0</v>
      </c>
      <c r="P12299">
        <f t="shared" si="1979"/>
        <v>0</v>
      </c>
      <c r="Q12299">
        <f t="shared" si="1970"/>
        <v>0.6640625</v>
      </c>
      <c r="R12299">
        <f>Random!A12297</f>
        <v>0.33366963510423064</v>
      </c>
      <c r="T12299">
        <f t="shared" ca="1" si="1971"/>
        <v>5.4152368010195774E-2</v>
      </c>
      <c r="U12299">
        <f t="shared" ca="1" si="1972"/>
        <v>0</v>
      </c>
      <c r="V12299">
        <f t="shared" ca="1" si="1973"/>
        <v>0</v>
      </c>
    </row>
    <row r="12300" spans="6:22" x14ac:dyDescent="0.25">
      <c r="F12300">
        <f t="shared" si="1967"/>
        <v>12297</v>
      </c>
      <c r="G12300">
        <f t="shared" si="1974"/>
        <v>3.0742500000000002E-3</v>
      </c>
      <c r="H12300">
        <f t="shared" si="1968"/>
        <v>0</v>
      </c>
      <c r="I12300">
        <f t="shared" si="1980"/>
        <v>0</v>
      </c>
      <c r="J12300">
        <f t="shared" si="1975"/>
        <v>0</v>
      </c>
      <c r="L12300">
        <f t="shared" si="1969"/>
        <v>8297</v>
      </c>
      <c r="M12300">
        <f t="shared" si="1976"/>
        <v>2.0742500000000001E-3</v>
      </c>
      <c r="N12300">
        <f t="shared" si="1977"/>
        <v>0</v>
      </c>
      <c r="O12300">
        <f t="shared" si="1978"/>
        <v>0</v>
      </c>
      <c r="P12300">
        <f t="shared" si="1979"/>
        <v>0</v>
      </c>
      <c r="Q12300">
        <f t="shared" si="1970"/>
        <v>-0.7734375</v>
      </c>
      <c r="R12300">
        <f>Random!A12298</f>
        <v>-0.38669253703079476</v>
      </c>
      <c r="T12300">
        <f t="shared" ca="1" si="1971"/>
        <v>2.8923038188170144E-2</v>
      </c>
      <c r="U12300">
        <f t="shared" ca="1" si="1972"/>
        <v>0</v>
      </c>
      <c r="V12300">
        <f t="shared" ca="1" si="1973"/>
        <v>0</v>
      </c>
    </row>
    <row r="12301" spans="6:22" x14ac:dyDescent="0.25">
      <c r="F12301">
        <f t="shared" si="1967"/>
        <v>12298</v>
      </c>
      <c r="G12301">
        <f t="shared" si="1974"/>
        <v>3.0745E-3</v>
      </c>
      <c r="H12301">
        <f t="shared" si="1968"/>
        <v>0</v>
      </c>
      <c r="I12301">
        <f t="shared" si="1980"/>
        <v>0</v>
      </c>
      <c r="J12301">
        <f t="shared" si="1975"/>
        <v>0</v>
      </c>
      <c r="L12301">
        <f t="shared" si="1969"/>
        <v>8298</v>
      </c>
      <c r="M12301">
        <f t="shared" si="1976"/>
        <v>2.0745E-3</v>
      </c>
      <c r="N12301">
        <f t="shared" si="1977"/>
        <v>0</v>
      </c>
      <c r="O12301">
        <f t="shared" si="1978"/>
        <v>0</v>
      </c>
      <c r="P12301">
        <f t="shared" si="1979"/>
        <v>0</v>
      </c>
      <c r="Q12301">
        <f t="shared" si="1970"/>
        <v>-0.671875</v>
      </c>
      <c r="R12301">
        <f>Random!A12299</f>
        <v>-0.33475961906457263</v>
      </c>
      <c r="T12301">
        <f t="shared" ca="1" si="1971"/>
        <v>-4.1370798948472424E-3</v>
      </c>
      <c r="U12301">
        <f t="shared" ca="1" si="1972"/>
        <v>0</v>
      </c>
      <c r="V12301">
        <f t="shared" ca="1" si="1973"/>
        <v>0</v>
      </c>
    </row>
    <row r="12302" spans="6:22" x14ac:dyDescent="0.25">
      <c r="F12302">
        <f t="shared" si="1967"/>
        <v>12299</v>
      </c>
      <c r="G12302">
        <f t="shared" si="1974"/>
        <v>3.0747499999999998E-3</v>
      </c>
      <c r="H12302">
        <f t="shared" si="1968"/>
        <v>0</v>
      </c>
      <c r="I12302">
        <f t="shared" si="1980"/>
        <v>0</v>
      </c>
      <c r="J12302">
        <f t="shared" si="1975"/>
        <v>0</v>
      </c>
      <c r="L12302">
        <f t="shared" si="1969"/>
        <v>8299</v>
      </c>
      <c r="M12302">
        <f t="shared" si="1976"/>
        <v>2.0747500000000002E-3</v>
      </c>
      <c r="N12302">
        <f t="shared" si="1977"/>
        <v>0</v>
      </c>
      <c r="O12302">
        <f t="shared" si="1978"/>
        <v>0</v>
      </c>
      <c r="P12302">
        <f t="shared" si="1979"/>
        <v>0</v>
      </c>
      <c r="Q12302">
        <f t="shared" si="1970"/>
        <v>-0.9296875</v>
      </c>
      <c r="R12302">
        <f>Random!A12300</f>
        <v>-0.46348123829434973</v>
      </c>
      <c r="T12302">
        <f t="shared" ca="1" si="1971"/>
        <v>-3.6045014299621952E-2</v>
      </c>
      <c r="U12302">
        <f t="shared" ca="1" si="1972"/>
        <v>0</v>
      </c>
      <c r="V12302">
        <f t="shared" ca="1" si="1973"/>
        <v>0</v>
      </c>
    </row>
    <row r="12303" spans="6:22" x14ac:dyDescent="0.25">
      <c r="F12303">
        <f t="shared" si="1967"/>
        <v>12300</v>
      </c>
      <c r="G12303">
        <f t="shared" si="1974"/>
        <v>3.075E-3</v>
      </c>
      <c r="H12303">
        <f t="shared" si="1968"/>
        <v>0</v>
      </c>
      <c r="I12303">
        <f t="shared" si="1980"/>
        <v>0</v>
      </c>
      <c r="J12303">
        <f t="shared" si="1975"/>
        <v>0</v>
      </c>
      <c r="L12303">
        <f t="shared" si="1969"/>
        <v>8300</v>
      </c>
      <c r="M12303">
        <f t="shared" si="1976"/>
        <v>2.075E-3</v>
      </c>
      <c r="N12303">
        <f t="shared" si="1977"/>
        <v>0</v>
      </c>
      <c r="O12303">
        <f t="shared" si="1978"/>
        <v>0</v>
      </c>
      <c r="P12303">
        <f t="shared" si="1979"/>
        <v>0</v>
      </c>
      <c r="Q12303">
        <f t="shared" si="1970"/>
        <v>0.8515625</v>
      </c>
      <c r="R12303">
        <f>Random!A12301</f>
        <v>0.4239345633946715</v>
      </c>
      <c r="T12303">
        <f t="shared" ca="1" si="1971"/>
        <v>-5.4365891825685665E-2</v>
      </c>
      <c r="U12303">
        <f t="shared" ca="1" si="1972"/>
        <v>0</v>
      </c>
      <c r="V12303">
        <f t="shared" ca="1" si="1973"/>
        <v>0</v>
      </c>
    </row>
    <row r="12304" spans="6:22" x14ac:dyDescent="0.25">
      <c r="F12304">
        <f t="shared" si="1967"/>
        <v>12301</v>
      </c>
      <c r="G12304">
        <f t="shared" si="1974"/>
        <v>3.0752499999999999E-3</v>
      </c>
      <c r="H12304">
        <f t="shared" si="1968"/>
        <v>0</v>
      </c>
      <c r="I12304">
        <f t="shared" si="1980"/>
        <v>0</v>
      </c>
      <c r="J12304">
        <f t="shared" si="1975"/>
        <v>0</v>
      </c>
      <c r="L12304">
        <f t="shared" si="1969"/>
        <v>8301</v>
      </c>
      <c r="M12304">
        <f t="shared" si="1976"/>
        <v>2.0752499999999998E-3</v>
      </c>
      <c r="N12304">
        <f t="shared" si="1977"/>
        <v>0</v>
      </c>
      <c r="O12304">
        <f t="shared" si="1978"/>
        <v>0</v>
      </c>
      <c r="P12304">
        <f t="shared" si="1979"/>
        <v>0</v>
      </c>
      <c r="Q12304">
        <f t="shared" si="1970"/>
        <v>0.3203125</v>
      </c>
      <c r="R12304">
        <f>Random!A12302</f>
        <v>0.15865799250093304</v>
      </c>
      <c r="T12304">
        <f t="shared" ca="1" si="1971"/>
        <v>-5.6405236493483661E-2</v>
      </c>
      <c r="U12304">
        <f t="shared" ca="1" si="1972"/>
        <v>0</v>
      </c>
      <c r="V12304">
        <f t="shared" ca="1" si="1973"/>
        <v>0</v>
      </c>
    </row>
    <row r="12305" spans="6:22" x14ac:dyDescent="0.25">
      <c r="F12305">
        <f t="shared" si="1967"/>
        <v>12302</v>
      </c>
      <c r="G12305">
        <f t="shared" si="1974"/>
        <v>3.0755000000000001E-3</v>
      </c>
      <c r="H12305">
        <f t="shared" si="1968"/>
        <v>0</v>
      </c>
      <c r="I12305">
        <f t="shared" si="1980"/>
        <v>0</v>
      </c>
      <c r="J12305">
        <f t="shared" si="1975"/>
        <v>0</v>
      </c>
      <c r="L12305">
        <f t="shared" si="1969"/>
        <v>8302</v>
      </c>
      <c r="M12305">
        <f t="shared" si="1976"/>
        <v>2.0755000000000001E-3</v>
      </c>
      <c r="N12305">
        <f t="shared" si="1977"/>
        <v>0</v>
      </c>
      <c r="O12305">
        <f t="shared" si="1978"/>
        <v>0</v>
      </c>
      <c r="P12305">
        <f t="shared" si="1979"/>
        <v>0</v>
      </c>
      <c r="Q12305">
        <f t="shared" si="1970"/>
        <v>0.625</v>
      </c>
      <c r="R12305">
        <f>Random!A12303</f>
        <v>0.31283340990973718</v>
      </c>
      <c r="T12305">
        <f t="shared" ca="1" si="1971"/>
        <v>-3.7596806186958404E-2</v>
      </c>
      <c r="U12305">
        <f t="shared" ca="1" si="1972"/>
        <v>0</v>
      </c>
      <c r="V12305">
        <f t="shared" ca="1" si="1973"/>
        <v>0</v>
      </c>
    </row>
    <row r="12306" spans="6:22" x14ac:dyDescent="0.25">
      <c r="F12306">
        <f t="shared" si="1967"/>
        <v>12303</v>
      </c>
      <c r="G12306">
        <f t="shared" si="1974"/>
        <v>3.0757499999999999E-3</v>
      </c>
      <c r="H12306">
        <f t="shared" si="1968"/>
        <v>0</v>
      </c>
      <c r="I12306">
        <f t="shared" si="1980"/>
        <v>0</v>
      </c>
      <c r="J12306">
        <f t="shared" si="1975"/>
        <v>0</v>
      </c>
      <c r="L12306">
        <f t="shared" si="1969"/>
        <v>8303</v>
      </c>
      <c r="M12306">
        <f t="shared" si="1976"/>
        <v>2.0757499999999999E-3</v>
      </c>
      <c r="N12306">
        <f t="shared" si="1977"/>
        <v>0</v>
      </c>
      <c r="O12306">
        <f t="shared" si="1978"/>
        <v>0</v>
      </c>
      <c r="P12306">
        <f t="shared" si="1979"/>
        <v>0</v>
      </c>
      <c r="Q12306">
        <f t="shared" si="1970"/>
        <v>0.1171875</v>
      </c>
      <c r="R12306">
        <f>Random!A12304</f>
        <v>6.0472366381155163E-2</v>
      </c>
      <c r="T12306">
        <f t="shared" ca="1" si="1971"/>
        <v>-8.045679515429012E-3</v>
      </c>
      <c r="U12306">
        <f t="shared" ca="1" si="1972"/>
        <v>0</v>
      </c>
      <c r="V12306">
        <f t="shared" ca="1" si="1973"/>
        <v>0</v>
      </c>
    </row>
    <row r="12307" spans="6:22" x14ac:dyDescent="0.25">
      <c r="F12307">
        <f t="shared" ref="F12307:F12370" si="1981">F12306+1</f>
        <v>12304</v>
      </c>
      <c r="G12307">
        <f t="shared" si="1974"/>
        <v>3.0760000000000002E-3</v>
      </c>
      <c r="H12307">
        <f t="shared" ref="H12307:H12370" si="1982">IF(AND(0&lt;=F12307, F12307&lt;=$D$10),2*PI()*($D$8+$D$5*G12307/(2*$D$6))*G12307,0)</f>
        <v>0</v>
      </c>
      <c r="I12307">
        <f t="shared" si="1980"/>
        <v>0</v>
      </c>
      <c r="J12307">
        <f t="shared" si="1975"/>
        <v>0</v>
      </c>
      <c r="L12307">
        <f t="shared" ref="L12307:L12370" si="1983">L12306+1</f>
        <v>8304</v>
      </c>
      <c r="M12307">
        <f t="shared" si="1976"/>
        <v>2.0760000000000002E-3</v>
      </c>
      <c r="N12307">
        <f t="shared" si="1977"/>
        <v>0</v>
      </c>
      <c r="O12307">
        <f t="shared" si="1978"/>
        <v>0</v>
      </c>
      <c r="P12307">
        <f t="shared" si="1979"/>
        <v>0</v>
      </c>
      <c r="Q12307">
        <f t="shared" ref="Q12307:Q12370" si="1984">ROUND((O12307+$D$13*R12307)*$D$3,0)/($D$3)</f>
        <v>-0.2265625</v>
      </c>
      <c r="R12307">
        <f>Random!A12305</f>
        <v>-0.11478989556255648</v>
      </c>
      <c r="T12307">
        <f t="shared" ref="T12307:T12370" ca="1" si="1985">IF(F12307&lt;$D$10,0,IFERROR(CORREL(OFFSET($J$3,0,0,$D$10,1),OFFSET($Q$3,F12307-$D$10,0,$D$10,1)),0))</f>
        <v>2.6963639448983896E-2</v>
      </c>
      <c r="U12307">
        <f t="shared" ref="U12307:U12370" ca="1" si="1986">IF(T12307&gt;$D$14,T12307,0)</f>
        <v>0</v>
      </c>
      <c r="V12307">
        <f t="shared" ref="V12307:V12370" ca="1" si="1987">U12307*G12307</f>
        <v>0</v>
      </c>
    </row>
    <row r="12308" spans="6:22" x14ac:dyDescent="0.25">
      <c r="F12308">
        <f t="shared" si="1981"/>
        <v>12305</v>
      </c>
      <c r="G12308">
        <f t="shared" si="1974"/>
        <v>3.07625E-3</v>
      </c>
      <c r="H12308">
        <f t="shared" si="1982"/>
        <v>0</v>
      </c>
      <c r="I12308">
        <f t="shared" si="1980"/>
        <v>0</v>
      </c>
      <c r="J12308">
        <f t="shared" si="1975"/>
        <v>0</v>
      </c>
      <c r="L12308">
        <f t="shared" si="1983"/>
        <v>8305</v>
      </c>
      <c r="M12308">
        <f t="shared" si="1976"/>
        <v>2.07625E-3</v>
      </c>
      <c r="N12308">
        <f t="shared" si="1977"/>
        <v>0</v>
      </c>
      <c r="O12308">
        <f t="shared" si="1978"/>
        <v>0</v>
      </c>
      <c r="P12308">
        <f t="shared" si="1979"/>
        <v>0</v>
      </c>
      <c r="Q12308">
        <f t="shared" si="1984"/>
        <v>0.3828125</v>
      </c>
      <c r="R12308">
        <f>Random!A12306</f>
        <v>0.19178997537400844</v>
      </c>
      <c r="T12308">
        <f t="shared" ca="1" si="1985"/>
        <v>5.3123053711738276E-2</v>
      </c>
      <c r="U12308">
        <f t="shared" ca="1" si="1986"/>
        <v>0</v>
      </c>
      <c r="V12308">
        <f t="shared" ca="1" si="1987"/>
        <v>0</v>
      </c>
    </row>
    <row r="12309" spans="6:22" x14ac:dyDescent="0.25">
      <c r="F12309">
        <f t="shared" si="1981"/>
        <v>12306</v>
      </c>
      <c r="G12309">
        <f t="shared" si="1974"/>
        <v>3.0764999999999998E-3</v>
      </c>
      <c r="H12309">
        <f t="shared" si="1982"/>
        <v>0</v>
      </c>
      <c r="I12309">
        <f t="shared" si="1980"/>
        <v>0</v>
      </c>
      <c r="J12309">
        <f t="shared" si="1975"/>
        <v>0</v>
      </c>
      <c r="L12309">
        <f t="shared" si="1983"/>
        <v>8306</v>
      </c>
      <c r="M12309">
        <f t="shared" si="1976"/>
        <v>2.0764999999999998E-3</v>
      </c>
      <c r="N12309">
        <f t="shared" si="1977"/>
        <v>0</v>
      </c>
      <c r="O12309">
        <f t="shared" si="1978"/>
        <v>0</v>
      </c>
      <c r="P12309">
        <f t="shared" si="1979"/>
        <v>0</v>
      </c>
      <c r="Q12309">
        <f t="shared" si="1984"/>
        <v>0.59375</v>
      </c>
      <c r="R12309">
        <f>Random!A12307</f>
        <v>0.29699985965406606</v>
      </c>
      <c r="T12309">
        <f t="shared" ca="1" si="1985"/>
        <v>5.9658343177421046E-2</v>
      </c>
      <c r="U12309">
        <f t="shared" ca="1" si="1986"/>
        <v>0</v>
      </c>
      <c r="V12309">
        <f t="shared" ca="1" si="1987"/>
        <v>0</v>
      </c>
    </row>
    <row r="12310" spans="6:22" x14ac:dyDescent="0.25">
      <c r="F12310">
        <f t="shared" si="1981"/>
        <v>12307</v>
      </c>
      <c r="G12310">
        <f t="shared" si="1974"/>
        <v>3.0767500000000001E-3</v>
      </c>
      <c r="H12310">
        <f t="shared" si="1982"/>
        <v>0</v>
      </c>
      <c r="I12310">
        <f t="shared" si="1980"/>
        <v>0</v>
      </c>
      <c r="J12310">
        <f t="shared" si="1975"/>
        <v>0</v>
      </c>
      <c r="L12310">
        <f t="shared" si="1983"/>
        <v>8307</v>
      </c>
      <c r="M12310">
        <f t="shared" si="1976"/>
        <v>2.07675E-3</v>
      </c>
      <c r="N12310">
        <f t="shared" si="1977"/>
        <v>0</v>
      </c>
      <c r="O12310">
        <f t="shared" si="1978"/>
        <v>0</v>
      </c>
      <c r="P12310">
        <f t="shared" si="1979"/>
        <v>0</v>
      </c>
      <c r="Q12310">
        <f t="shared" si="1984"/>
        <v>-0.6796875</v>
      </c>
      <c r="R12310">
        <f>Random!A12308</f>
        <v>-0.34169194272877468</v>
      </c>
      <c r="T12310">
        <f t="shared" ca="1" si="1985"/>
        <v>4.1185321507443362E-2</v>
      </c>
      <c r="U12310">
        <f t="shared" ca="1" si="1986"/>
        <v>0</v>
      </c>
      <c r="V12310">
        <f t="shared" ca="1" si="1987"/>
        <v>0</v>
      </c>
    </row>
    <row r="12311" spans="6:22" x14ac:dyDescent="0.25">
      <c r="F12311">
        <f t="shared" si="1981"/>
        <v>12308</v>
      </c>
      <c r="G12311">
        <f t="shared" si="1974"/>
        <v>3.0769999999999999E-3</v>
      </c>
      <c r="H12311">
        <f t="shared" si="1982"/>
        <v>0</v>
      </c>
      <c r="I12311">
        <f t="shared" si="1980"/>
        <v>0</v>
      </c>
      <c r="J12311">
        <f t="shared" si="1975"/>
        <v>0</v>
      </c>
      <c r="L12311">
        <f t="shared" si="1983"/>
        <v>8308</v>
      </c>
      <c r="M12311">
        <f t="shared" si="1976"/>
        <v>2.0769999999999999E-3</v>
      </c>
      <c r="N12311">
        <f t="shared" si="1977"/>
        <v>0</v>
      </c>
      <c r="O12311">
        <f t="shared" si="1978"/>
        <v>0</v>
      </c>
      <c r="P12311">
        <f t="shared" si="1979"/>
        <v>0</v>
      </c>
      <c r="Q12311">
        <f t="shared" si="1984"/>
        <v>0.1640625</v>
      </c>
      <c r="R12311">
        <f>Random!A12309</f>
        <v>8.0845104199386841E-2</v>
      </c>
      <c r="T12311">
        <f t="shared" ca="1" si="1985"/>
        <v>9.7304147269530721E-3</v>
      </c>
      <c r="U12311">
        <f t="shared" ca="1" si="1986"/>
        <v>0</v>
      </c>
      <c r="V12311">
        <f t="shared" ca="1" si="1987"/>
        <v>0</v>
      </c>
    </row>
    <row r="12312" spans="6:22" x14ac:dyDescent="0.25">
      <c r="F12312">
        <f t="shared" si="1981"/>
        <v>12309</v>
      </c>
      <c r="G12312">
        <f t="shared" si="1974"/>
        <v>3.0772500000000001E-3</v>
      </c>
      <c r="H12312">
        <f t="shared" si="1982"/>
        <v>0</v>
      </c>
      <c r="I12312">
        <f t="shared" si="1980"/>
        <v>0</v>
      </c>
      <c r="J12312">
        <f t="shared" si="1975"/>
        <v>0</v>
      </c>
      <c r="L12312">
        <f t="shared" si="1983"/>
        <v>8309</v>
      </c>
      <c r="M12312">
        <f t="shared" si="1976"/>
        <v>2.0772500000000001E-3</v>
      </c>
      <c r="N12312">
        <f t="shared" si="1977"/>
        <v>0</v>
      </c>
      <c r="O12312">
        <f t="shared" si="1978"/>
        <v>0</v>
      </c>
      <c r="P12312">
        <f t="shared" si="1979"/>
        <v>0</v>
      </c>
      <c r="Q12312">
        <f t="shared" si="1984"/>
        <v>0.703125</v>
      </c>
      <c r="R12312">
        <f>Random!A12310</f>
        <v>0.3524792238862321</v>
      </c>
      <c r="T12312">
        <f t="shared" ca="1" si="1985"/>
        <v>-2.5660544695751877E-2</v>
      </c>
      <c r="U12312">
        <f t="shared" ca="1" si="1986"/>
        <v>0</v>
      </c>
      <c r="V12312">
        <f t="shared" ca="1" si="1987"/>
        <v>0</v>
      </c>
    </row>
    <row r="12313" spans="6:22" x14ac:dyDescent="0.25">
      <c r="F12313">
        <f t="shared" si="1981"/>
        <v>12310</v>
      </c>
      <c r="G12313">
        <f t="shared" si="1974"/>
        <v>3.0774999999999999E-3</v>
      </c>
      <c r="H12313">
        <f t="shared" si="1982"/>
        <v>0</v>
      </c>
      <c r="I12313">
        <f t="shared" si="1980"/>
        <v>0</v>
      </c>
      <c r="J12313">
        <f t="shared" si="1975"/>
        <v>0</v>
      </c>
      <c r="L12313">
        <f t="shared" si="1983"/>
        <v>8310</v>
      </c>
      <c r="M12313">
        <f t="shared" si="1976"/>
        <v>2.0774999999999999E-3</v>
      </c>
      <c r="N12313">
        <f t="shared" si="1977"/>
        <v>0</v>
      </c>
      <c r="O12313">
        <f t="shared" si="1978"/>
        <v>0</v>
      </c>
      <c r="P12313">
        <f t="shared" si="1979"/>
        <v>0</v>
      </c>
      <c r="Q12313">
        <f t="shared" si="1984"/>
        <v>0.7109375</v>
      </c>
      <c r="R12313">
        <f>Random!A12311</f>
        <v>0.35461499631534443</v>
      </c>
      <c r="T12313">
        <f t="shared" ca="1" si="1985"/>
        <v>-5.4737834068365784E-2</v>
      </c>
      <c r="U12313">
        <f t="shared" ca="1" si="1986"/>
        <v>0</v>
      </c>
      <c r="V12313">
        <f t="shared" ca="1" si="1987"/>
        <v>0</v>
      </c>
    </row>
    <row r="12314" spans="6:22" x14ac:dyDescent="0.25">
      <c r="F12314">
        <f t="shared" si="1981"/>
        <v>12311</v>
      </c>
      <c r="G12314">
        <f t="shared" si="1974"/>
        <v>3.0777500000000002E-3</v>
      </c>
      <c r="H12314">
        <f t="shared" si="1982"/>
        <v>0</v>
      </c>
      <c r="I12314">
        <f t="shared" si="1980"/>
        <v>0</v>
      </c>
      <c r="J12314">
        <f t="shared" si="1975"/>
        <v>0</v>
      </c>
      <c r="L12314">
        <f t="shared" si="1983"/>
        <v>8311</v>
      </c>
      <c r="M12314">
        <f t="shared" si="1976"/>
        <v>2.0777500000000002E-3</v>
      </c>
      <c r="N12314">
        <f t="shared" si="1977"/>
        <v>0</v>
      </c>
      <c r="O12314">
        <f t="shared" si="1978"/>
        <v>0</v>
      </c>
      <c r="P12314">
        <f t="shared" si="1979"/>
        <v>0</v>
      </c>
      <c r="Q12314">
        <f t="shared" si="1984"/>
        <v>0.59375</v>
      </c>
      <c r="R12314">
        <f>Random!A12312</f>
        <v>0.29744258090607179</v>
      </c>
      <c r="T12314">
        <f t="shared" ca="1" si="1985"/>
        <v>-6.4842249686849263E-2</v>
      </c>
      <c r="U12314">
        <f t="shared" ca="1" si="1986"/>
        <v>0</v>
      </c>
      <c r="V12314">
        <f t="shared" ca="1" si="1987"/>
        <v>0</v>
      </c>
    </row>
    <row r="12315" spans="6:22" x14ac:dyDescent="0.25">
      <c r="F12315">
        <f t="shared" si="1981"/>
        <v>12312</v>
      </c>
      <c r="G12315">
        <f t="shared" ref="G12315:G12378" si="1988">F12315/$D$2</f>
        <v>3.078E-3</v>
      </c>
      <c r="H12315">
        <f t="shared" si="1982"/>
        <v>0</v>
      </c>
      <c r="I12315">
        <f t="shared" si="1980"/>
        <v>0</v>
      </c>
      <c r="J12315">
        <f t="shared" ref="J12315:J12378" si="1989">ROUND(I12315*$D$3,0)/$D$3</f>
        <v>0</v>
      </c>
      <c r="L12315">
        <f t="shared" si="1983"/>
        <v>8312</v>
      </c>
      <c r="M12315">
        <f t="shared" ref="M12315:M12378" si="1990">L12315/$D$2</f>
        <v>2.078E-3</v>
      </c>
      <c r="N12315">
        <f t="shared" si="1977"/>
        <v>0</v>
      </c>
      <c r="O12315">
        <f t="shared" si="1978"/>
        <v>0</v>
      </c>
      <c r="P12315">
        <f t="shared" si="1979"/>
        <v>0</v>
      </c>
      <c r="Q12315">
        <f t="shared" si="1984"/>
        <v>0.84375</v>
      </c>
      <c r="R12315">
        <f>Random!A12313</f>
        <v>0.41993500547842522</v>
      </c>
      <c r="T12315">
        <f t="shared" ca="1" si="1985"/>
        <v>-5.3053330531929704E-2</v>
      </c>
      <c r="U12315">
        <f t="shared" ca="1" si="1986"/>
        <v>0</v>
      </c>
      <c r="V12315">
        <f t="shared" ca="1" si="1987"/>
        <v>0</v>
      </c>
    </row>
    <row r="12316" spans="6:22" x14ac:dyDescent="0.25">
      <c r="F12316">
        <f t="shared" si="1981"/>
        <v>12313</v>
      </c>
      <c r="G12316">
        <f t="shared" si="1988"/>
        <v>3.0782499999999998E-3</v>
      </c>
      <c r="H12316">
        <f t="shared" si="1982"/>
        <v>0</v>
      </c>
      <c r="I12316">
        <f t="shared" si="1980"/>
        <v>0</v>
      </c>
      <c r="J12316">
        <f t="shared" si="1989"/>
        <v>0</v>
      </c>
      <c r="L12316">
        <f t="shared" si="1983"/>
        <v>8313</v>
      </c>
      <c r="M12316">
        <f t="shared" si="1990"/>
        <v>2.0782499999999998E-3</v>
      </c>
      <c r="N12316">
        <f t="shared" si="1977"/>
        <v>0</v>
      </c>
      <c r="O12316">
        <f t="shared" si="1978"/>
        <v>0</v>
      </c>
      <c r="P12316">
        <f t="shared" si="1979"/>
        <v>0</v>
      </c>
      <c r="Q12316">
        <f t="shared" si="1984"/>
        <v>-0.2109375</v>
      </c>
      <c r="R12316">
        <f>Random!A12314</f>
        <v>-0.10671168282486243</v>
      </c>
      <c r="T12316">
        <f t="shared" ca="1" si="1985"/>
        <v>-2.196446400478794E-2</v>
      </c>
      <c r="U12316">
        <f t="shared" ca="1" si="1986"/>
        <v>0</v>
      </c>
      <c r="V12316">
        <f t="shared" ca="1" si="1987"/>
        <v>0</v>
      </c>
    </row>
    <row r="12317" spans="6:22" x14ac:dyDescent="0.25">
      <c r="F12317">
        <f t="shared" si="1981"/>
        <v>12314</v>
      </c>
      <c r="G12317">
        <f t="shared" si="1988"/>
        <v>3.0785000000000001E-3</v>
      </c>
      <c r="H12317">
        <f t="shared" si="1982"/>
        <v>0</v>
      </c>
      <c r="I12317">
        <f t="shared" si="1980"/>
        <v>0</v>
      </c>
      <c r="J12317">
        <f t="shared" si="1989"/>
        <v>0</v>
      </c>
      <c r="L12317">
        <f t="shared" si="1983"/>
        <v>8314</v>
      </c>
      <c r="M12317">
        <f t="shared" si="1990"/>
        <v>2.0785000000000001E-3</v>
      </c>
      <c r="N12317">
        <f t="shared" si="1977"/>
        <v>0</v>
      </c>
      <c r="O12317">
        <f t="shared" si="1978"/>
        <v>0</v>
      </c>
      <c r="P12317">
        <f t="shared" si="1979"/>
        <v>0</v>
      </c>
      <c r="Q12317">
        <f t="shared" si="1984"/>
        <v>0.171875</v>
      </c>
      <c r="R12317">
        <f>Random!A12315</f>
        <v>8.5019676482980366E-2</v>
      </c>
      <c r="T12317">
        <f t="shared" ca="1" si="1985"/>
        <v>1.9753865814609445E-2</v>
      </c>
      <c r="U12317">
        <f t="shared" ca="1" si="1986"/>
        <v>0</v>
      </c>
      <c r="V12317">
        <f t="shared" ca="1" si="1987"/>
        <v>0</v>
      </c>
    </row>
    <row r="12318" spans="6:22" x14ac:dyDescent="0.25">
      <c r="F12318">
        <f t="shared" si="1981"/>
        <v>12315</v>
      </c>
      <c r="G12318">
        <f t="shared" si="1988"/>
        <v>3.0787499999999999E-3</v>
      </c>
      <c r="H12318">
        <f t="shared" si="1982"/>
        <v>0</v>
      </c>
      <c r="I12318">
        <f t="shared" si="1980"/>
        <v>0</v>
      </c>
      <c r="J12318">
        <f t="shared" si="1989"/>
        <v>0</v>
      </c>
      <c r="L12318">
        <f t="shared" si="1983"/>
        <v>8315</v>
      </c>
      <c r="M12318">
        <f t="shared" si="1990"/>
        <v>2.0787499999999999E-3</v>
      </c>
      <c r="N12318">
        <f t="shared" si="1977"/>
        <v>0</v>
      </c>
      <c r="O12318">
        <f t="shared" si="1978"/>
        <v>0</v>
      </c>
      <c r="P12318">
        <f t="shared" si="1979"/>
        <v>0</v>
      </c>
      <c r="Q12318">
        <f t="shared" si="1984"/>
        <v>0.6796875</v>
      </c>
      <c r="R12318">
        <f>Random!A12316</f>
        <v>0.34162731919385569</v>
      </c>
      <c r="T12318">
        <f t="shared" ca="1" si="1985"/>
        <v>5.5838773519634441E-2</v>
      </c>
      <c r="U12318">
        <f t="shared" ca="1" si="1986"/>
        <v>0</v>
      </c>
      <c r="V12318">
        <f t="shared" ca="1" si="1987"/>
        <v>0</v>
      </c>
    </row>
    <row r="12319" spans="6:22" x14ac:dyDescent="0.25">
      <c r="F12319">
        <f t="shared" si="1981"/>
        <v>12316</v>
      </c>
      <c r="G12319">
        <f t="shared" si="1988"/>
        <v>3.0790000000000001E-3</v>
      </c>
      <c r="H12319">
        <f t="shared" si="1982"/>
        <v>0</v>
      </c>
      <c r="I12319">
        <f t="shared" si="1980"/>
        <v>0</v>
      </c>
      <c r="J12319">
        <f t="shared" si="1989"/>
        <v>0</v>
      </c>
      <c r="L12319">
        <f t="shared" si="1983"/>
        <v>8316</v>
      </c>
      <c r="M12319">
        <f t="shared" si="1990"/>
        <v>2.0790000000000001E-3</v>
      </c>
      <c r="N12319">
        <f t="shared" si="1977"/>
        <v>0</v>
      </c>
      <c r="O12319">
        <f t="shared" si="1978"/>
        <v>0</v>
      </c>
      <c r="P12319">
        <f t="shared" si="1979"/>
        <v>0</v>
      </c>
      <c r="Q12319">
        <f t="shared" si="1984"/>
        <v>0.6796875</v>
      </c>
      <c r="R12319">
        <f>Random!A12317</f>
        <v>0.33791608435027976</v>
      </c>
      <c r="T12319">
        <f t="shared" ca="1" si="1985"/>
        <v>7.2713480702389074E-2</v>
      </c>
      <c r="U12319">
        <f t="shared" ca="1" si="1986"/>
        <v>0</v>
      </c>
      <c r="V12319">
        <f t="shared" ca="1" si="1987"/>
        <v>0</v>
      </c>
    </row>
    <row r="12320" spans="6:22" x14ac:dyDescent="0.25">
      <c r="F12320">
        <f t="shared" si="1981"/>
        <v>12317</v>
      </c>
      <c r="G12320">
        <f t="shared" si="1988"/>
        <v>3.07925E-3</v>
      </c>
      <c r="H12320">
        <f t="shared" si="1982"/>
        <v>0</v>
      </c>
      <c r="I12320">
        <f t="shared" si="1980"/>
        <v>0</v>
      </c>
      <c r="J12320">
        <f t="shared" si="1989"/>
        <v>0</v>
      </c>
      <c r="L12320">
        <f t="shared" si="1983"/>
        <v>8317</v>
      </c>
      <c r="M12320">
        <f t="shared" si="1990"/>
        <v>2.0792499999999999E-3</v>
      </c>
      <c r="N12320">
        <f t="shared" si="1977"/>
        <v>0</v>
      </c>
      <c r="O12320">
        <f t="shared" si="1978"/>
        <v>0</v>
      </c>
      <c r="P12320">
        <f t="shared" si="1979"/>
        <v>0</v>
      </c>
      <c r="Q12320">
        <f t="shared" si="1984"/>
        <v>-0.1328125</v>
      </c>
      <c r="R12320">
        <f>Random!A12318</f>
        <v>-6.4778029129420878E-2</v>
      </c>
      <c r="T12320">
        <f t="shared" ca="1" si="1985"/>
        <v>6.3033620129464202E-2</v>
      </c>
      <c r="U12320">
        <f t="shared" ca="1" si="1986"/>
        <v>0</v>
      </c>
      <c r="V12320">
        <f t="shared" ca="1" si="1987"/>
        <v>0</v>
      </c>
    </row>
    <row r="12321" spans="6:22" x14ac:dyDescent="0.25">
      <c r="F12321">
        <f t="shared" si="1981"/>
        <v>12318</v>
      </c>
      <c r="G12321">
        <f t="shared" si="1988"/>
        <v>3.0795000000000002E-3</v>
      </c>
      <c r="H12321">
        <f t="shared" si="1982"/>
        <v>0</v>
      </c>
      <c r="I12321">
        <f t="shared" si="1980"/>
        <v>0</v>
      </c>
      <c r="J12321">
        <f t="shared" si="1989"/>
        <v>0</v>
      </c>
      <c r="L12321">
        <f t="shared" si="1983"/>
        <v>8318</v>
      </c>
      <c r="M12321">
        <f t="shared" si="1990"/>
        <v>2.0795000000000002E-3</v>
      </c>
      <c r="N12321">
        <f t="shared" si="1977"/>
        <v>0</v>
      </c>
      <c r="O12321">
        <f t="shared" si="1978"/>
        <v>0</v>
      </c>
      <c r="P12321">
        <f t="shared" si="1979"/>
        <v>0</v>
      </c>
      <c r="Q12321">
        <f t="shared" si="1984"/>
        <v>-0.6640625</v>
      </c>
      <c r="R12321">
        <f>Random!A12319</f>
        <v>-0.33219017417082142</v>
      </c>
      <c r="T12321">
        <f t="shared" ca="1" si="1985"/>
        <v>3.1588935968105927E-2</v>
      </c>
      <c r="U12321">
        <f t="shared" ca="1" si="1986"/>
        <v>0</v>
      </c>
      <c r="V12321">
        <f t="shared" ca="1" si="1987"/>
        <v>0</v>
      </c>
    </row>
    <row r="12322" spans="6:22" x14ac:dyDescent="0.25">
      <c r="F12322">
        <f t="shared" si="1981"/>
        <v>12319</v>
      </c>
      <c r="G12322">
        <f t="shared" si="1988"/>
        <v>3.07975E-3</v>
      </c>
      <c r="H12322">
        <f t="shared" si="1982"/>
        <v>0</v>
      </c>
      <c r="I12322">
        <f t="shared" si="1980"/>
        <v>0</v>
      </c>
      <c r="J12322">
        <f t="shared" si="1989"/>
        <v>0</v>
      </c>
      <c r="L12322">
        <f t="shared" si="1983"/>
        <v>8319</v>
      </c>
      <c r="M12322">
        <f t="shared" si="1990"/>
        <v>2.07975E-3</v>
      </c>
      <c r="N12322">
        <f t="shared" si="1977"/>
        <v>0</v>
      </c>
      <c r="O12322">
        <f t="shared" si="1978"/>
        <v>0</v>
      </c>
      <c r="P12322">
        <f t="shared" si="1979"/>
        <v>0</v>
      </c>
      <c r="Q12322">
        <f t="shared" si="1984"/>
        <v>-0.6484375</v>
      </c>
      <c r="R12322">
        <f>Random!A12320</f>
        <v>-0.32231759921598579</v>
      </c>
      <c r="T12322">
        <f t="shared" ca="1" si="1985"/>
        <v>-8.5384403004521419E-3</v>
      </c>
      <c r="U12322">
        <f t="shared" ca="1" si="1986"/>
        <v>0</v>
      </c>
      <c r="V12322">
        <f t="shared" ca="1" si="1987"/>
        <v>0</v>
      </c>
    </row>
    <row r="12323" spans="6:22" x14ac:dyDescent="0.25">
      <c r="F12323">
        <f t="shared" si="1981"/>
        <v>12320</v>
      </c>
      <c r="G12323">
        <f t="shared" si="1988"/>
        <v>3.0799999999999998E-3</v>
      </c>
      <c r="H12323">
        <f t="shared" si="1982"/>
        <v>0</v>
      </c>
      <c r="I12323">
        <f t="shared" si="1980"/>
        <v>0</v>
      </c>
      <c r="J12323">
        <f t="shared" si="1989"/>
        <v>0</v>
      </c>
      <c r="L12323">
        <f t="shared" si="1983"/>
        <v>8320</v>
      </c>
      <c r="M12323">
        <f t="shared" si="1990"/>
        <v>2.0799999999999998E-3</v>
      </c>
      <c r="N12323">
        <f t="shared" si="1977"/>
        <v>0</v>
      </c>
      <c r="O12323">
        <f t="shared" si="1978"/>
        <v>0</v>
      </c>
      <c r="P12323">
        <f t="shared" si="1979"/>
        <v>0</v>
      </c>
      <c r="Q12323">
        <f t="shared" si="1984"/>
        <v>0.359375</v>
      </c>
      <c r="R12323">
        <f>Random!A12321</f>
        <v>0.18001023453142639</v>
      </c>
      <c r="T12323">
        <f t="shared" ca="1" si="1985"/>
        <v>-4.6977365663010834E-2</v>
      </c>
      <c r="U12323">
        <f t="shared" ca="1" si="1986"/>
        <v>0</v>
      </c>
      <c r="V12323">
        <f t="shared" ca="1" si="1987"/>
        <v>0</v>
      </c>
    </row>
    <row r="12324" spans="6:22" x14ac:dyDescent="0.25">
      <c r="F12324">
        <f t="shared" si="1981"/>
        <v>12321</v>
      </c>
      <c r="G12324">
        <f t="shared" si="1988"/>
        <v>3.0802500000000001E-3</v>
      </c>
      <c r="H12324">
        <f t="shared" si="1982"/>
        <v>0</v>
      </c>
      <c r="I12324">
        <f t="shared" si="1980"/>
        <v>0</v>
      </c>
      <c r="J12324">
        <f t="shared" si="1989"/>
        <v>0</v>
      </c>
      <c r="L12324">
        <f t="shared" si="1983"/>
        <v>8321</v>
      </c>
      <c r="M12324">
        <f t="shared" si="1990"/>
        <v>2.0802500000000001E-3</v>
      </c>
      <c r="N12324">
        <f t="shared" si="1977"/>
        <v>0</v>
      </c>
      <c r="O12324">
        <f t="shared" si="1978"/>
        <v>0</v>
      </c>
      <c r="P12324">
        <f t="shared" si="1979"/>
        <v>0</v>
      </c>
      <c r="Q12324">
        <f t="shared" si="1984"/>
        <v>-0.5078125</v>
      </c>
      <c r="R12324">
        <f>Random!A12322</f>
        <v>-0.2521902912320465</v>
      </c>
      <c r="T12324">
        <f t="shared" ca="1" si="1985"/>
        <v>-6.9433311543376605E-2</v>
      </c>
      <c r="U12324">
        <f t="shared" ca="1" si="1986"/>
        <v>0</v>
      </c>
      <c r="V12324">
        <f t="shared" ca="1" si="1987"/>
        <v>0</v>
      </c>
    </row>
    <row r="12325" spans="6:22" x14ac:dyDescent="0.25">
      <c r="F12325">
        <f t="shared" si="1981"/>
        <v>12322</v>
      </c>
      <c r="G12325">
        <f t="shared" si="1988"/>
        <v>3.0804999999999999E-3</v>
      </c>
      <c r="H12325">
        <f t="shared" si="1982"/>
        <v>0</v>
      </c>
      <c r="I12325">
        <f t="shared" si="1980"/>
        <v>0</v>
      </c>
      <c r="J12325">
        <f t="shared" si="1989"/>
        <v>0</v>
      </c>
      <c r="L12325">
        <f t="shared" si="1983"/>
        <v>8322</v>
      </c>
      <c r="M12325">
        <f t="shared" si="1990"/>
        <v>2.0804999999999999E-3</v>
      </c>
      <c r="N12325">
        <f t="shared" si="1977"/>
        <v>0</v>
      </c>
      <c r="O12325">
        <f t="shared" si="1978"/>
        <v>0</v>
      </c>
      <c r="P12325">
        <f t="shared" si="1979"/>
        <v>0</v>
      </c>
      <c r="Q12325">
        <f t="shared" si="1984"/>
        <v>0.390625</v>
      </c>
      <c r="R12325">
        <f>Random!A12323</f>
        <v>0.19547082538006555</v>
      </c>
      <c r="T12325">
        <f t="shared" ca="1" si="1985"/>
        <v>-6.6666621191708367E-2</v>
      </c>
      <c r="U12325">
        <f t="shared" ca="1" si="1986"/>
        <v>0</v>
      </c>
      <c r="V12325">
        <f t="shared" ca="1" si="1987"/>
        <v>0</v>
      </c>
    </row>
    <row r="12326" spans="6:22" x14ac:dyDescent="0.25">
      <c r="F12326">
        <f t="shared" si="1981"/>
        <v>12323</v>
      </c>
      <c r="G12326">
        <f t="shared" si="1988"/>
        <v>3.0807500000000002E-3</v>
      </c>
      <c r="H12326">
        <f t="shared" si="1982"/>
        <v>0</v>
      </c>
      <c r="I12326">
        <f t="shared" si="1980"/>
        <v>0</v>
      </c>
      <c r="J12326">
        <f t="shared" si="1989"/>
        <v>0</v>
      </c>
      <c r="L12326">
        <f t="shared" si="1983"/>
        <v>8323</v>
      </c>
      <c r="M12326">
        <f t="shared" si="1990"/>
        <v>2.0807500000000001E-3</v>
      </c>
      <c r="N12326">
        <f t="shared" si="1977"/>
        <v>0</v>
      </c>
      <c r="O12326">
        <f t="shared" si="1978"/>
        <v>0</v>
      </c>
      <c r="P12326">
        <f t="shared" si="1979"/>
        <v>0</v>
      </c>
      <c r="Q12326">
        <f t="shared" si="1984"/>
        <v>-0.875</v>
      </c>
      <c r="R12326">
        <f>Random!A12324</f>
        <v>-0.43662208141972536</v>
      </c>
      <c r="T12326">
        <f t="shared" ca="1" si="1985"/>
        <v>-4.2841865358670468E-2</v>
      </c>
      <c r="U12326">
        <f t="shared" ca="1" si="1986"/>
        <v>0</v>
      </c>
      <c r="V12326">
        <f t="shared" ca="1" si="1987"/>
        <v>0</v>
      </c>
    </row>
    <row r="12327" spans="6:22" x14ac:dyDescent="0.25">
      <c r="F12327">
        <f t="shared" si="1981"/>
        <v>12324</v>
      </c>
      <c r="G12327">
        <f t="shared" si="1988"/>
        <v>3.081E-3</v>
      </c>
      <c r="H12327">
        <f t="shared" si="1982"/>
        <v>0</v>
      </c>
      <c r="I12327">
        <f t="shared" si="1980"/>
        <v>0</v>
      </c>
      <c r="J12327">
        <f t="shared" si="1989"/>
        <v>0</v>
      </c>
      <c r="L12327">
        <f t="shared" si="1983"/>
        <v>8324</v>
      </c>
      <c r="M12327">
        <f t="shared" si="1990"/>
        <v>2.081E-3</v>
      </c>
      <c r="N12327">
        <f t="shared" si="1977"/>
        <v>0</v>
      </c>
      <c r="O12327">
        <f t="shared" si="1978"/>
        <v>0</v>
      </c>
      <c r="P12327">
        <f t="shared" si="1979"/>
        <v>0</v>
      </c>
      <c r="Q12327">
        <f t="shared" si="1984"/>
        <v>-6.25E-2</v>
      </c>
      <c r="R12327">
        <f>Random!A12325</f>
        <v>-3.0039778563463293E-2</v>
      </c>
      <c r="T12327">
        <f t="shared" ca="1" si="1985"/>
        <v>-1.6786949434601129E-3</v>
      </c>
      <c r="U12327">
        <f t="shared" ca="1" si="1986"/>
        <v>0</v>
      </c>
      <c r="V12327">
        <f t="shared" ca="1" si="1987"/>
        <v>0</v>
      </c>
    </row>
    <row r="12328" spans="6:22" x14ac:dyDescent="0.25">
      <c r="F12328">
        <f t="shared" si="1981"/>
        <v>12325</v>
      </c>
      <c r="G12328">
        <f t="shared" si="1988"/>
        <v>3.0812499999999998E-3</v>
      </c>
      <c r="H12328">
        <f t="shared" si="1982"/>
        <v>0</v>
      </c>
      <c r="I12328">
        <f t="shared" si="1980"/>
        <v>0</v>
      </c>
      <c r="J12328">
        <f t="shared" si="1989"/>
        <v>0</v>
      </c>
      <c r="L12328">
        <f t="shared" si="1983"/>
        <v>8325</v>
      </c>
      <c r="M12328">
        <f t="shared" si="1990"/>
        <v>2.0812500000000002E-3</v>
      </c>
      <c r="N12328">
        <f t="shared" si="1977"/>
        <v>0</v>
      </c>
      <c r="O12328">
        <f t="shared" si="1978"/>
        <v>0</v>
      </c>
      <c r="P12328">
        <f t="shared" si="1979"/>
        <v>0</v>
      </c>
      <c r="Q12328">
        <f t="shared" si="1984"/>
        <v>0.1484375</v>
      </c>
      <c r="R12328">
        <f>Random!A12326</f>
        <v>7.4958259602572408E-2</v>
      </c>
      <c r="T12328">
        <f t="shared" ca="1" si="1985"/>
        <v>3.8487216845707724E-2</v>
      </c>
      <c r="U12328">
        <f t="shared" ca="1" si="1986"/>
        <v>0</v>
      </c>
      <c r="V12328">
        <f t="shared" ca="1" si="1987"/>
        <v>0</v>
      </c>
    </row>
    <row r="12329" spans="6:22" x14ac:dyDescent="0.25">
      <c r="F12329">
        <f t="shared" si="1981"/>
        <v>12326</v>
      </c>
      <c r="G12329">
        <f t="shared" si="1988"/>
        <v>3.0815E-3</v>
      </c>
      <c r="H12329">
        <f t="shared" si="1982"/>
        <v>0</v>
      </c>
      <c r="I12329">
        <f t="shared" si="1980"/>
        <v>0</v>
      </c>
      <c r="J12329">
        <f t="shared" si="1989"/>
        <v>0</v>
      </c>
      <c r="L12329">
        <f t="shared" si="1983"/>
        <v>8326</v>
      </c>
      <c r="M12329">
        <f t="shared" si="1990"/>
        <v>2.0815E-3</v>
      </c>
      <c r="N12329">
        <f t="shared" si="1977"/>
        <v>0</v>
      </c>
      <c r="O12329">
        <f t="shared" si="1978"/>
        <v>0</v>
      </c>
      <c r="P12329">
        <f t="shared" si="1979"/>
        <v>0</v>
      </c>
      <c r="Q12329">
        <f t="shared" si="1984"/>
        <v>0.3046875</v>
      </c>
      <c r="R12329">
        <f>Random!A12327</f>
        <v>0.15141759309429204</v>
      </c>
      <c r="T12329">
        <f t="shared" ca="1" si="1985"/>
        <v>6.4034185389596252E-2</v>
      </c>
      <c r="U12329">
        <f t="shared" ca="1" si="1986"/>
        <v>0</v>
      </c>
      <c r="V12329">
        <f t="shared" ca="1" si="1987"/>
        <v>0</v>
      </c>
    </row>
    <row r="12330" spans="6:22" x14ac:dyDescent="0.25">
      <c r="F12330">
        <f t="shared" si="1981"/>
        <v>12327</v>
      </c>
      <c r="G12330">
        <f t="shared" si="1988"/>
        <v>3.0817499999999999E-3</v>
      </c>
      <c r="H12330">
        <f t="shared" si="1982"/>
        <v>0</v>
      </c>
      <c r="I12330">
        <f t="shared" si="1980"/>
        <v>0</v>
      </c>
      <c r="J12330">
        <f t="shared" si="1989"/>
        <v>0</v>
      </c>
      <c r="L12330">
        <f t="shared" si="1983"/>
        <v>8327</v>
      </c>
      <c r="M12330">
        <f t="shared" si="1990"/>
        <v>2.0817499999999998E-3</v>
      </c>
      <c r="N12330">
        <f t="shared" si="1977"/>
        <v>0</v>
      </c>
      <c r="O12330">
        <f t="shared" si="1978"/>
        <v>0</v>
      </c>
      <c r="P12330">
        <f t="shared" si="1979"/>
        <v>0</v>
      </c>
      <c r="Q12330">
        <f t="shared" si="1984"/>
        <v>8.59375E-2</v>
      </c>
      <c r="R12330">
        <f>Random!A12328</f>
        <v>4.1164901617858018E-2</v>
      </c>
      <c r="T12330">
        <f t="shared" ca="1" si="1985"/>
        <v>6.6731711496343618E-2</v>
      </c>
      <c r="U12330">
        <f t="shared" ca="1" si="1986"/>
        <v>0</v>
      </c>
      <c r="V12330">
        <f t="shared" ca="1" si="1987"/>
        <v>0</v>
      </c>
    </row>
    <row r="12331" spans="6:22" x14ac:dyDescent="0.25">
      <c r="F12331">
        <f t="shared" si="1981"/>
        <v>12328</v>
      </c>
      <c r="G12331">
        <f t="shared" si="1988"/>
        <v>3.0820000000000001E-3</v>
      </c>
      <c r="H12331">
        <f t="shared" si="1982"/>
        <v>0</v>
      </c>
      <c r="I12331">
        <f t="shared" si="1980"/>
        <v>0</v>
      </c>
      <c r="J12331">
        <f t="shared" si="1989"/>
        <v>0</v>
      </c>
      <c r="L12331">
        <f t="shared" si="1983"/>
        <v>8328</v>
      </c>
      <c r="M12331">
        <f t="shared" si="1990"/>
        <v>2.0820000000000001E-3</v>
      </c>
      <c r="N12331">
        <f t="shared" si="1977"/>
        <v>0</v>
      </c>
      <c r="O12331">
        <f t="shared" si="1978"/>
        <v>0</v>
      </c>
      <c r="P12331">
        <f t="shared" si="1979"/>
        <v>0</v>
      </c>
      <c r="Q12331">
        <f t="shared" si="1984"/>
        <v>-0.4453125</v>
      </c>
      <c r="R12331">
        <f>Random!A12329</f>
        <v>-0.22193132637201951</v>
      </c>
      <c r="T12331">
        <f t="shared" ca="1" si="1985"/>
        <v>4.4471421747646372E-2</v>
      </c>
      <c r="U12331">
        <f t="shared" ca="1" si="1986"/>
        <v>0</v>
      </c>
      <c r="V12331">
        <f t="shared" ca="1" si="1987"/>
        <v>0</v>
      </c>
    </row>
    <row r="12332" spans="6:22" x14ac:dyDescent="0.25">
      <c r="F12332">
        <f t="shared" si="1981"/>
        <v>12329</v>
      </c>
      <c r="G12332">
        <f t="shared" si="1988"/>
        <v>3.0822499999999999E-3</v>
      </c>
      <c r="H12332">
        <f t="shared" si="1982"/>
        <v>0</v>
      </c>
      <c r="I12332">
        <f t="shared" si="1980"/>
        <v>0</v>
      </c>
      <c r="J12332">
        <f t="shared" si="1989"/>
        <v>0</v>
      </c>
      <c r="L12332">
        <f t="shared" si="1983"/>
        <v>8329</v>
      </c>
      <c r="M12332">
        <f t="shared" si="1990"/>
        <v>2.0822499999999999E-3</v>
      </c>
      <c r="N12332">
        <f t="shared" si="1977"/>
        <v>0</v>
      </c>
      <c r="O12332">
        <f t="shared" si="1978"/>
        <v>0</v>
      </c>
      <c r="P12332">
        <f t="shared" si="1979"/>
        <v>0</v>
      </c>
      <c r="Q12332">
        <f t="shared" si="1984"/>
        <v>-0.1640625</v>
      </c>
      <c r="R12332">
        <f>Random!A12330</f>
        <v>-8.078217723558645E-2</v>
      </c>
      <c r="T12332">
        <f t="shared" ca="1" si="1985"/>
        <v>4.711338983194235E-3</v>
      </c>
      <c r="U12332">
        <f t="shared" ca="1" si="1986"/>
        <v>0</v>
      </c>
      <c r="V12332">
        <f t="shared" ca="1" si="1987"/>
        <v>0</v>
      </c>
    </row>
    <row r="12333" spans="6:22" x14ac:dyDescent="0.25">
      <c r="F12333">
        <f t="shared" si="1981"/>
        <v>12330</v>
      </c>
      <c r="G12333">
        <f t="shared" si="1988"/>
        <v>3.0825000000000002E-3</v>
      </c>
      <c r="H12333">
        <f t="shared" si="1982"/>
        <v>0</v>
      </c>
      <c r="I12333">
        <f t="shared" si="1980"/>
        <v>0</v>
      </c>
      <c r="J12333">
        <f t="shared" si="1989"/>
        <v>0</v>
      </c>
      <c r="L12333">
        <f t="shared" si="1983"/>
        <v>8330</v>
      </c>
      <c r="M12333">
        <f t="shared" si="1990"/>
        <v>2.0825000000000001E-3</v>
      </c>
      <c r="N12333">
        <f t="shared" si="1977"/>
        <v>0</v>
      </c>
      <c r="O12333">
        <f t="shared" si="1978"/>
        <v>0</v>
      </c>
      <c r="P12333">
        <f t="shared" si="1979"/>
        <v>0</v>
      </c>
      <c r="Q12333">
        <f t="shared" si="1984"/>
        <v>0.53125</v>
      </c>
      <c r="R12333">
        <f>Random!A12331</f>
        <v>0.26379817884413592</v>
      </c>
      <c r="T12333">
        <f t="shared" ca="1" si="1985"/>
        <v>-3.7460639344180258E-2</v>
      </c>
      <c r="U12333">
        <f t="shared" ca="1" si="1986"/>
        <v>0</v>
      </c>
      <c r="V12333">
        <f t="shared" ca="1" si="1987"/>
        <v>0</v>
      </c>
    </row>
    <row r="12334" spans="6:22" x14ac:dyDescent="0.25">
      <c r="F12334">
        <f t="shared" si="1981"/>
        <v>12331</v>
      </c>
      <c r="G12334">
        <f t="shared" si="1988"/>
        <v>3.08275E-3</v>
      </c>
      <c r="H12334">
        <f t="shared" si="1982"/>
        <v>0</v>
      </c>
      <c r="I12334">
        <f t="shared" si="1980"/>
        <v>0</v>
      </c>
      <c r="J12334">
        <f t="shared" si="1989"/>
        <v>0</v>
      </c>
      <c r="L12334">
        <f t="shared" si="1983"/>
        <v>8331</v>
      </c>
      <c r="M12334">
        <f t="shared" si="1990"/>
        <v>2.08275E-3</v>
      </c>
      <c r="N12334">
        <f t="shared" si="1977"/>
        <v>0</v>
      </c>
      <c r="O12334">
        <f t="shared" si="1978"/>
        <v>0</v>
      </c>
      <c r="P12334">
        <f t="shared" si="1979"/>
        <v>0</v>
      </c>
      <c r="Q12334">
        <f t="shared" si="1984"/>
        <v>0.3515625</v>
      </c>
      <c r="R12334">
        <f>Random!A12332</f>
        <v>0.17416155148051748</v>
      </c>
      <c r="T12334">
        <f t="shared" ca="1" si="1985"/>
        <v>-7.0584661894027276E-2</v>
      </c>
      <c r="U12334">
        <f t="shared" ca="1" si="1986"/>
        <v>0</v>
      </c>
      <c r="V12334">
        <f t="shared" ca="1" si="1987"/>
        <v>0</v>
      </c>
    </row>
    <row r="12335" spans="6:22" x14ac:dyDescent="0.25">
      <c r="F12335">
        <f t="shared" si="1981"/>
        <v>12332</v>
      </c>
      <c r="G12335">
        <f t="shared" si="1988"/>
        <v>3.0829999999999998E-3</v>
      </c>
      <c r="H12335">
        <f t="shared" si="1982"/>
        <v>0</v>
      </c>
      <c r="I12335">
        <f t="shared" si="1980"/>
        <v>0</v>
      </c>
      <c r="J12335">
        <f t="shared" si="1989"/>
        <v>0</v>
      </c>
      <c r="L12335">
        <f t="shared" si="1983"/>
        <v>8332</v>
      </c>
      <c r="M12335">
        <f t="shared" si="1990"/>
        <v>2.0830000000000002E-3</v>
      </c>
      <c r="N12335">
        <f t="shared" si="1977"/>
        <v>0</v>
      </c>
      <c r="O12335">
        <f t="shared" si="1978"/>
        <v>0</v>
      </c>
      <c r="P12335">
        <f t="shared" si="1979"/>
        <v>0</v>
      </c>
      <c r="Q12335">
        <f t="shared" si="1984"/>
        <v>-0.34375</v>
      </c>
      <c r="R12335">
        <f>Random!A12333</f>
        <v>-0.17113096006703199</v>
      </c>
      <c r="T12335">
        <f t="shared" ca="1" si="1985"/>
        <v>-8.1653943161677178E-2</v>
      </c>
      <c r="U12335">
        <f t="shared" ca="1" si="1986"/>
        <v>0</v>
      </c>
      <c r="V12335">
        <f t="shared" ca="1" si="1987"/>
        <v>0</v>
      </c>
    </row>
    <row r="12336" spans="6:22" x14ac:dyDescent="0.25">
      <c r="F12336">
        <f t="shared" si="1981"/>
        <v>12333</v>
      </c>
      <c r="G12336">
        <f t="shared" si="1988"/>
        <v>3.0832500000000001E-3</v>
      </c>
      <c r="H12336">
        <f t="shared" si="1982"/>
        <v>0</v>
      </c>
      <c r="I12336">
        <f t="shared" si="1980"/>
        <v>0</v>
      </c>
      <c r="J12336">
        <f t="shared" si="1989"/>
        <v>0</v>
      </c>
      <c r="L12336">
        <f t="shared" si="1983"/>
        <v>8333</v>
      </c>
      <c r="M12336">
        <f t="shared" si="1990"/>
        <v>2.08325E-3</v>
      </c>
      <c r="N12336">
        <f t="shared" si="1977"/>
        <v>0</v>
      </c>
      <c r="O12336">
        <f t="shared" si="1978"/>
        <v>0</v>
      </c>
      <c r="P12336">
        <f t="shared" si="1979"/>
        <v>0</v>
      </c>
      <c r="Q12336">
        <f t="shared" si="1984"/>
        <v>0.109375</v>
      </c>
      <c r="R12336">
        <f>Random!A12334</f>
        <v>5.3091822006228528E-2</v>
      </c>
      <c r="T12336">
        <f t="shared" ca="1" si="1985"/>
        <v>-6.4684806572221379E-2</v>
      </c>
      <c r="U12336">
        <f t="shared" ca="1" si="1986"/>
        <v>0</v>
      </c>
      <c r="V12336">
        <f t="shared" ca="1" si="1987"/>
        <v>0</v>
      </c>
    </row>
    <row r="12337" spans="6:22" x14ac:dyDescent="0.25">
      <c r="F12337">
        <f t="shared" si="1981"/>
        <v>12334</v>
      </c>
      <c r="G12337">
        <f t="shared" si="1988"/>
        <v>3.0834999999999999E-3</v>
      </c>
      <c r="H12337">
        <f t="shared" si="1982"/>
        <v>0</v>
      </c>
      <c r="I12337">
        <f t="shared" si="1980"/>
        <v>0</v>
      </c>
      <c r="J12337">
        <f t="shared" si="1989"/>
        <v>0</v>
      </c>
      <c r="L12337">
        <f t="shared" si="1983"/>
        <v>8334</v>
      </c>
      <c r="M12337">
        <f t="shared" si="1990"/>
        <v>2.0834999999999998E-3</v>
      </c>
      <c r="N12337">
        <f t="shared" si="1977"/>
        <v>0</v>
      </c>
      <c r="O12337">
        <f t="shared" si="1978"/>
        <v>0</v>
      </c>
      <c r="P12337">
        <f t="shared" si="1979"/>
        <v>0</v>
      </c>
      <c r="Q12337">
        <f t="shared" si="1984"/>
        <v>0.1015625</v>
      </c>
      <c r="R12337">
        <f>Random!A12335</f>
        <v>5.2464768719417965E-2</v>
      </c>
      <c r="T12337">
        <f t="shared" ca="1" si="1985"/>
        <v>-2.4772979000727353E-2</v>
      </c>
      <c r="U12337">
        <f t="shared" ca="1" si="1986"/>
        <v>0</v>
      </c>
      <c r="V12337">
        <f t="shared" ca="1" si="1987"/>
        <v>0</v>
      </c>
    </row>
    <row r="12338" spans="6:22" x14ac:dyDescent="0.25">
      <c r="F12338">
        <f t="shared" si="1981"/>
        <v>12335</v>
      </c>
      <c r="G12338">
        <f t="shared" si="1988"/>
        <v>3.0837500000000001E-3</v>
      </c>
      <c r="H12338">
        <f t="shared" si="1982"/>
        <v>0</v>
      </c>
      <c r="I12338">
        <f t="shared" si="1980"/>
        <v>0</v>
      </c>
      <c r="J12338">
        <f t="shared" si="1989"/>
        <v>0</v>
      </c>
      <c r="L12338">
        <f t="shared" si="1983"/>
        <v>8335</v>
      </c>
      <c r="M12338">
        <f t="shared" si="1990"/>
        <v>2.0837500000000001E-3</v>
      </c>
      <c r="N12338">
        <f t="shared" si="1977"/>
        <v>0</v>
      </c>
      <c r="O12338">
        <f t="shared" si="1978"/>
        <v>0</v>
      </c>
      <c r="P12338">
        <f t="shared" si="1979"/>
        <v>0</v>
      </c>
      <c r="Q12338">
        <f t="shared" si="1984"/>
        <v>0.3828125</v>
      </c>
      <c r="R12338">
        <f>Random!A12336</f>
        <v>0.19198163332791818</v>
      </c>
      <c r="T12338">
        <f t="shared" ca="1" si="1985"/>
        <v>2.1556525223385935E-2</v>
      </c>
      <c r="U12338">
        <f t="shared" ca="1" si="1986"/>
        <v>0</v>
      </c>
      <c r="V12338">
        <f t="shared" ca="1" si="1987"/>
        <v>0</v>
      </c>
    </row>
    <row r="12339" spans="6:22" x14ac:dyDescent="0.25">
      <c r="F12339">
        <f t="shared" si="1981"/>
        <v>12336</v>
      </c>
      <c r="G12339">
        <f t="shared" si="1988"/>
        <v>3.0839999999999999E-3</v>
      </c>
      <c r="H12339">
        <f t="shared" si="1982"/>
        <v>0</v>
      </c>
      <c r="I12339">
        <f t="shared" si="1980"/>
        <v>0</v>
      </c>
      <c r="J12339">
        <f t="shared" si="1989"/>
        <v>0</v>
      </c>
      <c r="L12339">
        <f t="shared" si="1983"/>
        <v>8336</v>
      </c>
      <c r="M12339">
        <f t="shared" si="1990"/>
        <v>2.0839999999999999E-3</v>
      </c>
      <c r="N12339">
        <f t="shared" si="1977"/>
        <v>0</v>
      </c>
      <c r="O12339">
        <f t="shared" si="1978"/>
        <v>0</v>
      </c>
      <c r="P12339">
        <f t="shared" si="1979"/>
        <v>0</v>
      </c>
      <c r="Q12339">
        <f t="shared" si="1984"/>
        <v>-0.8046875</v>
      </c>
      <c r="R12339">
        <f>Random!A12337</f>
        <v>-0.40411750915158873</v>
      </c>
      <c r="T12339">
        <f t="shared" ca="1" si="1985"/>
        <v>5.9642406049541088E-2</v>
      </c>
      <c r="U12339">
        <f t="shared" ca="1" si="1986"/>
        <v>0</v>
      </c>
      <c r="V12339">
        <f t="shared" ca="1" si="1987"/>
        <v>0</v>
      </c>
    </row>
    <row r="12340" spans="6:22" x14ac:dyDescent="0.25">
      <c r="F12340">
        <f t="shared" si="1981"/>
        <v>12337</v>
      </c>
      <c r="G12340">
        <f t="shared" si="1988"/>
        <v>3.0842500000000002E-3</v>
      </c>
      <c r="H12340">
        <f t="shared" si="1982"/>
        <v>0</v>
      </c>
      <c r="I12340">
        <f t="shared" si="1980"/>
        <v>0</v>
      </c>
      <c r="J12340">
        <f t="shared" si="1989"/>
        <v>0</v>
      </c>
      <c r="L12340">
        <f t="shared" si="1983"/>
        <v>8337</v>
      </c>
      <c r="M12340">
        <f t="shared" si="1990"/>
        <v>2.0842500000000002E-3</v>
      </c>
      <c r="N12340">
        <f t="shared" si="1977"/>
        <v>0</v>
      </c>
      <c r="O12340">
        <f t="shared" si="1978"/>
        <v>0</v>
      </c>
      <c r="P12340">
        <f t="shared" si="1979"/>
        <v>0</v>
      </c>
      <c r="Q12340">
        <f t="shared" si="1984"/>
        <v>0.859375</v>
      </c>
      <c r="R12340">
        <f>Random!A12338</f>
        <v>0.42962685844611015</v>
      </c>
      <c r="T12340">
        <f t="shared" ca="1" si="1985"/>
        <v>7.9046653147574794E-2</v>
      </c>
      <c r="U12340">
        <f t="shared" ca="1" si="1986"/>
        <v>0</v>
      </c>
      <c r="V12340">
        <f t="shared" ca="1" si="1987"/>
        <v>0</v>
      </c>
    </row>
    <row r="12341" spans="6:22" x14ac:dyDescent="0.25">
      <c r="F12341">
        <f t="shared" si="1981"/>
        <v>12338</v>
      </c>
      <c r="G12341">
        <f t="shared" si="1988"/>
        <v>3.0845E-3</v>
      </c>
      <c r="H12341">
        <f t="shared" si="1982"/>
        <v>0</v>
      </c>
      <c r="I12341">
        <f t="shared" si="1980"/>
        <v>0</v>
      </c>
      <c r="J12341">
        <f t="shared" si="1989"/>
        <v>0</v>
      </c>
      <c r="L12341">
        <f t="shared" si="1983"/>
        <v>8338</v>
      </c>
      <c r="M12341">
        <f t="shared" si="1990"/>
        <v>2.0845E-3</v>
      </c>
      <c r="N12341">
        <f t="shared" si="1977"/>
        <v>0</v>
      </c>
      <c r="O12341">
        <f t="shared" si="1978"/>
        <v>0</v>
      </c>
      <c r="P12341">
        <f t="shared" si="1979"/>
        <v>0</v>
      </c>
      <c r="Q12341">
        <f t="shared" si="1984"/>
        <v>0.5859375</v>
      </c>
      <c r="R12341">
        <f>Random!A12339</f>
        <v>0.29259312009571492</v>
      </c>
      <c r="T12341">
        <f t="shared" ca="1" si="1985"/>
        <v>6.979355786434227E-2</v>
      </c>
      <c r="U12341">
        <f t="shared" ca="1" si="1986"/>
        <v>0</v>
      </c>
      <c r="V12341">
        <f t="shared" ca="1" si="1987"/>
        <v>0</v>
      </c>
    </row>
    <row r="12342" spans="6:22" x14ac:dyDescent="0.25">
      <c r="F12342">
        <f t="shared" si="1981"/>
        <v>12339</v>
      </c>
      <c r="G12342">
        <f t="shared" si="1988"/>
        <v>3.0847499999999998E-3</v>
      </c>
      <c r="H12342">
        <f t="shared" si="1982"/>
        <v>0</v>
      </c>
      <c r="I12342">
        <f t="shared" si="1980"/>
        <v>0</v>
      </c>
      <c r="J12342">
        <f t="shared" si="1989"/>
        <v>0</v>
      </c>
      <c r="L12342">
        <f t="shared" si="1983"/>
        <v>8339</v>
      </c>
      <c r="M12342">
        <f t="shared" si="1990"/>
        <v>2.0847499999999998E-3</v>
      </c>
      <c r="N12342">
        <f t="shared" si="1977"/>
        <v>0</v>
      </c>
      <c r="O12342">
        <f t="shared" si="1978"/>
        <v>0</v>
      </c>
      <c r="P12342">
        <f t="shared" si="1979"/>
        <v>0</v>
      </c>
      <c r="Q12342">
        <f t="shared" si="1984"/>
        <v>0.21875</v>
      </c>
      <c r="R12342">
        <f>Random!A12340</f>
        <v>0.11084964091517491</v>
      </c>
      <c r="T12342">
        <f t="shared" ca="1" si="1985"/>
        <v>3.6419611633085172E-2</v>
      </c>
      <c r="U12342">
        <f t="shared" ca="1" si="1986"/>
        <v>0</v>
      </c>
      <c r="V12342">
        <f t="shared" ca="1" si="1987"/>
        <v>0</v>
      </c>
    </row>
    <row r="12343" spans="6:22" x14ac:dyDescent="0.25">
      <c r="F12343">
        <f t="shared" si="1981"/>
        <v>12340</v>
      </c>
      <c r="G12343">
        <f t="shared" si="1988"/>
        <v>3.0850000000000001E-3</v>
      </c>
      <c r="H12343">
        <f t="shared" si="1982"/>
        <v>0</v>
      </c>
      <c r="I12343">
        <f t="shared" si="1980"/>
        <v>0</v>
      </c>
      <c r="J12343">
        <f t="shared" si="1989"/>
        <v>0</v>
      </c>
      <c r="L12343">
        <f t="shared" si="1983"/>
        <v>8340</v>
      </c>
      <c r="M12343">
        <f t="shared" si="1990"/>
        <v>2.085E-3</v>
      </c>
      <c r="N12343">
        <f t="shared" si="1977"/>
        <v>0</v>
      </c>
      <c r="O12343">
        <f t="shared" si="1978"/>
        <v>0</v>
      </c>
      <c r="P12343">
        <f t="shared" si="1979"/>
        <v>0</v>
      </c>
      <c r="Q12343">
        <f t="shared" si="1984"/>
        <v>-0.6640625</v>
      </c>
      <c r="R12343">
        <f>Random!A12341</f>
        <v>-0.33152829245222082</v>
      </c>
      <c r="T12343">
        <f t="shared" ca="1" si="1985"/>
        <v>-1.05674145406978E-2</v>
      </c>
      <c r="U12343">
        <f t="shared" ca="1" si="1986"/>
        <v>0</v>
      </c>
      <c r="V12343">
        <f t="shared" ca="1" si="1987"/>
        <v>0</v>
      </c>
    </row>
    <row r="12344" spans="6:22" x14ac:dyDescent="0.25">
      <c r="F12344">
        <f t="shared" si="1981"/>
        <v>12341</v>
      </c>
      <c r="G12344">
        <f t="shared" si="1988"/>
        <v>3.0852499999999999E-3</v>
      </c>
      <c r="H12344">
        <f t="shared" si="1982"/>
        <v>0</v>
      </c>
      <c r="I12344">
        <f t="shared" si="1980"/>
        <v>0</v>
      </c>
      <c r="J12344">
        <f t="shared" si="1989"/>
        <v>0</v>
      </c>
      <c r="L12344">
        <f t="shared" si="1983"/>
        <v>8341</v>
      </c>
      <c r="M12344">
        <f t="shared" si="1990"/>
        <v>2.0852499999999999E-3</v>
      </c>
      <c r="N12344">
        <f t="shared" si="1977"/>
        <v>0</v>
      </c>
      <c r="O12344">
        <f t="shared" si="1978"/>
        <v>0</v>
      </c>
      <c r="P12344">
        <f t="shared" si="1979"/>
        <v>0</v>
      </c>
      <c r="Q12344">
        <f t="shared" si="1984"/>
        <v>0.515625</v>
      </c>
      <c r="R12344">
        <f>Random!A12342</f>
        <v>0.2574441573342735</v>
      </c>
      <c r="T12344">
        <f t="shared" ca="1" si="1985"/>
        <v>-5.4258934585068586E-2</v>
      </c>
      <c r="U12344">
        <f t="shared" ca="1" si="1986"/>
        <v>0</v>
      </c>
      <c r="V12344">
        <f t="shared" ca="1" si="1987"/>
        <v>0</v>
      </c>
    </row>
    <row r="12345" spans="6:22" x14ac:dyDescent="0.25">
      <c r="F12345">
        <f t="shared" si="1981"/>
        <v>12342</v>
      </c>
      <c r="G12345">
        <f t="shared" si="1988"/>
        <v>3.0855000000000001E-3</v>
      </c>
      <c r="H12345">
        <f t="shared" si="1982"/>
        <v>0</v>
      </c>
      <c r="I12345">
        <f t="shared" si="1980"/>
        <v>0</v>
      </c>
      <c r="J12345">
        <f t="shared" si="1989"/>
        <v>0</v>
      </c>
      <c r="L12345">
        <f t="shared" si="1983"/>
        <v>8342</v>
      </c>
      <c r="M12345">
        <f t="shared" si="1990"/>
        <v>2.0855000000000001E-3</v>
      </c>
      <c r="N12345">
        <f t="shared" si="1977"/>
        <v>0</v>
      </c>
      <c r="O12345">
        <f t="shared" si="1978"/>
        <v>0</v>
      </c>
      <c r="P12345">
        <f t="shared" si="1979"/>
        <v>0</v>
      </c>
      <c r="Q12345">
        <f t="shared" si="1984"/>
        <v>0.3046875</v>
      </c>
      <c r="R12345">
        <f>Random!A12343</f>
        <v>0.15303704326219458</v>
      </c>
      <c r="T12345">
        <f t="shared" ca="1" si="1985"/>
        <v>-8.2621666543128414E-2</v>
      </c>
      <c r="U12345">
        <f t="shared" ca="1" si="1986"/>
        <v>0</v>
      </c>
      <c r="V12345">
        <f t="shared" ca="1" si="1987"/>
        <v>0</v>
      </c>
    </row>
    <row r="12346" spans="6:22" x14ac:dyDescent="0.25">
      <c r="F12346">
        <f t="shared" si="1981"/>
        <v>12343</v>
      </c>
      <c r="G12346">
        <f t="shared" si="1988"/>
        <v>3.08575E-3</v>
      </c>
      <c r="H12346">
        <f t="shared" si="1982"/>
        <v>0</v>
      </c>
      <c r="I12346">
        <f t="shared" si="1980"/>
        <v>0</v>
      </c>
      <c r="J12346">
        <f t="shared" si="1989"/>
        <v>0</v>
      </c>
      <c r="L12346">
        <f t="shared" si="1983"/>
        <v>8343</v>
      </c>
      <c r="M12346">
        <f t="shared" si="1990"/>
        <v>2.0857499999999999E-3</v>
      </c>
      <c r="N12346">
        <f t="shared" si="1977"/>
        <v>0</v>
      </c>
      <c r="O12346">
        <f t="shared" si="1978"/>
        <v>0</v>
      </c>
      <c r="P12346">
        <f t="shared" si="1979"/>
        <v>0</v>
      </c>
      <c r="Q12346">
        <f t="shared" si="1984"/>
        <v>0.15625</v>
      </c>
      <c r="R12346">
        <f>Random!A12344</f>
        <v>7.8212502696316522E-2</v>
      </c>
      <c r="T12346">
        <f t="shared" ca="1" si="1985"/>
        <v>-8.4496503635279899E-2</v>
      </c>
      <c r="U12346">
        <f t="shared" ca="1" si="1986"/>
        <v>0</v>
      </c>
      <c r="V12346">
        <f t="shared" ca="1" si="1987"/>
        <v>0</v>
      </c>
    </row>
    <row r="12347" spans="6:22" x14ac:dyDescent="0.25">
      <c r="F12347">
        <f t="shared" si="1981"/>
        <v>12344</v>
      </c>
      <c r="G12347">
        <f t="shared" si="1988"/>
        <v>3.0860000000000002E-3</v>
      </c>
      <c r="H12347">
        <f t="shared" si="1982"/>
        <v>0</v>
      </c>
      <c r="I12347">
        <f t="shared" si="1980"/>
        <v>0</v>
      </c>
      <c r="J12347">
        <f t="shared" si="1989"/>
        <v>0</v>
      </c>
      <c r="L12347">
        <f t="shared" si="1983"/>
        <v>8344</v>
      </c>
      <c r="M12347">
        <f t="shared" si="1990"/>
        <v>2.0860000000000002E-3</v>
      </c>
      <c r="N12347">
        <f t="shared" si="1977"/>
        <v>0</v>
      </c>
      <c r="O12347">
        <f t="shared" si="1978"/>
        <v>0</v>
      </c>
      <c r="P12347">
        <f t="shared" si="1979"/>
        <v>0</v>
      </c>
      <c r="Q12347">
        <f t="shared" si="1984"/>
        <v>-0.3828125</v>
      </c>
      <c r="R12347">
        <f>Random!A12345</f>
        <v>-0.19171787538279683</v>
      </c>
      <c r="T12347">
        <f t="shared" ca="1" si="1985"/>
        <v>-5.8391384386120522E-2</v>
      </c>
      <c r="U12347">
        <f t="shared" ca="1" si="1986"/>
        <v>0</v>
      </c>
      <c r="V12347">
        <f t="shared" ca="1" si="1987"/>
        <v>0</v>
      </c>
    </row>
    <row r="12348" spans="6:22" x14ac:dyDescent="0.25">
      <c r="F12348">
        <f t="shared" si="1981"/>
        <v>12345</v>
      </c>
      <c r="G12348">
        <f t="shared" si="1988"/>
        <v>3.08625E-3</v>
      </c>
      <c r="H12348">
        <f t="shared" si="1982"/>
        <v>0</v>
      </c>
      <c r="I12348">
        <f t="shared" si="1980"/>
        <v>0</v>
      </c>
      <c r="J12348">
        <f t="shared" si="1989"/>
        <v>0</v>
      </c>
      <c r="L12348">
        <f t="shared" si="1983"/>
        <v>8345</v>
      </c>
      <c r="M12348">
        <f t="shared" si="1990"/>
        <v>2.08625E-3</v>
      </c>
      <c r="N12348">
        <f t="shared" si="1977"/>
        <v>0</v>
      </c>
      <c r="O12348">
        <f t="shared" si="1978"/>
        <v>0</v>
      </c>
      <c r="P12348">
        <f t="shared" si="1979"/>
        <v>0</v>
      </c>
      <c r="Q12348">
        <f t="shared" si="1984"/>
        <v>-0.46875</v>
      </c>
      <c r="R12348">
        <f>Random!A12346</f>
        <v>-0.23566718031622558</v>
      </c>
      <c r="T12348">
        <f t="shared" ca="1" si="1985"/>
        <v>-1.2879351669628116E-2</v>
      </c>
      <c r="U12348">
        <f t="shared" ca="1" si="1986"/>
        <v>0</v>
      </c>
      <c r="V12348">
        <f t="shared" ca="1" si="1987"/>
        <v>0</v>
      </c>
    </row>
    <row r="12349" spans="6:22" x14ac:dyDescent="0.25">
      <c r="F12349">
        <f t="shared" si="1981"/>
        <v>12346</v>
      </c>
      <c r="G12349">
        <f t="shared" si="1988"/>
        <v>3.0864999999999998E-3</v>
      </c>
      <c r="H12349">
        <f t="shared" si="1982"/>
        <v>0</v>
      </c>
      <c r="I12349">
        <f t="shared" si="1980"/>
        <v>0</v>
      </c>
      <c r="J12349">
        <f t="shared" si="1989"/>
        <v>0</v>
      </c>
      <c r="L12349">
        <f t="shared" si="1983"/>
        <v>8346</v>
      </c>
      <c r="M12349">
        <f t="shared" si="1990"/>
        <v>2.0864999999999998E-3</v>
      </c>
      <c r="N12349">
        <f t="shared" si="1977"/>
        <v>0</v>
      </c>
      <c r="O12349">
        <f t="shared" si="1978"/>
        <v>0</v>
      </c>
      <c r="P12349">
        <f t="shared" si="1979"/>
        <v>0</v>
      </c>
      <c r="Q12349">
        <f t="shared" si="1984"/>
        <v>0.890625</v>
      </c>
      <c r="R12349">
        <f>Random!A12347</f>
        <v>0.44485445100645615</v>
      </c>
      <c r="T12349">
        <f t="shared" ca="1" si="1985"/>
        <v>3.8738298615560537E-2</v>
      </c>
      <c r="U12349">
        <f t="shared" ca="1" si="1986"/>
        <v>0</v>
      </c>
      <c r="V12349">
        <f t="shared" ca="1" si="1987"/>
        <v>0</v>
      </c>
    </row>
    <row r="12350" spans="6:22" x14ac:dyDescent="0.25">
      <c r="F12350">
        <f t="shared" si="1981"/>
        <v>12347</v>
      </c>
      <c r="G12350">
        <f t="shared" si="1988"/>
        <v>3.0867500000000001E-3</v>
      </c>
      <c r="H12350">
        <f t="shared" si="1982"/>
        <v>0</v>
      </c>
      <c r="I12350">
        <f t="shared" si="1980"/>
        <v>0</v>
      </c>
      <c r="J12350">
        <f t="shared" si="1989"/>
        <v>0</v>
      </c>
      <c r="L12350">
        <f t="shared" si="1983"/>
        <v>8347</v>
      </c>
      <c r="M12350">
        <f t="shared" si="1990"/>
        <v>2.0867500000000001E-3</v>
      </c>
      <c r="N12350">
        <f t="shared" si="1977"/>
        <v>0</v>
      </c>
      <c r="O12350">
        <f t="shared" si="1978"/>
        <v>0</v>
      </c>
      <c r="P12350">
        <f t="shared" si="1979"/>
        <v>0</v>
      </c>
      <c r="Q12350">
        <f t="shared" si="1984"/>
        <v>0.53125</v>
      </c>
      <c r="R12350">
        <f>Random!A12348</f>
        <v>0.26690863694042166</v>
      </c>
      <c r="T12350">
        <f t="shared" ca="1" si="1985"/>
        <v>7.4669333663549595E-2</v>
      </c>
      <c r="U12350">
        <f t="shared" ca="1" si="1986"/>
        <v>0</v>
      </c>
      <c r="V12350">
        <f t="shared" ca="1" si="1987"/>
        <v>0</v>
      </c>
    </row>
    <row r="12351" spans="6:22" x14ac:dyDescent="0.25">
      <c r="F12351">
        <f t="shared" si="1981"/>
        <v>12348</v>
      </c>
      <c r="G12351">
        <f t="shared" si="1988"/>
        <v>3.0869999999999999E-3</v>
      </c>
      <c r="H12351">
        <f t="shared" si="1982"/>
        <v>0</v>
      </c>
      <c r="I12351">
        <f t="shared" si="1980"/>
        <v>0</v>
      </c>
      <c r="J12351">
        <f t="shared" si="1989"/>
        <v>0</v>
      </c>
      <c r="L12351">
        <f t="shared" si="1983"/>
        <v>8348</v>
      </c>
      <c r="M12351">
        <f t="shared" si="1990"/>
        <v>2.0869999999999999E-3</v>
      </c>
      <c r="N12351">
        <f t="shared" si="1977"/>
        <v>0</v>
      </c>
      <c r="O12351">
        <f t="shared" si="1978"/>
        <v>0</v>
      </c>
      <c r="P12351">
        <f t="shared" si="1979"/>
        <v>0</v>
      </c>
      <c r="Q12351">
        <f t="shared" si="1984"/>
        <v>0.65625</v>
      </c>
      <c r="R12351">
        <f>Random!A12349</f>
        <v>0.32975625449277413</v>
      </c>
      <c r="T12351">
        <f t="shared" ca="1" si="1985"/>
        <v>8.6668131411909405E-2</v>
      </c>
      <c r="U12351">
        <f t="shared" ca="1" si="1986"/>
        <v>0</v>
      </c>
      <c r="V12351">
        <f t="shared" ca="1" si="1987"/>
        <v>0</v>
      </c>
    </row>
    <row r="12352" spans="6:22" x14ac:dyDescent="0.25">
      <c r="F12352">
        <f t="shared" si="1981"/>
        <v>12349</v>
      </c>
      <c r="G12352">
        <f t="shared" si="1988"/>
        <v>3.0872500000000002E-3</v>
      </c>
      <c r="H12352">
        <f t="shared" si="1982"/>
        <v>0</v>
      </c>
      <c r="I12352">
        <f t="shared" si="1980"/>
        <v>0</v>
      </c>
      <c r="J12352">
        <f t="shared" si="1989"/>
        <v>0</v>
      </c>
      <c r="L12352">
        <f t="shared" si="1983"/>
        <v>8349</v>
      </c>
      <c r="M12352">
        <f t="shared" si="1990"/>
        <v>2.0872500000000001E-3</v>
      </c>
      <c r="N12352">
        <f t="shared" si="1977"/>
        <v>0</v>
      </c>
      <c r="O12352">
        <f t="shared" si="1978"/>
        <v>0</v>
      </c>
      <c r="P12352">
        <f t="shared" si="1979"/>
        <v>0</v>
      </c>
      <c r="Q12352">
        <f t="shared" si="1984"/>
        <v>-0.9453125</v>
      </c>
      <c r="R12352">
        <f>Random!A12350</f>
        <v>-0.4720338034354522</v>
      </c>
      <c r="T12352">
        <f t="shared" ca="1" si="1985"/>
        <v>6.5396817482389236E-2</v>
      </c>
      <c r="U12352">
        <f t="shared" ca="1" si="1986"/>
        <v>0</v>
      </c>
      <c r="V12352">
        <f t="shared" ca="1" si="1987"/>
        <v>0</v>
      </c>
    </row>
    <row r="12353" spans="6:22" x14ac:dyDescent="0.25">
      <c r="F12353">
        <f t="shared" si="1981"/>
        <v>12350</v>
      </c>
      <c r="G12353">
        <f t="shared" si="1988"/>
        <v>3.0875E-3</v>
      </c>
      <c r="H12353">
        <f t="shared" si="1982"/>
        <v>0</v>
      </c>
      <c r="I12353">
        <f t="shared" si="1980"/>
        <v>0</v>
      </c>
      <c r="J12353">
        <f t="shared" si="1989"/>
        <v>0</v>
      </c>
      <c r="L12353">
        <f t="shared" si="1983"/>
        <v>8350</v>
      </c>
      <c r="M12353">
        <f t="shared" si="1990"/>
        <v>2.0874999999999999E-3</v>
      </c>
      <c r="N12353">
        <f t="shared" si="1977"/>
        <v>0</v>
      </c>
      <c r="O12353">
        <f t="shared" si="1978"/>
        <v>0</v>
      </c>
      <c r="P12353">
        <f t="shared" si="1979"/>
        <v>0</v>
      </c>
      <c r="Q12353">
        <f t="shared" si="1984"/>
        <v>-0.1875</v>
      </c>
      <c r="R12353">
        <f>Random!A12351</f>
        <v>-9.2616535521149901E-2</v>
      </c>
      <c r="T12353">
        <f t="shared" ca="1" si="1985"/>
        <v>2.4895239636190988E-2</v>
      </c>
      <c r="U12353">
        <f t="shared" ca="1" si="1986"/>
        <v>0</v>
      </c>
      <c r="V12353">
        <f t="shared" ca="1" si="1987"/>
        <v>0</v>
      </c>
    </row>
    <row r="12354" spans="6:22" x14ac:dyDescent="0.25">
      <c r="F12354">
        <f t="shared" si="1981"/>
        <v>12351</v>
      </c>
      <c r="G12354">
        <f t="shared" si="1988"/>
        <v>3.0877500000000002E-3</v>
      </c>
      <c r="H12354">
        <f t="shared" si="1982"/>
        <v>0</v>
      </c>
      <c r="I12354">
        <f t="shared" si="1980"/>
        <v>0</v>
      </c>
      <c r="J12354">
        <f t="shared" si="1989"/>
        <v>0</v>
      </c>
      <c r="L12354">
        <f t="shared" si="1983"/>
        <v>8351</v>
      </c>
      <c r="M12354">
        <f t="shared" si="1990"/>
        <v>2.0877500000000002E-3</v>
      </c>
      <c r="N12354">
        <f t="shared" si="1977"/>
        <v>0</v>
      </c>
      <c r="O12354">
        <f t="shared" si="1978"/>
        <v>0</v>
      </c>
      <c r="P12354">
        <f t="shared" si="1979"/>
        <v>0</v>
      </c>
      <c r="Q12354">
        <f t="shared" si="1984"/>
        <v>0.328125</v>
      </c>
      <c r="R12354">
        <f>Random!A12352</f>
        <v>0.16364302334160108</v>
      </c>
      <c r="T12354">
        <f t="shared" ca="1" si="1985"/>
        <v>-2.1398368421035929E-2</v>
      </c>
      <c r="U12354">
        <f t="shared" ca="1" si="1986"/>
        <v>0</v>
      </c>
      <c r="V12354">
        <f t="shared" ca="1" si="1987"/>
        <v>0</v>
      </c>
    </row>
    <row r="12355" spans="6:22" x14ac:dyDescent="0.25">
      <c r="F12355">
        <f t="shared" si="1981"/>
        <v>12352</v>
      </c>
      <c r="G12355">
        <f t="shared" si="1988"/>
        <v>3.088E-3</v>
      </c>
      <c r="H12355">
        <f t="shared" si="1982"/>
        <v>0</v>
      </c>
      <c r="I12355">
        <f t="shared" si="1980"/>
        <v>0</v>
      </c>
      <c r="J12355">
        <f t="shared" si="1989"/>
        <v>0</v>
      </c>
      <c r="L12355">
        <f t="shared" si="1983"/>
        <v>8352</v>
      </c>
      <c r="M12355">
        <f t="shared" si="1990"/>
        <v>2.088E-3</v>
      </c>
      <c r="N12355">
        <f t="shared" si="1977"/>
        <v>0</v>
      </c>
      <c r="O12355">
        <f t="shared" si="1978"/>
        <v>0</v>
      </c>
      <c r="P12355">
        <f t="shared" si="1979"/>
        <v>0</v>
      </c>
      <c r="Q12355">
        <f t="shared" si="1984"/>
        <v>-0.90625</v>
      </c>
      <c r="R12355">
        <f>Random!A12353</f>
        <v>-0.45337187878106955</v>
      </c>
      <c r="T12355">
        <f t="shared" ca="1" si="1985"/>
        <v>-5.9924288515687645E-2</v>
      </c>
      <c r="U12355">
        <f t="shared" ca="1" si="1986"/>
        <v>0</v>
      </c>
      <c r="V12355">
        <f t="shared" ca="1" si="1987"/>
        <v>0</v>
      </c>
    </row>
    <row r="12356" spans="6:22" x14ac:dyDescent="0.25">
      <c r="F12356">
        <f t="shared" si="1981"/>
        <v>12353</v>
      </c>
      <c r="G12356">
        <f t="shared" si="1988"/>
        <v>3.0882499999999998E-3</v>
      </c>
      <c r="H12356">
        <f t="shared" si="1982"/>
        <v>0</v>
      </c>
      <c r="I12356">
        <f t="shared" si="1980"/>
        <v>0</v>
      </c>
      <c r="J12356">
        <f t="shared" si="1989"/>
        <v>0</v>
      </c>
      <c r="L12356">
        <f t="shared" si="1983"/>
        <v>8353</v>
      </c>
      <c r="M12356">
        <f t="shared" si="1990"/>
        <v>2.0882499999999998E-3</v>
      </c>
      <c r="N12356">
        <f t="shared" ref="N12356:N12419" si="1991">IF(AND(0&lt;=M12356,M12356&lt;=$D$6),2*PI()*($D$8+$D$5*M12356/(2*$D$6))*M12356,0)</f>
        <v>0</v>
      </c>
      <c r="O12356">
        <f t="shared" ref="O12356:O12419" si="1992">SIN(N12356)</f>
        <v>0</v>
      </c>
      <c r="P12356">
        <f t="shared" ref="P12356:P12419" si="1993">ROUND(O12356*$D$3,0)/($D$3)</f>
        <v>0</v>
      </c>
      <c r="Q12356">
        <f t="shared" si="1984"/>
        <v>0.109375</v>
      </c>
      <c r="R12356">
        <f>Random!A12354</f>
        <v>5.3216821236395151E-2</v>
      </c>
      <c r="T12356">
        <f t="shared" ca="1" si="1985"/>
        <v>-7.5331944332693537E-2</v>
      </c>
      <c r="U12356">
        <f t="shared" ca="1" si="1986"/>
        <v>0</v>
      </c>
      <c r="V12356">
        <f t="shared" ca="1" si="1987"/>
        <v>0</v>
      </c>
    </row>
    <row r="12357" spans="6:22" x14ac:dyDescent="0.25">
      <c r="F12357">
        <f t="shared" si="1981"/>
        <v>12354</v>
      </c>
      <c r="G12357">
        <f t="shared" si="1988"/>
        <v>3.0885000000000001E-3</v>
      </c>
      <c r="H12357">
        <f t="shared" si="1982"/>
        <v>0</v>
      </c>
      <c r="I12357">
        <f t="shared" ref="I12357:I12420" si="1994">SIN(H12357)</f>
        <v>0</v>
      </c>
      <c r="J12357">
        <f t="shared" si="1989"/>
        <v>0</v>
      </c>
      <c r="L12357">
        <f t="shared" si="1983"/>
        <v>8354</v>
      </c>
      <c r="M12357">
        <f t="shared" si="1990"/>
        <v>2.0885000000000001E-3</v>
      </c>
      <c r="N12357">
        <f t="shared" si="1991"/>
        <v>0</v>
      </c>
      <c r="O12357">
        <f t="shared" si="1992"/>
        <v>0</v>
      </c>
      <c r="P12357">
        <f t="shared" si="1993"/>
        <v>0</v>
      </c>
      <c r="Q12357">
        <f t="shared" si="1984"/>
        <v>-0.796875</v>
      </c>
      <c r="R12357">
        <f>Random!A12355</f>
        <v>-0.39670256491524525</v>
      </c>
      <c r="T12357">
        <f t="shared" ca="1" si="1985"/>
        <v>-6.6470462479964437E-2</v>
      </c>
      <c r="U12357">
        <f t="shared" ca="1" si="1986"/>
        <v>0</v>
      </c>
      <c r="V12357">
        <f t="shared" ca="1" si="1987"/>
        <v>0</v>
      </c>
    </row>
    <row r="12358" spans="6:22" x14ac:dyDescent="0.25">
      <c r="F12358">
        <f t="shared" si="1981"/>
        <v>12355</v>
      </c>
      <c r="G12358">
        <f t="shared" si="1988"/>
        <v>3.0887499999999999E-3</v>
      </c>
      <c r="H12358">
        <f t="shared" si="1982"/>
        <v>0</v>
      </c>
      <c r="I12358">
        <f t="shared" si="1994"/>
        <v>0</v>
      </c>
      <c r="J12358">
        <f t="shared" si="1989"/>
        <v>0</v>
      </c>
      <c r="L12358">
        <f t="shared" si="1983"/>
        <v>8355</v>
      </c>
      <c r="M12358">
        <f t="shared" si="1990"/>
        <v>2.0887499999999999E-3</v>
      </c>
      <c r="N12358">
        <f t="shared" si="1991"/>
        <v>0</v>
      </c>
      <c r="O12358">
        <f t="shared" si="1992"/>
        <v>0</v>
      </c>
      <c r="P12358">
        <f t="shared" si="1993"/>
        <v>0</v>
      </c>
      <c r="Q12358">
        <f t="shared" si="1984"/>
        <v>0.1796875</v>
      </c>
      <c r="R12358">
        <f>Random!A12356</f>
        <v>9.0702572475808485E-2</v>
      </c>
      <c r="T12358">
        <f t="shared" ca="1" si="1985"/>
        <v>-3.0928312300086091E-2</v>
      </c>
      <c r="U12358">
        <f t="shared" ca="1" si="1986"/>
        <v>0</v>
      </c>
      <c r="V12358">
        <f t="shared" ca="1" si="1987"/>
        <v>0</v>
      </c>
    </row>
    <row r="12359" spans="6:22" x14ac:dyDescent="0.25">
      <c r="F12359">
        <f t="shared" si="1981"/>
        <v>12356</v>
      </c>
      <c r="G12359">
        <f t="shared" si="1988"/>
        <v>3.0890000000000002E-3</v>
      </c>
      <c r="H12359">
        <f t="shared" si="1982"/>
        <v>0</v>
      </c>
      <c r="I12359">
        <f t="shared" si="1994"/>
        <v>0</v>
      </c>
      <c r="J12359">
        <f t="shared" si="1989"/>
        <v>0</v>
      </c>
      <c r="L12359">
        <f t="shared" si="1983"/>
        <v>8356</v>
      </c>
      <c r="M12359">
        <f t="shared" si="1990"/>
        <v>2.0890000000000001E-3</v>
      </c>
      <c r="N12359">
        <f t="shared" si="1991"/>
        <v>0</v>
      </c>
      <c r="O12359">
        <f t="shared" si="1992"/>
        <v>0</v>
      </c>
      <c r="P12359">
        <f t="shared" si="1993"/>
        <v>0</v>
      </c>
      <c r="Q12359">
        <f t="shared" si="1984"/>
        <v>0.4921875</v>
      </c>
      <c r="R12359">
        <f>Random!A12357</f>
        <v>0.2455460292904933</v>
      </c>
      <c r="T12359">
        <f t="shared" ca="1" si="1985"/>
        <v>1.4179934488514798E-2</v>
      </c>
      <c r="U12359">
        <f t="shared" ca="1" si="1986"/>
        <v>0</v>
      </c>
      <c r="V12359">
        <f t="shared" ca="1" si="1987"/>
        <v>0</v>
      </c>
    </row>
    <row r="12360" spans="6:22" x14ac:dyDescent="0.25">
      <c r="F12360">
        <f t="shared" si="1981"/>
        <v>12357</v>
      </c>
      <c r="G12360">
        <f t="shared" si="1988"/>
        <v>3.08925E-3</v>
      </c>
      <c r="H12360">
        <f t="shared" si="1982"/>
        <v>0</v>
      </c>
      <c r="I12360">
        <f t="shared" si="1994"/>
        <v>0</v>
      </c>
      <c r="J12360">
        <f t="shared" si="1989"/>
        <v>0</v>
      </c>
      <c r="L12360">
        <f t="shared" si="1983"/>
        <v>8357</v>
      </c>
      <c r="M12360">
        <f t="shared" si="1990"/>
        <v>2.08925E-3</v>
      </c>
      <c r="N12360">
        <f t="shared" si="1991"/>
        <v>0</v>
      </c>
      <c r="O12360">
        <f t="shared" si="1992"/>
        <v>0</v>
      </c>
      <c r="P12360">
        <f t="shared" si="1993"/>
        <v>0</v>
      </c>
      <c r="Q12360">
        <f t="shared" si="1984"/>
        <v>0.7421875</v>
      </c>
      <c r="R12360">
        <f>Random!A12358</f>
        <v>0.36962201167650011</v>
      </c>
      <c r="T12360">
        <f t="shared" ca="1" si="1985"/>
        <v>5.4281271273694712E-2</v>
      </c>
      <c r="U12360">
        <f t="shared" ca="1" si="1986"/>
        <v>0</v>
      </c>
      <c r="V12360">
        <f t="shared" ca="1" si="1987"/>
        <v>0</v>
      </c>
    </row>
    <row r="12361" spans="6:22" x14ac:dyDescent="0.25">
      <c r="F12361">
        <f t="shared" si="1981"/>
        <v>12358</v>
      </c>
      <c r="G12361">
        <f t="shared" si="1988"/>
        <v>3.0894999999999998E-3</v>
      </c>
      <c r="H12361">
        <f t="shared" si="1982"/>
        <v>0</v>
      </c>
      <c r="I12361">
        <f t="shared" si="1994"/>
        <v>0</v>
      </c>
      <c r="J12361">
        <f t="shared" si="1989"/>
        <v>0</v>
      </c>
      <c r="L12361">
        <f t="shared" si="1983"/>
        <v>8358</v>
      </c>
      <c r="M12361">
        <f t="shared" si="1990"/>
        <v>2.0895000000000002E-3</v>
      </c>
      <c r="N12361">
        <f t="shared" si="1991"/>
        <v>0</v>
      </c>
      <c r="O12361">
        <f t="shared" si="1992"/>
        <v>0</v>
      </c>
      <c r="P12361">
        <f t="shared" si="1993"/>
        <v>0</v>
      </c>
      <c r="Q12361">
        <f t="shared" si="1984"/>
        <v>-0.328125</v>
      </c>
      <c r="R12361">
        <f>Random!A12359</f>
        <v>-0.16510043108284067</v>
      </c>
      <c r="T12361">
        <f t="shared" ca="1" si="1985"/>
        <v>7.2764593452690332E-2</v>
      </c>
      <c r="U12361">
        <f t="shared" ca="1" si="1986"/>
        <v>0</v>
      </c>
      <c r="V12361">
        <f t="shared" ca="1" si="1987"/>
        <v>0</v>
      </c>
    </row>
    <row r="12362" spans="6:22" x14ac:dyDescent="0.25">
      <c r="F12362">
        <f t="shared" si="1981"/>
        <v>12359</v>
      </c>
      <c r="G12362">
        <f t="shared" si="1988"/>
        <v>3.08975E-3</v>
      </c>
      <c r="H12362">
        <f t="shared" si="1982"/>
        <v>0</v>
      </c>
      <c r="I12362">
        <f t="shared" si="1994"/>
        <v>0</v>
      </c>
      <c r="J12362">
        <f t="shared" si="1989"/>
        <v>0</v>
      </c>
      <c r="L12362">
        <f t="shared" si="1983"/>
        <v>8359</v>
      </c>
      <c r="M12362">
        <f t="shared" si="1990"/>
        <v>2.08975E-3</v>
      </c>
      <c r="N12362">
        <f t="shared" si="1991"/>
        <v>0</v>
      </c>
      <c r="O12362">
        <f t="shared" si="1992"/>
        <v>0</v>
      </c>
      <c r="P12362">
        <f t="shared" si="1993"/>
        <v>0</v>
      </c>
      <c r="Q12362">
        <f t="shared" si="1984"/>
        <v>3.90625E-2</v>
      </c>
      <c r="R12362">
        <f>Random!A12360</f>
        <v>1.9029371494104108E-2</v>
      </c>
      <c r="T12362">
        <f t="shared" ca="1" si="1985"/>
        <v>6.4944626168046984E-2</v>
      </c>
      <c r="U12362">
        <f t="shared" ca="1" si="1986"/>
        <v>0</v>
      </c>
      <c r="V12362">
        <f t="shared" ca="1" si="1987"/>
        <v>0</v>
      </c>
    </row>
    <row r="12363" spans="6:22" x14ac:dyDescent="0.25">
      <c r="F12363">
        <f t="shared" si="1981"/>
        <v>12360</v>
      </c>
      <c r="G12363">
        <f t="shared" si="1988"/>
        <v>3.0899999999999999E-3</v>
      </c>
      <c r="H12363">
        <f t="shared" si="1982"/>
        <v>0</v>
      </c>
      <c r="I12363">
        <f t="shared" si="1994"/>
        <v>0</v>
      </c>
      <c r="J12363">
        <f t="shared" si="1989"/>
        <v>0</v>
      </c>
      <c r="L12363">
        <f t="shared" si="1983"/>
        <v>8360</v>
      </c>
      <c r="M12363">
        <f t="shared" si="1990"/>
        <v>2.0899999999999998E-3</v>
      </c>
      <c r="N12363">
        <f t="shared" si="1991"/>
        <v>0</v>
      </c>
      <c r="O12363">
        <f t="shared" si="1992"/>
        <v>0</v>
      </c>
      <c r="P12363">
        <f t="shared" si="1993"/>
        <v>0</v>
      </c>
      <c r="Q12363">
        <f t="shared" si="1984"/>
        <v>-0.3359375</v>
      </c>
      <c r="R12363">
        <f>Random!A12361</f>
        <v>-0.16801536829560071</v>
      </c>
      <c r="T12363">
        <f t="shared" ca="1" si="1985"/>
        <v>3.2619577311363633E-2</v>
      </c>
      <c r="U12363">
        <f t="shared" ca="1" si="1986"/>
        <v>0</v>
      </c>
      <c r="V12363">
        <f t="shared" ca="1" si="1987"/>
        <v>0</v>
      </c>
    </row>
    <row r="12364" spans="6:22" x14ac:dyDescent="0.25">
      <c r="F12364">
        <f t="shared" si="1981"/>
        <v>12361</v>
      </c>
      <c r="G12364">
        <f t="shared" si="1988"/>
        <v>3.0902500000000001E-3</v>
      </c>
      <c r="H12364">
        <f t="shared" si="1982"/>
        <v>0</v>
      </c>
      <c r="I12364">
        <f t="shared" si="1994"/>
        <v>0</v>
      </c>
      <c r="J12364">
        <f t="shared" si="1989"/>
        <v>0</v>
      </c>
      <c r="L12364">
        <f t="shared" si="1983"/>
        <v>8361</v>
      </c>
      <c r="M12364">
        <f t="shared" si="1990"/>
        <v>2.0902500000000001E-3</v>
      </c>
      <c r="N12364">
        <f t="shared" si="1991"/>
        <v>0</v>
      </c>
      <c r="O12364">
        <f t="shared" si="1992"/>
        <v>0</v>
      </c>
      <c r="P12364">
        <f t="shared" si="1993"/>
        <v>0</v>
      </c>
      <c r="Q12364">
        <f t="shared" si="1984"/>
        <v>0.96875</v>
      </c>
      <c r="R12364">
        <f>Random!A12362</f>
        <v>0.48516347100715396</v>
      </c>
      <c r="T12364">
        <f t="shared" ca="1" si="1985"/>
        <v>-8.0580020208767898E-3</v>
      </c>
      <c r="U12364">
        <f t="shared" ca="1" si="1986"/>
        <v>0</v>
      </c>
      <c r="V12364">
        <f t="shared" ca="1" si="1987"/>
        <v>0</v>
      </c>
    </row>
    <row r="12365" spans="6:22" x14ac:dyDescent="0.25">
      <c r="F12365">
        <f t="shared" si="1981"/>
        <v>12362</v>
      </c>
      <c r="G12365">
        <f t="shared" si="1988"/>
        <v>3.0904999999999999E-3</v>
      </c>
      <c r="H12365">
        <f t="shared" si="1982"/>
        <v>0</v>
      </c>
      <c r="I12365">
        <f t="shared" si="1994"/>
        <v>0</v>
      </c>
      <c r="J12365">
        <f t="shared" si="1989"/>
        <v>0</v>
      </c>
      <c r="L12365">
        <f t="shared" si="1983"/>
        <v>8362</v>
      </c>
      <c r="M12365">
        <f t="shared" si="1990"/>
        <v>2.0904999999999999E-3</v>
      </c>
      <c r="N12365">
        <f t="shared" si="1991"/>
        <v>0</v>
      </c>
      <c r="O12365">
        <f t="shared" si="1992"/>
        <v>0</v>
      </c>
      <c r="P12365">
        <f t="shared" si="1993"/>
        <v>0</v>
      </c>
      <c r="Q12365">
        <f t="shared" si="1984"/>
        <v>1.5625E-2</v>
      </c>
      <c r="R12365">
        <f>Random!A12363</f>
        <v>7.3245518524480691E-3</v>
      </c>
      <c r="T12365">
        <f t="shared" ca="1" si="1985"/>
        <v>-4.7351635852266476E-2</v>
      </c>
      <c r="U12365">
        <f t="shared" ca="1" si="1986"/>
        <v>0</v>
      </c>
      <c r="V12365">
        <f t="shared" ca="1" si="1987"/>
        <v>0</v>
      </c>
    </row>
    <row r="12366" spans="6:22" x14ac:dyDescent="0.25">
      <c r="F12366">
        <f t="shared" si="1981"/>
        <v>12363</v>
      </c>
      <c r="G12366">
        <f t="shared" si="1988"/>
        <v>3.0907500000000002E-3</v>
      </c>
      <c r="H12366">
        <f t="shared" si="1982"/>
        <v>0</v>
      </c>
      <c r="I12366">
        <f t="shared" si="1994"/>
        <v>0</v>
      </c>
      <c r="J12366">
        <f t="shared" si="1989"/>
        <v>0</v>
      </c>
      <c r="L12366">
        <f t="shared" si="1983"/>
        <v>8363</v>
      </c>
      <c r="M12366">
        <f t="shared" si="1990"/>
        <v>2.0907500000000002E-3</v>
      </c>
      <c r="N12366">
        <f t="shared" si="1991"/>
        <v>0</v>
      </c>
      <c r="O12366">
        <f t="shared" si="1992"/>
        <v>0</v>
      </c>
      <c r="P12366">
        <f t="shared" si="1993"/>
        <v>0</v>
      </c>
      <c r="Q12366">
        <f t="shared" si="1984"/>
        <v>0.8125</v>
      </c>
      <c r="R12366">
        <f>Random!A12364</f>
        <v>0.40520569009048424</v>
      </c>
      <c r="T12366">
        <f t="shared" ca="1" si="1985"/>
        <v>-7.2462546084459914E-2</v>
      </c>
      <c r="U12366">
        <f t="shared" ca="1" si="1986"/>
        <v>0</v>
      </c>
      <c r="V12366">
        <f t="shared" ca="1" si="1987"/>
        <v>0</v>
      </c>
    </row>
    <row r="12367" spans="6:22" x14ac:dyDescent="0.25">
      <c r="F12367">
        <f t="shared" si="1981"/>
        <v>12364</v>
      </c>
      <c r="G12367">
        <f t="shared" si="1988"/>
        <v>3.091E-3</v>
      </c>
      <c r="H12367">
        <f t="shared" si="1982"/>
        <v>0</v>
      </c>
      <c r="I12367">
        <f t="shared" si="1994"/>
        <v>0</v>
      </c>
      <c r="J12367">
        <f t="shared" si="1989"/>
        <v>0</v>
      </c>
      <c r="L12367">
        <f t="shared" si="1983"/>
        <v>8364</v>
      </c>
      <c r="M12367">
        <f t="shared" si="1990"/>
        <v>2.091E-3</v>
      </c>
      <c r="N12367">
        <f t="shared" si="1991"/>
        <v>0</v>
      </c>
      <c r="O12367">
        <f t="shared" si="1992"/>
        <v>0</v>
      </c>
      <c r="P12367">
        <f t="shared" si="1993"/>
        <v>0</v>
      </c>
      <c r="Q12367">
        <f t="shared" si="1984"/>
        <v>-0.46875</v>
      </c>
      <c r="R12367">
        <f>Random!A12365</f>
        <v>-0.23262596956501647</v>
      </c>
      <c r="T12367">
        <f t="shared" ca="1" si="1985"/>
        <v>-7.6870389023429853E-2</v>
      </c>
      <c r="U12367">
        <f t="shared" ca="1" si="1986"/>
        <v>0</v>
      </c>
      <c r="V12367">
        <f t="shared" ca="1" si="1987"/>
        <v>0</v>
      </c>
    </row>
    <row r="12368" spans="6:22" x14ac:dyDescent="0.25">
      <c r="F12368">
        <f t="shared" si="1981"/>
        <v>12365</v>
      </c>
      <c r="G12368">
        <f t="shared" si="1988"/>
        <v>3.0912499999999998E-3</v>
      </c>
      <c r="H12368">
        <f t="shared" si="1982"/>
        <v>0</v>
      </c>
      <c r="I12368">
        <f t="shared" si="1994"/>
        <v>0</v>
      </c>
      <c r="J12368">
        <f t="shared" si="1989"/>
        <v>0</v>
      </c>
      <c r="L12368">
        <f t="shared" si="1983"/>
        <v>8365</v>
      </c>
      <c r="M12368">
        <f t="shared" si="1990"/>
        <v>2.0912499999999998E-3</v>
      </c>
      <c r="N12368">
        <f t="shared" si="1991"/>
        <v>0</v>
      </c>
      <c r="O12368">
        <f t="shared" si="1992"/>
        <v>0</v>
      </c>
      <c r="P12368">
        <f t="shared" si="1993"/>
        <v>0</v>
      </c>
      <c r="Q12368">
        <f t="shared" si="1984"/>
        <v>0.296875</v>
      </c>
      <c r="R12368">
        <f>Random!A12366</f>
        <v>0.14930474900075918</v>
      </c>
      <c r="T12368">
        <f t="shared" ca="1" si="1985"/>
        <v>-5.5126041428679447E-2</v>
      </c>
      <c r="U12368">
        <f t="shared" ca="1" si="1986"/>
        <v>0</v>
      </c>
      <c r="V12368">
        <f t="shared" ca="1" si="1987"/>
        <v>0</v>
      </c>
    </row>
    <row r="12369" spans="6:22" x14ac:dyDescent="0.25">
      <c r="F12369">
        <f t="shared" si="1981"/>
        <v>12366</v>
      </c>
      <c r="G12369">
        <f t="shared" si="1988"/>
        <v>3.0915000000000001E-3</v>
      </c>
      <c r="H12369">
        <f t="shared" si="1982"/>
        <v>0</v>
      </c>
      <c r="I12369">
        <f t="shared" si="1994"/>
        <v>0</v>
      </c>
      <c r="J12369">
        <f t="shared" si="1989"/>
        <v>0</v>
      </c>
      <c r="L12369">
        <f t="shared" si="1983"/>
        <v>8366</v>
      </c>
      <c r="M12369">
        <f t="shared" si="1990"/>
        <v>2.0915E-3</v>
      </c>
      <c r="N12369">
        <f t="shared" si="1991"/>
        <v>0</v>
      </c>
      <c r="O12369">
        <f t="shared" si="1992"/>
        <v>0</v>
      </c>
      <c r="P12369">
        <f t="shared" si="1993"/>
        <v>0</v>
      </c>
      <c r="Q12369">
        <f t="shared" si="1984"/>
        <v>0.34375</v>
      </c>
      <c r="R12369">
        <f>Random!A12367</f>
        <v>0.17217393737567521</v>
      </c>
      <c r="T12369">
        <f t="shared" ca="1" si="1985"/>
        <v>-1.4044294437389306E-2</v>
      </c>
      <c r="U12369">
        <f t="shared" ca="1" si="1986"/>
        <v>0</v>
      </c>
      <c r="V12369">
        <f t="shared" ca="1" si="1987"/>
        <v>0</v>
      </c>
    </row>
    <row r="12370" spans="6:22" x14ac:dyDescent="0.25">
      <c r="F12370">
        <f t="shared" si="1981"/>
        <v>12367</v>
      </c>
      <c r="G12370">
        <f t="shared" si="1988"/>
        <v>3.0917499999999999E-3</v>
      </c>
      <c r="H12370">
        <f t="shared" si="1982"/>
        <v>0</v>
      </c>
      <c r="I12370">
        <f t="shared" si="1994"/>
        <v>0</v>
      </c>
      <c r="J12370">
        <f t="shared" si="1989"/>
        <v>0</v>
      </c>
      <c r="L12370">
        <f t="shared" si="1983"/>
        <v>8367</v>
      </c>
      <c r="M12370">
        <f t="shared" si="1990"/>
        <v>2.0917499999999999E-3</v>
      </c>
      <c r="N12370">
        <f t="shared" si="1991"/>
        <v>0</v>
      </c>
      <c r="O12370">
        <f t="shared" si="1992"/>
        <v>0</v>
      </c>
      <c r="P12370">
        <f t="shared" si="1993"/>
        <v>0</v>
      </c>
      <c r="Q12370">
        <f t="shared" si="1984"/>
        <v>0.671875</v>
      </c>
      <c r="R12370">
        <f>Random!A12368</f>
        <v>0.33508929951704458</v>
      </c>
      <c r="T12370">
        <f t="shared" ca="1" si="1985"/>
        <v>3.036650116881005E-2</v>
      </c>
      <c r="U12370">
        <f t="shared" ca="1" si="1986"/>
        <v>0</v>
      </c>
      <c r="V12370">
        <f t="shared" ca="1" si="1987"/>
        <v>0</v>
      </c>
    </row>
    <row r="12371" spans="6:22" x14ac:dyDescent="0.25">
      <c r="F12371">
        <f t="shared" ref="F12371:F12434" si="1995">F12370+1</f>
        <v>12368</v>
      </c>
      <c r="G12371">
        <f t="shared" si="1988"/>
        <v>3.0920000000000001E-3</v>
      </c>
      <c r="H12371">
        <f t="shared" ref="H12371:H12434" si="1996">IF(AND(0&lt;=F12371, F12371&lt;=$D$10),2*PI()*($D$8+$D$5*G12371/(2*$D$6))*G12371,0)</f>
        <v>0</v>
      </c>
      <c r="I12371">
        <f t="shared" si="1994"/>
        <v>0</v>
      </c>
      <c r="J12371">
        <f t="shared" si="1989"/>
        <v>0</v>
      </c>
      <c r="L12371">
        <f t="shared" ref="L12371:L12434" si="1997">L12370+1</f>
        <v>8368</v>
      </c>
      <c r="M12371">
        <f t="shared" si="1990"/>
        <v>2.0920000000000001E-3</v>
      </c>
      <c r="N12371">
        <f t="shared" si="1991"/>
        <v>0</v>
      </c>
      <c r="O12371">
        <f t="shared" si="1992"/>
        <v>0</v>
      </c>
      <c r="P12371">
        <f t="shared" si="1993"/>
        <v>0</v>
      </c>
      <c r="Q12371">
        <f t="shared" ref="Q12371:Q12434" si="1998">ROUND((O12371+$D$13*R12371)*$D$3,0)/($D$3)</f>
        <v>0.578125</v>
      </c>
      <c r="R12371">
        <f>Random!A12369</f>
        <v>0.28837425432352803</v>
      </c>
      <c r="T12371">
        <f t="shared" ref="T12371:T12434" ca="1" si="1999">IF(F12371&lt;$D$10,0,IFERROR(CORREL(OFFSET($J$3,0,0,$D$10,1),OFFSET($Q$3,F12371-$D$10,0,$D$10,1)),0))</f>
        <v>6.2908207133007168E-2</v>
      </c>
      <c r="U12371">
        <f t="shared" ref="U12371:U12434" ca="1" si="2000">IF(T12371&gt;$D$14,T12371,0)</f>
        <v>0</v>
      </c>
      <c r="V12371">
        <f t="shared" ref="V12371:V12434" ca="1" si="2001">U12371*G12371</f>
        <v>0</v>
      </c>
    </row>
    <row r="12372" spans="6:22" x14ac:dyDescent="0.25">
      <c r="F12372">
        <f t="shared" si="1995"/>
        <v>12369</v>
      </c>
      <c r="G12372">
        <f t="shared" si="1988"/>
        <v>3.0922499999999999E-3</v>
      </c>
      <c r="H12372">
        <f t="shared" si="1996"/>
        <v>0</v>
      </c>
      <c r="I12372">
        <f t="shared" si="1994"/>
        <v>0</v>
      </c>
      <c r="J12372">
        <f t="shared" si="1989"/>
        <v>0</v>
      </c>
      <c r="L12372">
        <f t="shared" si="1997"/>
        <v>8369</v>
      </c>
      <c r="M12372">
        <f t="shared" si="1990"/>
        <v>2.0922499999999999E-3</v>
      </c>
      <c r="N12372">
        <f t="shared" si="1991"/>
        <v>0</v>
      </c>
      <c r="O12372">
        <f t="shared" si="1992"/>
        <v>0</v>
      </c>
      <c r="P12372">
        <f t="shared" si="1993"/>
        <v>0</v>
      </c>
      <c r="Q12372">
        <f t="shared" si="1998"/>
        <v>0.8203125</v>
      </c>
      <c r="R12372">
        <f>Random!A12370</f>
        <v>0.41027560321213319</v>
      </c>
      <c r="T12372">
        <f t="shared" ca="1" si="1999"/>
        <v>7.3029480987057041E-2</v>
      </c>
      <c r="U12372">
        <f t="shared" ca="1" si="2000"/>
        <v>0</v>
      </c>
      <c r="V12372">
        <f t="shared" ca="1" si="2001"/>
        <v>0</v>
      </c>
    </row>
    <row r="12373" spans="6:22" x14ac:dyDescent="0.25">
      <c r="F12373">
        <f t="shared" si="1995"/>
        <v>12370</v>
      </c>
      <c r="G12373">
        <f t="shared" si="1988"/>
        <v>3.0925000000000002E-3</v>
      </c>
      <c r="H12373">
        <f t="shared" si="1996"/>
        <v>0</v>
      </c>
      <c r="I12373">
        <f t="shared" si="1994"/>
        <v>0</v>
      </c>
      <c r="J12373">
        <f t="shared" si="1989"/>
        <v>0</v>
      </c>
      <c r="L12373">
        <f t="shared" si="1997"/>
        <v>8370</v>
      </c>
      <c r="M12373">
        <f t="shared" si="1990"/>
        <v>2.0925000000000002E-3</v>
      </c>
      <c r="N12373">
        <f t="shared" si="1991"/>
        <v>0</v>
      </c>
      <c r="O12373">
        <f t="shared" si="1992"/>
        <v>0</v>
      </c>
      <c r="P12373">
        <f t="shared" si="1993"/>
        <v>0</v>
      </c>
      <c r="Q12373">
        <f t="shared" si="1998"/>
        <v>0.5546875</v>
      </c>
      <c r="R12373">
        <f>Random!A12371</f>
        <v>0.27723659711007764</v>
      </c>
      <c r="T12373">
        <f t="shared" ca="1" si="1999"/>
        <v>5.5935765358810452E-2</v>
      </c>
      <c r="U12373">
        <f t="shared" ca="1" si="2000"/>
        <v>0</v>
      </c>
      <c r="V12373">
        <f t="shared" ca="1" si="2001"/>
        <v>0</v>
      </c>
    </row>
    <row r="12374" spans="6:22" x14ac:dyDescent="0.25">
      <c r="F12374">
        <f t="shared" si="1995"/>
        <v>12371</v>
      </c>
      <c r="G12374">
        <f t="shared" si="1988"/>
        <v>3.09275E-3</v>
      </c>
      <c r="H12374">
        <f t="shared" si="1996"/>
        <v>0</v>
      </c>
      <c r="I12374">
        <f t="shared" si="1994"/>
        <v>0</v>
      </c>
      <c r="J12374">
        <f t="shared" si="1989"/>
        <v>0</v>
      </c>
      <c r="L12374">
        <f t="shared" si="1997"/>
        <v>8371</v>
      </c>
      <c r="M12374">
        <f t="shared" si="1990"/>
        <v>2.09275E-3</v>
      </c>
      <c r="N12374">
        <f t="shared" si="1991"/>
        <v>0</v>
      </c>
      <c r="O12374">
        <f t="shared" si="1992"/>
        <v>0</v>
      </c>
      <c r="P12374">
        <f t="shared" si="1993"/>
        <v>0</v>
      </c>
      <c r="Q12374">
        <f t="shared" si="1998"/>
        <v>-0.515625</v>
      </c>
      <c r="R12374">
        <f>Random!A12372</f>
        <v>-0.25714463019045553</v>
      </c>
      <c r="T12374">
        <f t="shared" ca="1" si="1999"/>
        <v>2.0825156686931984E-2</v>
      </c>
      <c r="U12374">
        <f t="shared" ca="1" si="2000"/>
        <v>0</v>
      </c>
      <c r="V12374">
        <f t="shared" ca="1" si="2001"/>
        <v>0</v>
      </c>
    </row>
    <row r="12375" spans="6:22" x14ac:dyDescent="0.25">
      <c r="F12375">
        <f t="shared" si="1995"/>
        <v>12372</v>
      </c>
      <c r="G12375">
        <f t="shared" si="1988"/>
        <v>3.0929999999999998E-3</v>
      </c>
      <c r="H12375">
        <f t="shared" si="1996"/>
        <v>0</v>
      </c>
      <c r="I12375">
        <f t="shared" si="1994"/>
        <v>0</v>
      </c>
      <c r="J12375">
        <f t="shared" si="1989"/>
        <v>0</v>
      </c>
      <c r="L12375">
        <f t="shared" si="1997"/>
        <v>8372</v>
      </c>
      <c r="M12375">
        <f t="shared" si="1990"/>
        <v>2.0929999999999998E-3</v>
      </c>
      <c r="N12375">
        <f t="shared" si="1991"/>
        <v>0</v>
      </c>
      <c r="O12375">
        <f t="shared" si="1992"/>
        <v>0</v>
      </c>
      <c r="P12375">
        <f t="shared" si="1993"/>
        <v>0</v>
      </c>
      <c r="Q12375">
        <f t="shared" si="1998"/>
        <v>-0.3671875</v>
      </c>
      <c r="R12375">
        <f>Random!A12373</f>
        <v>-0.18453712063702443</v>
      </c>
      <c r="T12375">
        <f t="shared" ca="1" si="1999"/>
        <v>-2.0154753502212731E-2</v>
      </c>
      <c r="U12375">
        <f t="shared" ca="1" si="2000"/>
        <v>0</v>
      </c>
      <c r="V12375">
        <f t="shared" ca="1" si="2001"/>
        <v>0</v>
      </c>
    </row>
    <row r="12376" spans="6:22" x14ac:dyDescent="0.25">
      <c r="F12376">
        <f t="shared" si="1995"/>
        <v>12373</v>
      </c>
      <c r="G12376">
        <f t="shared" si="1988"/>
        <v>3.0932500000000001E-3</v>
      </c>
      <c r="H12376">
        <f t="shared" si="1996"/>
        <v>0</v>
      </c>
      <c r="I12376">
        <f t="shared" si="1994"/>
        <v>0</v>
      </c>
      <c r="J12376">
        <f t="shared" si="1989"/>
        <v>0</v>
      </c>
      <c r="L12376">
        <f t="shared" si="1997"/>
        <v>8373</v>
      </c>
      <c r="M12376">
        <f t="shared" si="1990"/>
        <v>2.0932500000000001E-3</v>
      </c>
      <c r="N12376">
        <f t="shared" si="1991"/>
        <v>0</v>
      </c>
      <c r="O12376">
        <f t="shared" si="1992"/>
        <v>0</v>
      </c>
      <c r="P12376">
        <f t="shared" si="1993"/>
        <v>0</v>
      </c>
      <c r="Q12376">
        <f t="shared" si="1998"/>
        <v>-0.8125</v>
      </c>
      <c r="R12376">
        <f>Random!A12374</f>
        <v>-0.40732637356257928</v>
      </c>
      <c r="T12376">
        <f t="shared" ca="1" si="1999"/>
        <v>-5.1812705884638967E-2</v>
      </c>
      <c r="U12376">
        <f t="shared" ca="1" si="2000"/>
        <v>0</v>
      </c>
      <c r="V12376">
        <f t="shared" ca="1" si="2001"/>
        <v>0</v>
      </c>
    </row>
    <row r="12377" spans="6:22" x14ac:dyDescent="0.25">
      <c r="F12377">
        <f t="shared" si="1995"/>
        <v>12374</v>
      </c>
      <c r="G12377">
        <f t="shared" si="1988"/>
        <v>3.0934999999999999E-3</v>
      </c>
      <c r="H12377">
        <f t="shared" si="1996"/>
        <v>0</v>
      </c>
      <c r="I12377">
        <f t="shared" si="1994"/>
        <v>0</v>
      </c>
      <c r="J12377">
        <f t="shared" si="1989"/>
        <v>0</v>
      </c>
      <c r="L12377">
        <f t="shared" si="1997"/>
        <v>8374</v>
      </c>
      <c r="M12377">
        <f t="shared" si="1990"/>
        <v>2.0934999999999999E-3</v>
      </c>
      <c r="N12377">
        <f t="shared" si="1991"/>
        <v>0</v>
      </c>
      <c r="O12377">
        <f t="shared" si="1992"/>
        <v>0</v>
      </c>
      <c r="P12377">
        <f t="shared" si="1993"/>
        <v>0</v>
      </c>
      <c r="Q12377">
        <f t="shared" si="1998"/>
        <v>-0.9765625</v>
      </c>
      <c r="R12377">
        <f>Random!A12375</f>
        <v>-0.48779747810969987</v>
      </c>
      <c r="T12377">
        <f t="shared" ca="1" si="1999"/>
        <v>-6.308392204470667E-2</v>
      </c>
      <c r="U12377">
        <f t="shared" ca="1" si="2000"/>
        <v>0</v>
      </c>
      <c r="V12377">
        <f t="shared" ca="1" si="2001"/>
        <v>0</v>
      </c>
    </row>
    <row r="12378" spans="6:22" x14ac:dyDescent="0.25">
      <c r="F12378">
        <f t="shared" si="1995"/>
        <v>12375</v>
      </c>
      <c r="G12378">
        <f t="shared" si="1988"/>
        <v>3.0937500000000001E-3</v>
      </c>
      <c r="H12378">
        <f t="shared" si="1996"/>
        <v>0</v>
      </c>
      <c r="I12378">
        <f t="shared" si="1994"/>
        <v>0</v>
      </c>
      <c r="J12378">
        <f t="shared" si="1989"/>
        <v>0</v>
      </c>
      <c r="L12378">
        <f t="shared" si="1997"/>
        <v>8375</v>
      </c>
      <c r="M12378">
        <f t="shared" si="1990"/>
        <v>2.0937500000000001E-3</v>
      </c>
      <c r="N12378">
        <f t="shared" si="1991"/>
        <v>0</v>
      </c>
      <c r="O12378">
        <f t="shared" si="1992"/>
        <v>0</v>
      </c>
      <c r="P12378">
        <f t="shared" si="1993"/>
        <v>0</v>
      </c>
      <c r="Q12378">
        <f t="shared" si="1998"/>
        <v>-0.7890625</v>
      </c>
      <c r="R12378">
        <f>Random!A12376</f>
        <v>-0.39616818519086228</v>
      </c>
      <c r="T12378">
        <f t="shared" ca="1" si="1999"/>
        <v>-5.2015138200520158E-2</v>
      </c>
      <c r="U12378">
        <f t="shared" ca="1" si="2000"/>
        <v>0</v>
      </c>
      <c r="V12378">
        <f t="shared" ca="1" si="2001"/>
        <v>0</v>
      </c>
    </row>
    <row r="12379" spans="6:22" x14ac:dyDescent="0.25">
      <c r="F12379">
        <f t="shared" si="1995"/>
        <v>12376</v>
      </c>
      <c r="G12379">
        <f t="shared" ref="G12379:G12442" si="2002">F12379/$D$2</f>
        <v>3.094E-3</v>
      </c>
      <c r="H12379">
        <f t="shared" si="1996"/>
        <v>0</v>
      </c>
      <c r="I12379">
        <f t="shared" si="1994"/>
        <v>0</v>
      </c>
      <c r="J12379">
        <f t="shared" ref="J12379:J12442" si="2003">ROUND(I12379*$D$3,0)/$D$3</f>
        <v>0</v>
      </c>
      <c r="L12379">
        <f t="shared" si="1997"/>
        <v>8376</v>
      </c>
      <c r="M12379">
        <f t="shared" ref="M12379:M12442" si="2004">L12379/$D$2</f>
        <v>2.0939999999999999E-3</v>
      </c>
      <c r="N12379">
        <f t="shared" si="1991"/>
        <v>0</v>
      </c>
      <c r="O12379">
        <f t="shared" si="1992"/>
        <v>0</v>
      </c>
      <c r="P12379">
        <f t="shared" si="1993"/>
        <v>0</v>
      </c>
      <c r="Q12379">
        <f t="shared" si="1998"/>
        <v>-0.5546875</v>
      </c>
      <c r="R12379">
        <f>Random!A12377</f>
        <v>-0.27655203202798484</v>
      </c>
      <c r="T12379">
        <f t="shared" ca="1" si="1999"/>
        <v>-2.086373530996451E-2</v>
      </c>
      <c r="U12379">
        <f t="shared" ca="1" si="2000"/>
        <v>0</v>
      </c>
      <c r="V12379">
        <f t="shared" ca="1" si="2001"/>
        <v>0</v>
      </c>
    </row>
    <row r="12380" spans="6:22" x14ac:dyDescent="0.25">
      <c r="F12380">
        <f t="shared" si="1995"/>
        <v>12377</v>
      </c>
      <c r="G12380">
        <f t="shared" si="2002"/>
        <v>3.0942500000000002E-3</v>
      </c>
      <c r="H12380">
        <f t="shared" si="1996"/>
        <v>0</v>
      </c>
      <c r="I12380">
        <f t="shared" si="1994"/>
        <v>0</v>
      </c>
      <c r="J12380">
        <f t="shared" si="2003"/>
        <v>0</v>
      </c>
      <c r="L12380">
        <f t="shared" si="1997"/>
        <v>8377</v>
      </c>
      <c r="M12380">
        <f t="shared" si="2004"/>
        <v>2.0942500000000002E-3</v>
      </c>
      <c r="N12380">
        <f t="shared" si="1991"/>
        <v>0</v>
      </c>
      <c r="O12380">
        <f t="shared" si="1992"/>
        <v>0</v>
      </c>
      <c r="P12380">
        <f t="shared" si="1993"/>
        <v>0</v>
      </c>
      <c r="Q12380">
        <f t="shared" si="1998"/>
        <v>-0.7578125</v>
      </c>
      <c r="R12380">
        <f>Random!A12378</f>
        <v>-0.37960640372237542</v>
      </c>
      <c r="T12380">
        <f t="shared" ca="1" si="1999"/>
        <v>1.8941612463637163E-2</v>
      </c>
      <c r="U12380">
        <f t="shared" ca="1" si="2000"/>
        <v>0</v>
      </c>
      <c r="V12380">
        <f t="shared" ca="1" si="2001"/>
        <v>0</v>
      </c>
    </row>
    <row r="12381" spans="6:22" x14ac:dyDescent="0.25">
      <c r="F12381">
        <f t="shared" si="1995"/>
        <v>12378</v>
      </c>
      <c r="G12381">
        <f t="shared" si="2002"/>
        <v>3.0945E-3</v>
      </c>
      <c r="H12381">
        <f t="shared" si="1996"/>
        <v>0</v>
      </c>
      <c r="I12381">
        <f t="shared" si="1994"/>
        <v>0</v>
      </c>
      <c r="J12381">
        <f t="shared" si="2003"/>
        <v>0</v>
      </c>
      <c r="L12381">
        <f t="shared" si="1997"/>
        <v>8378</v>
      </c>
      <c r="M12381">
        <f t="shared" si="2004"/>
        <v>2.0945E-3</v>
      </c>
      <c r="N12381">
        <f t="shared" si="1991"/>
        <v>0</v>
      </c>
      <c r="O12381">
        <f t="shared" si="1992"/>
        <v>0</v>
      </c>
      <c r="P12381">
        <f t="shared" si="1993"/>
        <v>0</v>
      </c>
      <c r="Q12381">
        <f t="shared" si="1998"/>
        <v>0.2109375</v>
      </c>
      <c r="R12381">
        <f>Random!A12379</f>
        <v>0.10383742170190957</v>
      </c>
      <c r="T12381">
        <f t="shared" ca="1" si="1999"/>
        <v>5.1702909519175833E-2</v>
      </c>
      <c r="U12381">
        <f t="shared" ca="1" si="2000"/>
        <v>0</v>
      </c>
      <c r="V12381">
        <f t="shared" ca="1" si="2001"/>
        <v>0</v>
      </c>
    </row>
    <row r="12382" spans="6:22" x14ac:dyDescent="0.25">
      <c r="F12382">
        <f t="shared" si="1995"/>
        <v>12379</v>
      </c>
      <c r="G12382">
        <f t="shared" si="2002"/>
        <v>3.0947499999999998E-3</v>
      </c>
      <c r="H12382">
        <f t="shared" si="1996"/>
        <v>0</v>
      </c>
      <c r="I12382">
        <f t="shared" si="1994"/>
        <v>0</v>
      </c>
      <c r="J12382">
        <f t="shared" si="2003"/>
        <v>0</v>
      </c>
      <c r="L12382">
        <f t="shared" si="1997"/>
        <v>8379</v>
      </c>
      <c r="M12382">
        <f t="shared" si="2004"/>
        <v>2.0947499999999998E-3</v>
      </c>
      <c r="N12382">
        <f t="shared" si="1991"/>
        <v>0</v>
      </c>
      <c r="O12382">
        <f t="shared" si="1992"/>
        <v>0</v>
      </c>
      <c r="P12382">
        <f t="shared" si="1993"/>
        <v>0</v>
      </c>
      <c r="Q12382">
        <f t="shared" si="1998"/>
        <v>0.8515625</v>
      </c>
      <c r="R12382">
        <f>Random!A12380</f>
        <v>0.42431034473848706</v>
      </c>
      <c r="T12382">
        <f t="shared" ca="1" si="1999"/>
        <v>6.8623799714687378E-2</v>
      </c>
      <c r="U12382">
        <f t="shared" ca="1" si="2000"/>
        <v>0</v>
      </c>
      <c r="V12382">
        <f t="shared" ca="1" si="2001"/>
        <v>0</v>
      </c>
    </row>
    <row r="12383" spans="6:22" x14ac:dyDescent="0.25">
      <c r="F12383">
        <f t="shared" si="1995"/>
        <v>12380</v>
      </c>
      <c r="G12383">
        <f t="shared" si="2002"/>
        <v>3.0950000000000001E-3</v>
      </c>
      <c r="H12383">
        <f t="shared" si="1996"/>
        <v>0</v>
      </c>
      <c r="I12383">
        <f t="shared" si="1994"/>
        <v>0</v>
      </c>
      <c r="J12383">
        <f t="shared" si="2003"/>
        <v>0</v>
      </c>
      <c r="L12383">
        <f t="shared" si="1997"/>
        <v>8380</v>
      </c>
      <c r="M12383">
        <f t="shared" si="2004"/>
        <v>2.0950000000000001E-3</v>
      </c>
      <c r="N12383">
        <f t="shared" si="1991"/>
        <v>0</v>
      </c>
      <c r="O12383">
        <f t="shared" si="1992"/>
        <v>0</v>
      </c>
      <c r="P12383">
        <f t="shared" si="1993"/>
        <v>0</v>
      </c>
      <c r="Q12383">
        <f t="shared" si="1998"/>
        <v>-0.4375</v>
      </c>
      <c r="R12383">
        <f>Random!A12381</f>
        <v>-0.21695998948376038</v>
      </c>
      <c r="T12383">
        <f t="shared" ca="1" si="1999"/>
        <v>5.7348249314988033E-2</v>
      </c>
      <c r="U12383">
        <f t="shared" ca="1" si="2000"/>
        <v>0</v>
      </c>
      <c r="V12383">
        <f t="shared" ca="1" si="2001"/>
        <v>0</v>
      </c>
    </row>
    <row r="12384" spans="6:22" x14ac:dyDescent="0.25">
      <c r="F12384">
        <f t="shared" si="1995"/>
        <v>12381</v>
      </c>
      <c r="G12384">
        <f t="shared" si="2002"/>
        <v>3.0952499999999999E-3</v>
      </c>
      <c r="H12384">
        <f t="shared" si="1996"/>
        <v>0</v>
      </c>
      <c r="I12384">
        <f t="shared" si="1994"/>
        <v>0</v>
      </c>
      <c r="J12384">
        <f t="shared" si="2003"/>
        <v>0</v>
      </c>
      <c r="L12384">
        <f t="shared" si="1997"/>
        <v>8381</v>
      </c>
      <c r="M12384">
        <f t="shared" si="2004"/>
        <v>2.0952499999999999E-3</v>
      </c>
      <c r="N12384">
        <f t="shared" si="1991"/>
        <v>0</v>
      </c>
      <c r="O12384">
        <f t="shared" si="1992"/>
        <v>0</v>
      </c>
      <c r="P12384">
        <f t="shared" si="1993"/>
        <v>0</v>
      </c>
      <c r="Q12384">
        <f t="shared" si="1998"/>
        <v>0.6796875</v>
      </c>
      <c r="R12384">
        <f>Random!A12382</f>
        <v>0.33859461901717747</v>
      </c>
      <c r="T12384">
        <f t="shared" ca="1" si="1999"/>
        <v>3.0115039898126077E-2</v>
      </c>
      <c r="U12384">
        <f t="shared" ca="1" si="2000"/>
        <v>0</v>
      </c>
      <c r="V12384">
        <f t="shared" ca="1" si="2001"/>
        <v>0</v>
      </c>
    </row>
    <row r="12385" spans="6:22" x14ac:dyDescent="0.25">
      <c r="F12385">
        <f t="shared" si="1995"/>
        <v>12382</v>
      </c>
      <c r="G12385">
        <f t="shared" si="2002"/>
        <v>3.0955000000000002E-3</v>
      </c>
      <c r="H12385">
        <f t="shared" si="1996"/>
        <v>0</v>
      </c>
      <c r="I12385">
        <f t="shared" si="1994"/>
        <v>0</v>
      </c>
      <c r="J12385">
        <f t="shared" si="2003"/>
        <v>0</v>
      </c>
      <c r="L12385">
        <f t="shared" si="1997"/>
        <v>8382</v>
      </c>
      <c r="M12385">
        <f t="shared" si="2004"/>
        <v>2.0955000000000001E-3</v>
      </c>
      <c r="N12385">
        <f t="shared" si="1991"/>
        <v>0</v>
      </c>
      <c r="O12385">
        <f t="shared" si="1992"/>
        <v>0</v>
      </c>
      <c r="P12385">
        <f t="shared" si="1993"/>
        <v>0</v>
      </c>
      <c r="Q12385">
        <f t="shared" si="1998"/>
        <v>-0.4375</v>
      </c>
      <c r="R12385">
        <f>Random!A12383</f>
        <v>-0.22039492151762663</v>
      </c>
      <c r="T12385">
        <f t="shared" ca="1" si="1999"/>
        <v>-6.9570374238521297E-3</v>
      </c>
      <c r="U12385">
        <f t="shared" ca="1" si="2000"/>
        <v>0</v>
      </c>
      <c r="V12385">
        <f t="shared" ca="1" si="2001"/>
        <v>0</v>
      </c>
    </row>
    <row r="12386" spans="6:22" x14ac:dyDescent="0.25">
      <c r="F12386">
        <f t="shared" si="1995"/>
        <v>12383</v>
      </c>
      <c r="G12386">
        <f t="shared" si="2002"/>
        <v>3.09575E-3</v>
      </c>
      <c r="H12386">
        <f t="shared" si="1996"/>
        <v>0</v>
      </c>
      <c r="I12386">
        <f t="shared" si="1994"/>
        <v>0</v>
      </c>
      <c r="J12386">
        <f t="shared" si="2003"/>
        <v>0</v>
      </c>
      <c r="L12386">
        <f t="shared" si="1997"/>
        <v>8383</v>
      </c>
      <c r="M12386">
        <f t="shared" si="2004"/>
        <v>2.09575E-3</v>
      </c>
      <c r="N12386">
        <f t="shared" si="1991"/>
        <v>0</v>
      </c>
      <c r="O12386">
        <f t="shared" si="1992"/>
        <v>0</v>
      </c>
      <c r="P12386">
        <f t="shared" si="1993"/>
        <v>0</v>
      </c>
      <c r="Q12386">
        <f t="shared" si="1998"/>
        <v>0.9609375</v>
      </c>
      <c r="R12386">
        <f>Random!A12384</f>
        <v>0.48017817645719796</v>
      </c>
      <c r="T12386">
        <f t="shared" ca="1" si="1999"/>
        <v>-4.1456428345592357E-2</v>
      </c>
      <c r="U12386">
        <f t="shared" ca="1" si="2000"/>
        <v>0</v>
      </c>
      <c r="V12386">
        <f t="shared" ca="1" si="2001"/>
        <v>0</v>
      </c>
    </row>
    <row r="12387" spans="6:22" x14ac:dyDescent="0.25">
      <c r="F12387">
        <f t="shared" si="1995"/>
        <v>12384</v>
      </c>
      <c r="G12387">
        <f t="shared" si="2002"/>
        <v>3.0959999999999998E-3</v>
      </c>
      <c r="H12387">
        <f t="shared" si="1996"/>
        <v>0</v>
      </c>
      <c r="I12387">
        <f t="shared" si="1994"/>
        <v>0</v>
      </c>
      <c r="J12387">
        <f t="shared" si="2003"/>
        <v>0</v>
      </c>
      <c r="L12387">
        <f t="shared" si="1997"/>
        <v>8384</v>
      </c>
      <c r="M12387">
        <f t="shared" si="2004"/>
        <v>2.0960000000000002E-3</v>
      </c>
      <c r="N12387">
        <f t="shared" si="1991"/>
        <v>0</v>
      </c>
      <c r="O12387">
        <f t="shared" si="1992"/>
        <v>0</v>
      </c>
      <c r="P12387">
        <f t="shared" si="1993"/>
        <v>0</v>
      </c>
      <c r="Q12387">
        <f t="shared" si="1998"/>
        <v>0.6328125</v>
      </c>
      <c r="R12387">
        <f>Random!A12385</f>
        <v>0.31801984007272532</v>
      </c>
      <c r="T12387">
        <f t="shared" ca="1" si="1999"/>
        <v>-6.3717226664776985E-2</v>
      </c>
      <c r="U12387">
        <f t="shared" ca="1" si="2000"/>
        <v>0</v>
      </c>
      <c r="V12387">
        <f t="shared" ca="1" si="2001"/>
        <v>0</v>
      </c>
    </row>
    <row r="12388" spans="6:22" x14ac:dyDescent="0.25">
      <c r="F12388">
        <f t="shared" si="1995"/>
        <v>12385</v>
      </c>
      <c r="G12388">
        <f t="shared" si="2002"/>
        <v>3.09625E-3</v>
      </c>
      <c r="H12388">
        <f t="shared" si="1996"/>
        <v>0</v>
      </c>
      <c r="I12388">
        <f t="shared" si="1994"/>
        <v>0</v>
      </c>
      <c r="J12388">
        <f t="shared" si="2003"/>
        <v>0</v>
      </c>
      <c r="L12388">
        <f t="shared" si="1997"/>
        <v>8385</v>
      </c>
      <c r="M12388">
        <f t="shared" si="2004"/>
        <v>2.09625E-3</v>
      </c>
      <c r="N12388">
        <f t="shared" si="1991"/>
        <v>0</v>
      </c>
      <c r="O12388">
        <f t="shared" si="1992"/>
        <v>0</v>
      </c>
      <c r="P12388">
        <f t="shared" si="1993"/>
        <v>0</v>
      </c>
      <c r="Q12388">
        <f t="shared" si="1998"/>
        <v>-0.125</v>
      </c>
      <c r="R12388">
        <f>Random!A12386</f>
        <v>-6.2407771915104271E-2</v>
      </c>
      <c r="T12388">
        <f t="shared" ca="1" si="1999"/>
        <v>-6.3485728872983649E-2</v>
      </c>
      <c r="U12388">
        <f t="shared" ca="1" si="2000"/>
        <v>0</v>
      </c>
      <c r="V12388">
        <f t="shared" ca="1" si="2001"/>
        <v>0</v>
      </c>
    </row>
    <row r="12389" spans="6:22" x14ac:dyDescent="0.25">
      <c r="F12389">
        <f t="shared" si="1995"/>
        <v>12386</v>
      </c>
      <c r="G12389">
        <f t="shared" si="2002"/>
        <v>3.0964999999999999E-3</v>
      </c>
      <c r="H12389">
        <f t="shared" si="1996"/>
        <v>0</v>
      </c>
      <c r="I12389">
        <f t="shared" si="1994"/>
        <v>0</v>
      </c>
      <c r="J12389">
        <f t="shared" si="2003"/>
        <v>0</v>
      </c>
      <c r="L12389">
        <f t="shared" si="1997"/>
        <v>8386</v>
      </c>
      <c r="M12389">
        <f t="shared" si="2004"/>
        <v>2.0964999999999998E-3</v>
      </c>
      <c r="N12389">
        <f t="shared" si="1991"/>
        <v>0</v>
      </c>
      <c r="O12389">
        <f t="shared" si="1992"/>
        <v>0</v>
      </c>
      <c r="P12389">
        <f t="shared" si="1993"/>
        <v>0</v>
      </c>
      <c r="Q12389">
        <f t="shared" si="1998"/>
        <v>0.84375</v>
      </c>
      <c r="R12389">
        <f>Random!A12387</f>
        <v>0.42317731405260706</v>
      </c>
      <c r="T12389">
        <f t="shared" ca="1" si="1999"/>
        <v>-4.2804823855791582E-2</v>
      </c>
      <c r="U12389">
        <f t="shared" ca="1" si="2000"/>
        <v>0</v>
      </c>
      <c r="V12389">
        <f t="shared" ca="1" si="2001"/>
        <v>0</v>
      </c>
    </row>
    <row r="12390" spans="6:22" x14ac:dyDescent="0.25">
      <c r="F12390">
        <f t="shared" si="1995"/>
        <v>12387</v>
      </c>
      <c r="G12390">
        <f t="shared" si="2002"/>
        <v>3.0967500000000001E-3</v>
      </c>
      <c r="H12390">
        <f t="shared" si="1996"/>
        <v>0</v>
      </c>
      <c r="I12390">
        <f t="shared" si="1994"/>
        <v>0</v>
      </c>
      <c r="J12390">
        <f t="shared" si="2003"/>
        <v>0</v>
      </c>
      <c r="L12390">
        <f t="shared" si="1997"/>
        <v>8387</v>
      </c>
      <c r="M12390">
        <f t="shared" si="2004"/>
        <v>2.0967500000000001E-3</v>
      </c>
      <c r="N12390">
        <f t="shared" si="1991"/>
        <v>0</v>
      </c>
      <c r="O12390">
        <f t="shared" si="1992"/>
        <v>0</v>
      </c>
      <c r="P12390">
        <f t="shared" si="1993"/>
        <v>0</v>
      </c>
      <c r="Q12390">
        <f t="shared" si="1998"/>
        <v>0.4375</v>
      </c>
      <c r="R12390">
        <f>Random!A12388</f>
        <v>0.22021055853685423</v>
      </c>
      <c r="T12390">
        <f t="shared" ca="1" si="1999"/>
        <v>-1.1775544159699676E-2</v>
      </c>
      <c r="U12390">
        <f t="shared" ca="1" si="2000"/>
        <v>0</v>
      </c>
      <c r="V12390">
        <f t="shared" ca="1" si="2001"/>
        <v>0</v>
      </c>
    </row>
    <row r="12391" spans="6:22" x14ac:dyDescent="0.25">
      <c r="F12391">
        <f t="shared" si="1995"/>
        <v>12388</v>
      </c>
      <c r="G12391">
        <f t="shared" si="2002"/>
        <v>3.0969999999999999E-3</v>
      </c>
      <c r="H12391">
        <f t="shared" si="1996"/>
        <v>0</v>
      </c>
      <c r="I12391">
        <f t="shared" si="1994"/>
        <v>0</v>
      </c>
      <c r="J12391">
        <f t="shared" si="2003"/>
        <v>0</v>
      </c>
      <c r="L12391">
        <f t="shared" si="1997"/>
        <v>8388</v>
      </c>
      <c r="M12391">
        <f t="shared" si="2004"/>
        <v>2.0969999999999999E-3</v>
      </c>
      <c r="N12391">
        <f t="shared" si="1991"/>
        <v>0</v>
      </c>
      <c r="O12391">
        <f t="shared" si="1992"/>
        <v>0</v>
      </c>
      <c r="P12391">
        <f t="shared" si="1993"/>
        <v>0</v>
      </c>
      <c r="Q12391">
        <f t="shared" si="1998"/>
        <v>-0.3515625</v>
      </c>
      <c r="R12391">
        <f>Random!A12389</f>
        <v>-0.17706689810567855</v>
      </c>
      <c r="T12391">
        <f t="shared" ca="1" si="1999"/>
        <v>2.4196357861236164E-2</v>
      </c>
      <c r="U12391">
        <f t="shared" ca="1" si="2000"/>
        <v>0</v>
      </c>
      <c r="V12391">
        <f t="shared" ca="1" si="2001"/>
        <v>0</v>
      </c>
    </row>
    <row r="12392" spans="6:22" x14ac:dyDescent="0.25">
      <c r="F12392">
        <f t="shared" si="1995"/>
        <v>12389</v>
      </c>
      <c r="G12392">
        <f t="shared" si="2002"/>
        <v>3.0972500000000002E-3</v>
      </c>
      <c r="H12392">
        <f t="shared" si="1996"/>
        <v>0</v>
      </c>
      <c r="I12392">
        <f t="shared" si="1994"/>
        <v>0</v>
      </c>
      <c r="J12392">
        <f t="shared" si="2003"/>
        <v>0</v>
      </c>
      <c r="L12392">
        <f t="shared" si="1997"/>
        <v>8389</v>
      </c>
      <c r="M12392">
        <f t="shared" si="2004"/>
        <v>2.0972500000000002E-3</v>
      </c>
      <c r="N12392">
        <f t="shared" si="1991"/>
        <v>0</v>
      </c>
      <c r="O12392">
        <f t="shared" si="1992"/>
        <v>0</v>
      </c>
      <c r="P12392">
        <f t="shared" si="1993"/>
        <v>0</v>
      </c>
      <c r="Q12392">
        <f t="shared" si="1998"/>
        <v>0.9609375</v>
      </c>
      <c r="R12392">
        <f>Random!A12390</f>
        <v>0.48183198765668944</v>
      </c>
      <c r="T12392">
        <f t="shared" ca="1" si="1999"/>
        <v>5.1983794110470612E-2</v>
      </c>
      <c r="U12392">
        <f t="shared" ca="1" si="2000"/>
        <v>0</v>
      </c>
      <c r="V12392">
        <f t="shared" ca="1" si="2001"/>
        <v>0</v>
      </c>
    </row>
    <row r="12393" spans="6:22" x14ac:dyDescent="0.25">
      <c r="F12393">
        <f t="shared" si="1995"/>
        <v>12390</v>
      </c>
      <c r="G12393">
        <f t="shared" si="2002"/>
        <v>3.0975E-3</v>
      </c>
      <c r="H12393">
        <f t="shared" si="1996"/>
        <v>0</v>
      </c>
      <c r="I12393">
        <f t="shared" si="1994"/>
        <v>0</v>
      </c>
      <c r="J12393">
        <f t="shared" si="2003"/>
        <v>0</v>
      </c>
      <c r="L12393">
        <f t="shared" si="1997"/>
        <v>8390</v>
      </c>
      <c r="M12393">
        <f t="shared" si="2004"/>
        <v>2.0975E-3</v>
      </c>
      <c r="N12393">
        <f t="shared" si="1991"/>
        <v>0</v>
      </c>
      <c r="O12393">
        <f t="shared" si="1992"/>
        <v>0</v>
      </c>
      <c r="P12393">
        <f t="shared" si="1993"/>
        <v>0</v>
      </c>
      <c r="Q12393">
        <f t="shared" si="1998"/>
        <v>-0.390625</v>
      </c>
      <c r="R12393">
        <f>Random!A12391</f>
        <v>-0.19708119352564257</v>
      </c>
      <c r="T12393">
        <f t="shared" ca="1" si="1999"/>
        <v>5.8462032058112234E-2</v>
      </c>
      <c r="U12393">
        <f t="shared" ca="1" si="2000"/>
        <v>0</v>
      </c>
      <c r="V12393">
        <f t="shared" ca="1" si="2001"/>
        <v>0</v>
      </c>
    </row>
    <row r="12394" spans="6:22" x14ac:dyDescent="0.25">
      <c r="F12394">
        <f t="shared" si="1995"/>
        <v>12391</v>
      </c>
      <c r="G12394">
        <f t="shared" si="2002"/>
        <v>3.0977499999999998E-3</v>
      </c>
      <c r="H12394">
        <f t="shared" si="1996"/>
        <v>0</v>
      </c>
      <c r="I12394">
        <f t="shared" si="1994"/>
        <v>0</v>
      </c>
      <c r="J12394">
        <f t="shared" si="2003"/>
        <v>0</v>
      </c>
      <c r="L12394">
        <f t="shared" si="1997"/>
        <v>8391</v>
      </c>
      <c r="M12394">
        <f t="shared" si="2004"/>
        <v>2.0977499999999998E-3</v>
      </c>
      <c r="N12394">
        <f t="shared" si="1991"/>
        <v>0</v>
      </c>
      <c r="O12394">
        <f t="shared" si="1992"/>
        <v>0</v>
      </c>
      <c r="P12394">
        <f t="shared" si="1993"/>
        <v>0</v>
      </c>
      <c r="Q12394">
        <f t="shared" si="1998"/>
        <v>-2.34375E-2</v>
      </c>
      <c r="R12394">
        <f>Random!A12392</f>
        <v>-1.1027887745109877E-2</v>
      </c>
      <c r="T12394">
        <f t="shared" ca="1" si="1999"/>
        <v>4.7553352904264178E-2</v>
      </c>
      <c r="U12394">
        <f t="shared" ca="1" si="2000"/>
        <v>0</v>
      </c>
      <c r="V12394">
        <f t="shared" ca="1" si="2001"/>
        <v>0</v>
      </c>
    </row>
    <row r="12395" spans="6:22" x14ac:dyDescent="0.25">
      <c r="F12395">
        <f t="shared" si="1995"/>
        <v>12392</v>
      </c>
      <c r="G12395">
        <f t="shared" si="2002"/>
        <v>3.0980000000000001E-3</v>
      </c>
      <c r="H12395">
        <f t="shared" si="1996"/>
        <v>0</v>
      </c>
      <c r="I12395">
        <f t="shared" si="1994"/>
        <v>0</v>
      </c>
      <c r="J12395">
        <f t="shared" si="2003"/>
        <v>0</v>
      </c>
      <c r="L12395">
        <f t="shared" si="1997"/>
        <v>8392</v>
      </c>
      <c r="M12395">
        <f t="shared" si="2004"/>
        <v>2.098E-3</v>
      </c>
      <c r="N12395">
        <f t="shared" si="1991"/>
        <v>0</v>
      </c>
      <c r="O12395">
        <f t="shared" si="1992"/>
        <v>0</v>
      </c>
      <c r="P12395">
        <f t="shared" si="1993"/>
        <v>0</v>
      </c>
      <c r="Q12395">
        <f t="shared" si="1998"/>
        <v>0.171875</v>
      </c>
      <c r="R12395">
        <f>Random!A12393</f>
        <v>8.5133987432190583E-2</v>
      </c>
      <c r="T12395">
        <f t="shared" ca="1" si="1999"/>
        <v>2.2497316099976322E-2</v>
      </c>
      <c r="U12395">
        <f t="shared" ca="1" si="2000"/>
        <v>0</v>
      </c>
      <c r="V12395">
        <f t="shared" ca="1" si="2001"/>
        <v>0</v>
      </c>
    </row>
    <row r="12396" spans="6:22" x14ac:dyDescent="0.25">
      <c r="F12396">
        <f t="shared" si="1995"/>
        <v>12393</v>
      </c>
      <c r="G12396">
        <f t="shared" si="2002"/>
        <v>3.0982499999999999E-3</v>
      </c>
      <c r="H12396">
        <f t="shared" si="1996"/>
        <v>0</v>
      </c>
      <c r="I12396">
        <f t="shared" si="1994"/>
        <v>0</v>
      </c>
      <c r="J12396">
        <f t="shared" si="2003"/>
        <v>0</v>
      </c>
      <c r="L12396">
        <f t="shared" si="1997"/>
        <v>8393</v>
      </c>
      <c r="M12396">
        <f t="shared" si="2004"/>
        <v>2.0982499999999999E-3</v>
      </c>
      <c r="N12396">
        <f t="shared" si="1991"/>
        <v>0</v>
      </c>
      <c r="O12396">
        <f t="shared" si="1992"/>
        <v>0</v>
      </c>
      <c r="P12396">
        <f t="shared" si="1993"/>
        <v>0</v>
      </c>
      <c r="Q12396">
        <f t="shared" si="1998"/>
        <v>-0.7578125</v>
      </c>
      <c r="R12396">
        <f>Random!A12394</f>
        <v>-0.38077610964695319</v>
      </c>
      <c r="T12396">
        <f t="shared" ca="1" si="1999"/>
        <v>-1.0116978867392738E-2</v>
      </c>
      <c r="U12396">
        <f t="shared" ca="1" si="2000"/>
        <v>0</v>
      </c>
      <c r="V12396">
        <f t="shared" ca="1" si="2001"/>
        <v>0</v>
      </c>
    </row>
    <row r="12397" spans="6:22" x14ac:dyDescent="0.25">
      <c r="F12397">
        <f t="shared" si="1995"/>
        <v>12394</v>
      </c>
      <c r="G12397">
        <f t="shared" si="2002"/>
        <v>3.0985000000000001E-3</v>
      </c>
      <c r="H12397">
        <f t="shared" si="1996"/>
        <v>0</v>
      </c>
      <c r="I12397">
        <f t="shared" si="1994"/>
        <v>0</v>
      </c>
      <c r="J12397">
        <f t="shared" si="2003"/>
        <v>0</v>
      </c>
      <c r="L12397">
        <f t="shared" si="1997"/>
        <v>8394</v>
      </c>
      <c r="M12397">
        <f t="shared" si="2004"/>
        <v>2.0985000000000001E-3</v>
      </c>
      <c r="N12397">
        <f t="shared" si="1991"/>
        <v>0</v>
      </c>
      <c r="O12397">
        <f t="shared" si="1992"/>
        <v>0</v>
      </c>
      <c r="P12397">
        <f t="shared" si="1993"/>
        <v>0</v>
      </c>
      <c r="Q12397">
        <f t="shared" si="1998"/>
        <v>-0.65625</v>
      </c>
      <c r="R12397">
        <f>Random!A12395</f>
        <v>-0.32906686542430919</v>
      </c>
      <c r="T12397">
        <f t="shared" ca="1" si="1999"/>
        <v>-3.9267307622923665E-2</v>
      </c>
      <c r="U12397">
        <f t="shared" ca="1" si="2000"/>
        <v>0</v>
      </c>
      <c r="V12397">
        <f t="shared" ca="1" si="2001"/>
        <v>0</v>
      </c>
    </row>
    <row r="12398" spans="6:22" x14ac:dyDescent="0.25">
      <c r="F12398">
        <f t="shared" si="1995"/>
        <v>12395</v>
      </c>
      <c r="G12398">
        <f t="shared" si="2002"/>
        <v>3.0987499999999999E-3</v>
      </c>
      <c r="H12398">
        <f t="shared" si="1996"/>
        <v>0</v>
      </c>
      <c r="I12398">
        <f t="shared" si="1994"/>
        <v>0</v>
      </c>
      <c r="J12398">
        <f t="shared" si="2003"/>
        <v>0</v>
      </c>
      <c r="L12398">
        <f t="shared" si="1997"/>
        <v>8395</v>
      </c>
      <c r="M12398">
        <f t="shared" si="2004"/>
        <v>2.0987499999999999E-3</v>
      </c>
      <c r="N12398">
        <f t="shared" si="1991"/>
        <v>0</v>
      </c>
      <c r="O12398">
        <f t="shared" si="1992"/>
        <v>0</v>
      </c>
      <c r="P12398">
        <f t="shared" si="1993"/>
        <v>0</v>
      </c>
      <c r="Q12398">
        <f t="shared" si="1998"/>
        <v>-0.671875</v>
      </c>
      <c r="R12398">
        <f>Random!A12396</f>
        <v>-0.33625343314331035</v>
      </c>
      <c r="T12398">
        <f t="shared" ca="1" si="1999"/>
        <v>-5.5070143445164331E-2</v>
      </c>
      <c r="U12398">
        <f t="shared" ca="1" si="2000"/>
        <v>0</v>
      </c>
      <c r="V12398">
        <f t="shared" ca="1" si="2001"/>
        <v>0</v>
      </c>
    </row>
    <row r="12399" spans="6:22" x14ac:dyDescent="0.25">
      <c r="F12399">
        <f t="shared" si="1995"/>
        <v>12396</v>
      </c>
      <c r="G12399">
        <f t="shared" si="2002"/>
        <v>3.0990000000000002E-3</v>
      </c>
      <c r="H12399">
        <f t="shared" si="1996"/>
        <v>0</v>
      </c>
      <c r="I12399">
        <f t="shared" si="1994"/>
        <v>0</v>
      </c>
      <c r="J12399">
        <f t="shared" si="2003"/>
        <v>0</v>
      </c>
      <c r="L12399">
        <f t="shared" si="1997"/>
        <v>8396</v>
      </c>
      <c r="M12399">
        <f t="shared" si="2004"/>
        <v>2.0990000000000002E-3</v>
      </c>
      <c r="N12399">
        <f t="shared" si="1991"/>
        <v>0</v>
      </c>
      <c r="O12399">
        <f t="shared" si="1992"/>
        <v>0</v>
      </c>
      <c r="P12399">
        <f t="shared" si="1993"/>
        <v>0</v>
      </c>
      <c r="Q12399">
        <f t="shared" si="1998"/>
        <v>-0.8125</v>
      </c>
      <c r="R12399">
        <f>Random!A12397</f>
        <v>-0.40524912673927616</v>
      </c>
      <c r="T12399">
        <f t="shared" ca="1" si="1999"/>
        <v>-5.0113829289223408E-2</v>
      </c>
      <c r="U12399">
        <f t="shared" ca="1" si="2000"/>
        <v>0</v>
      </c>
      <c r="V12399">
        <f t="shared" ca="1" si="2001"/>
        <v>0</v>
      </c>
    </row>
    <row r="12400" spans="6:22" x14ac:dyDescent="0.25">
      <c r="F12400">
        <f t="shared" si="1995"/>
        <v>12397</v>
      </c>
      <c r="G12400">
        <f t="shared" si="2002"/>
        <v>3.09925E-3</v>
      </c>
      <c r="H12400">
        <f t="shared" si="1996"/>
        <v>0</v>
      </c>
      <c r="I12400">
        <f t="shared" si="1994"/>
        <v>0</v>
      </c>
      <c r="J12400">
        <f t="shared" si="2003"/>
        <v>0</v>
      </c>
      <c r="L12400">
        <f t="shared" si="1997"/>
        <v>8397</v>
      </c>
      <c r="M12400">
        <f t="shared" si="2004"/>
        <v>2.09925E-3</v>
      </c>
      <c r="N12400">
        <f t="shared" si="1991"/>
        <v>0</v>
      </c>
      <c r="O12400">
        <f t="shared" si="1992"/>
        <v>0</v>
      </c>
      <c r="P12400">
        <f t="shared" si="1993"/>
        <v>0</v>
      </c>
      <c r="Q12400">
        <f t="shared" si="1998"/>
        <v>0.8046875</v>
      </c>
      <c r="R12400">
        <f>Random!A12398</f>
        <v>0.40401365760797137</v>
      </c>
      <c r="T12400">
        <f t="shared" ca="1" si="1999"/>
        <v>-2.8613941414041295E-2</v>
      </c>
      <c r="U12400">
        <f t="shared" ca="1" si="2000"/>
        <v>0</v>
      </c>
      <c r="V12400">
        <f t="shared" ca="1" si="2001"/>
        <v>0</v>
      </c>
    </row>
    <row r="12401" spans="6:22" x14ac:dyDescent="0.25">
      <c r="F12401">
        <f t="shared" si="1995"/>
        <v>12398</v>
      </c>
      <c r="G12401">
        <f t="shared" si="2002"/>
        <v>3.0994999999999998E-3</v>
      </c>
      <c r="H12401">
        <f t="shared" si="1996"/>
        <v>0</v>
      </c>
      <c r="I12401">
        <f t="shared" si="1994"/>
        <v>0</v>
      </c>
      <c r="J12401">
        <f t="shared" si="2003"/>
        <v>0</v>
      </c>
      <c r="L12401">
        <f t="shared" si="1997"/>
        <v>8398</v>
      </c>
      <c r="M12401">
        <f t="shared" si="2004"/>
        <v>2.0994999999999998E-3</v>
      </c>
      <c r="N12401">
        <f t="shared" si="1991"/>
        <v>0</v>
      </c>
      <c r="O12401">
        <f t="shared" si="1992"/>
        <v>0</v>
      </c>
      <c r="P12401">
        <f t="shared" si="1993"/>
        <v>0</v>
      </c>
      <c r="Q12401">
        <f t="shared" si="1998"/>
        <v>0.7734375</v>
      </c>
      <c r="R12401">
        <f>Random!A12399</f>
        <v>0.38734058007306948</v>
      </c>
      <c r="T12401">
        <f t="shared" ca="1" si="1999"/>
        <v>1.1269664791401506E-3</v>
      </c>
      <c r="U12401">
        <f t="shared" ca="1" si="2000"/>
        <v>0</v>
      </c>
      <c r="V12401">
        <f t="shared" ca="1" si="2001"/>
        <v>0</v>
      </c>
    </row>
    <row r="12402" spans="6:22" x14ac:dyDescent="0.25">
      <c r="F12402">
        <f t="shared" si="1995"/>
        <v>12399</v>
      </c>
      <c r="G12402">
        <f t="shared" si="2002"/>
        <v>3.0997500000000001E-3</v>
      </c>
      <c r="H12402">
        <f t="shared" si="1996"/>
        <v>0</v>
      </c>
      <c r="I12402">
        <f t="shared" si="1994"/>
        <v>0</v>
      </c>
      <c r="J12402">
        <f t="shared" si="2003"/>
        <v>0</v>
      </c>
      <c r="L12402">
        <f t="shared" si="1997"/>
        <v>8399</v>
      </c>
      <c r="M12402">
        <f t="shared" si="2004"/>
        <v>2.0997500000000001E-3</v>
      </c>
      <c r="N12402">
        <f t="shared" si="1991"/>
        <v>0</v>
      </c>
      <c r="O12402">
        <f t="shared" si="1992"/>
        <v>0</v>
      </c>
      <c r="P12402">
        <f t="shared" si="1993"/>
        <v>0</v>
      </c>
      <c r="Q12402">
        <f t="shared" si="1998"/>
        <v>-0.8203125</v>
      </c>
      <c r="R12402">
        <f>Random!A12400</f>
        <v>-0.41043667763073211</v>
      </c>
      <c r="T12402">
        <f t="shared" ca="1" si="1999"/>
        <v>2.7065927516621169E-2</v>
      </c>
      <c r="U12402">
        <f t="shared" ca="1" si="2000"/>
        <v>0</v>
      </c>
      <c r="V12402">
        <f t="shared" ca="1" si="2001"/>
        <v>0</v>
      </c>
    </row>
    <row r="12403" spans="6:22" x14ac:dyDescent="0.25">
      <c r="F12403">
        <f t="shared" si="1995"/>
        <v>12400</v>
      </c>
      <c r="G12403">
        <f t="shared" si="2002"/>
        <v>3.0999999999999999E-3</v>
      </c>
      <c r="H12403">
        <f t="shared" si="1996"/>
        <v>0</v>
      </c>
      <c r="I12403">
        <f t="shared" si="1994"/>
        <v>0</v>
      </c>
      <c r="J12403">
        <f t="shared" si="2003"/>
        <v>0</v>
      </c>
      <c r="L12403">
        <f t="shared" si="1997"/>
        <v>8400</v>
      </c>
      <c r="M12403">
        <f t="shared" si="2004"/>
        <v>2.0999999999999999E-3</v>
      </c>
      <c r="N12403">
        <f t="shared" si="1991"/>
        <v>0</v>
      </c>
      <c r="O12403">
        <f t="shared" si="1992"/>
        <v>0</v>
      </c>
      <c r="P12403">
        <f t="shared" si="1993"/>
        <v>0</v>
      </c>
      <c r="Q12403">
        <f t="shared" si="1998"/>
        <v>4.6875E-2</v>
      </c>
      <c r="R12403">
        <f>Random!A12401</f>
        <v>2.30623798555043E-2</v>
      </c>
      <c r="T12403">
        <f t="shared" ca="1" si="1999"/>
        <v>4.7299631421430378E-2</v>
      </c>
      <c r="U12403">
        <f t="shared" ca="1" si="2000"/>
        <v>0</v>
      </c>
      <c r="V12403">
        <f t="shared" ca="1" si="2001"/>
        <v>0</v>
      </c>
    </row>
    <row r="12404" spans="6:22" x14ac:dyDescent="0.25">
      <c r="F12404">
        <f t="shared" si="1995"/>
        <v>12401</v>
      </c>
      <c r="G12404">
        <f t="shared" si="2002"/>
        <v>3.1002500000000001E-3</v>
      </c>
      <c r="H12404">
        <f t="shared" si="1996"/>
        <v>0</v>
      </c>
      <c r="I12404">
        <f t="shared" si="1994"/>
        <v>0</v>
      </c>
      <c r="J12404">
        <f t="shared" si="2003"/>
        <v>0</v>
      </c>
      <c r="L12404">
        <f t="shared" si="1997"/>
        <v>8401</v>
      </c>
      <c r="M12404">
        <f t="shared" si="2004"/>
        <v>2.1002500000000001E-3</v>
      </c>
      <c r="N12404">
        <f t="shared" si="1991"/>
        <v>0</v>
      </c>
      <c r="O12404">
        <f t="shared" si="1992"/>
        <v>0</v>
      </c>
      <c r="P12404">
        <f t="shared" si="1993"/>
        <v>0</v>
      </c>
      <c r="Q12404">
        <f t="shared" si="1998"/>
        <v>0.6796875</v>
      </c>
      <c r="R12404">
        <f>Random!A12402</f>
        <v>0.33965620656769746</v>
      </c>
      <c r="T12404">
        <f t="shared" ca="1" si="1999"/>
        <v>5.0390172101825496E-2</v>
      </c>
      <c r="U12404">
        <f t="shared" ca="1" si="2000"/>
        <v>0</v>
      </c>
      <c r="V12404">
        <f t="shared" ca="1" si="2001"/>
        <v>0</v>
      </c>
    </row>
    <row r="12405" spans="6:22" x14ac:dyDescent="0.25">
      <c r="F12405">
        <f t="shared" si="1995"/>
        <v>12402</v>
      </c>
      <c r="G12405">
        <f t="shared" si="2002"/>
        <v>3.1005E-3</v>
      </c>
      <c r="H12405">
        <f t="shared" si="1996"/>
        <v>0</v>
      </c>
      <c r="I12405">
        <f t="shared" si="1994"/>
        <v>0</v>
      </c>
      <c r="J12405">
        <f t="shared" si="2003"/>
        <v>0</v>
      </c>
      <c r="L12405">
        <f t="shared" si="1997"/>
        <v>8402</v>
      </c>
      <c r="M12405">
        <f t="shared" si="2004"/>
        <v>2.1004999999999999E-3</v>
      </c>
      <c r="N12405">
        <f t="shared" si="1991"/>
        <v>0</v>
      </c>
      <c r="O12405">
        <f t="shared" si="1992"/>
        <v>0</v>
      </c>
      <c r="P12405">
        <f t="shared" si="1993"/>
        <v>0</v>
      </c>
      <c r="Q12405">
        <f t="shared" si="1998"/>
        <v>0.359375</v>
      </c>
      <c r="R12405">
        <f>Random!A12403</f>
        <v>0.17954588098352187</v>
      </c>
      <c r="T12405">
        <f t="shared" ca="1" si="1999"/>
        <v>3.3133644442829069E-2</v>
      </c>
      <c r="U12405">
        <f t="shared" ca="1" si="2000"/>
        <v>0</v>
      </c>
      <c r="V12405">
        <f t="shared" ca="1" si="2001"/>
        <v>0</v>
      </c>
    </row>
    <row r="12406" spans="6:22" x14ac:dyDescent="0.25">
      <c r="F12406">
        <f t="shared" si="1995"/>
        <v>12403</v>
      </c>
      <c r="G12406">
        <f t="shared" si="2002"/>
        <v>3.1007500000000002E-3</v>
      </c>
      <c r="H12406">
        <f t="shared" si="1996"/>
        <v>0</v>
      </c>
      <c r="I12406">
        <f t="shared" si="1994"/>
        <v>0</v>
      </c>
      <c r="J12406">
        <f t="shared" si="2003"/>
        <v>0</v>
      </c>
      <c r="L12406">
        <f t="shared" si="1997"/>
        <v>8403</v>
      </c>
      <c r="M12406">
        <f t="shared" si="2004"/>
        <v>2.1007500000000002E-3</v>
      </c>
      <c r="N12406">
        <f t="shared" si="1991"/>
        <v>0</v>
      </c>
      <c r="O12406">
        <f t="shared" si="1992"/>
        <v>0</v>
      </c>
      <c r="P12406">
        <f t="shared" si="1993"/>
        <v>0</v>
      </c>
      <c r="Q12406">
        <f t="shared" si="1998"/>
        <v>7.8125E-3</v>
      </c>
      <c r="R12406">
        <f>Random!A12404</f>
        <v>2.5608905664318282E-3</v>
      </c>
      <c r="T12406">
        <f t="shared" ca="1" si="1999"/>
        <v>4.627414447247449E-3</v>
      </c>
      <c r="U12406">
        <f t="shared" ca="1" si="2000"/>
        <v>0</v>
      </c>
      <c r="V12406">
        <f t="shared" ca="1" si="2001"/>
        <v>0</v>
      </c>
    </row>
    <row r="12407" spans="6:22" x14ac:dyDescent="0.25">
      <c r="F12407">
        <f t="shared" si="1995"/>
        <v>12404</v>
      </c>
      <c r="G12407">
        <f t="shared" si="2002"/>
        <v>3.101E-3</v>
      </c>
      <c r="H12407">
        <f t="shared" si="1996"/>
        <v>0</v>
      </c>
      <c r="I12407">
        <f t="shared" si="1994"/>
        <v>0</v>
      </c>
      <c r="J12407">
        <f t="shared" si="2003"/>
        <v>0</v>
      </c>
      <c r="L12407">
        <f t="shared" si="1997"/>
        <v>8404</v>
      </c>
      <c r="M12407">
        <f t="shared" si="2004"/>
        <v>2.101E-3</v>
      </c>
      <c r="N12407">
        <f t="shared" si="1991"/>
        <v>0</v>
      </c>
      <c r="O12407">
        <f t="shared" si="1992"/>
        <v>0</v>
      </c>
      <c r="P12407">
        <f t="shared" si="1993"/>
        <v>0</v>
      </c>
      <c r="Q12407">
        <f t="shared" si="1998"/>
        <v>0.3359375</v>
      </c>
      <c r="R12407">
        <f>Random!A12405</f>
        <v>0.16939024950513981</v>
      </c>
      <c r="T12407">
        <f t="shared" ca="1" si="1999"/>
        <v>-2.3291797035568957E-2</v>
      </c>
      <c r="U12407">
        <f t="shared" ca="1" si="2000"/>
        <v>0</v>
      </c>
      <c r="V12407">
        <f t="shared" ca="1" si="2001"/>
        <v>0</v>
      </c>
    </row>
    <row r="12408" spans="6:22" x14ac:dyDescent="0.25">
      <c r="F12408">
        <f t="shared" si="1995"/>
        <v>12405</v>
      </c>
      <c r="G12408">
        <f t="shared" si="2002"/>
        <v>3.1012499999999998E-3</v>
      </c>
      <c r="H12408">
        <f t="shared" si="1996"/>
        <v>0</v>
      </c>
      <c r="I12408">
        <f t="shared" si="1994"/>
        <v>0</v>
      </c>
      <c r="J12408">
        <f t="shared" si="2003"/>
        <v>0</v>
      </c>
      <c r="L12408">
        <f t="shared" si="1997"/>
        <v>8405</v>
      </c>
      <c r="M12408">
        <f t="shared" si="2004"/>
        <v>2.1012499999999998E-3</v>
      </c>
      <c r="N12408">
        <f t="shared" si="1991"/>
        <v>0</v>
      </c>
      <c r="O12408">
        <f t="shared" si="1992"/>
        <v>0</v>
      </c>
      <c r="P12408">
        <f t="shared" si="1993"/>
        <v>0</v>
      </c>
      <c r="Q12408">
        <f t="shared" si="1998"/>
        <v>-0.75</v>
      </c>
      <c r="R12408">
        <f>Random!A12406</f>
        <v>-0.37566495509977815</v>
      </c>
      <c r="T12408">
        <f t="shared" ca="1" si="1999"/>
        <v>-4.5509654042117029E-2</v>
      </c>
      <c r="U12408">
        <f t="shared" ca="1" si="2000"/>
        <v>0</v>
      </c>
      <c r="V12408">
        <f t="shared" ca="1" si="2001"/>
        <v>0</v>
      </c>
    </row>
    <row r="12409" spans="6:22" x14ac:dyDescent="0.25">
      <c r="F12409">
        <f t="shared" si="1995"/>
        <v>12406</v>
      </c>
      <c r="G12409">
        <f t="shared" si="2002"/>
        <v>3.1015000000000001E-3</v>
      </c>
      <c r="H12409">
        <f t="shared" si="1996"/>
        <v>0</v>
      </c>
      <c r="I12409">
        <f t="shared" si="1994"/>
        <v>0</v>
      </c>
      <c r="J12409">
        <f t="shared" si="2003"/>
        <v>0</v>
      </c>
      <c r="L12409">
        <f t="shared" si="1997"/>
        <v>8406</v>
      </c>
      <c r="M12409">
        <f t="shared" si="2004"/>
        <v>2.1015000000000001E-3</v>
      </c>
      <c r="N12409">
        <f t="shared" si="1991"/>
        <v>0</v>
      </c>
      <c r="O12409">
        <f t="shared" si="1992"/>
        <v>0</v>
      </c>
      <c r="P12409">
        <f t="shared" si="1993"/>
        <v>0</v>
      </c>
      <c r="Q12409">
        <f t="shared" si="1998"/>
        <v>0.7578125</v>
      </c>
      <c r="R12409">
        <f>Random!A12407</f>
        <v>0.37905265410984701</v>
      </c>
      <c r="T12409">
        <f t="shared" ca="1" si="1999"/>
        <v>-4.9759455598552556E-2</v>
      </c>
      <c r="U12409">
        <f t="shared" ca="1" si="2000"/>
        <v>0</v>
      </c>
      <c r="V12409">
        <f t="shared" ca="1" si="2001"/>
        <v>0</v>
      </c>
    </row>
    <row r="12410" spans="6:22" x14ac:dyDescent="0.25">
      <c r="F12410">
        <f t="shared" si="1995"/>
        <v>12407</v>
      </c>
      <c r="G12410">
        <f t="shared" si="2002"/>
        <v>3.1017499999999999E-3</v>
      </c>
      <c r="H12410">
        <f t="shared" si="1996"/>
        <v>0</v>
      </c>
      <c r="I12410">
        <f t="shared" si="1994"/>
        <v>0</v>
      </c>
      <c r="J12410">
        <f t="shared" si="2003"/>
        <v>0</v>
      </c>
      <c r="L12410">
        <f t="shared" si="1997"/>
        <v>8407</v>
      </c>
      <c r="M12410">
        <f t="shared" si="2004"/>
        <v>2.1017499999999999E-3</v>
      </c>
      <c r="N12410">
        <f t="shared" si="1991"/>
        <v>0</v>
      </c>
      <c r="O12410">
        <f t="shared" si="1992"/>
        <v>0</v>
      </c>
      <c r="P12410">
        <f t="shared" si="1993"/>
        <v>0</v>
      </c>
      <c r="Q12410">
        <f t="shared" si="1998"/>
        <v>-0.796875</v>
      </c>
      <c r="R12410">
        <f>Random!A12408</f>
        <v>-0.39650814067424145</v>
      </c>
      <c r="T12410">
        <f t="shared" ca="1" si="1999"/>
        <v>-4.0594027845341336E-2</v>
      </c>
      <c r="U12410">
        <f t="shared" ca="1" si="2000"/>
        <v>0</v>
      </c>
      <c r="V12410">
        <f t="shared" ca="1" si="2001"/>
        <v>0</v>
      </c>
    </row>
    <row r="12411" spans="6:22" x14ac:dyDescent="0.25">
      <c r="F12411">
        <f t="shared" si="1995"/>
        <v>12408</v>
      </c>
      <c r="G12411">
        <f t="shared" si="2002"/>
        <v>3.1020000000000002E-3</v>
      </c>
      <c r="H12411">
        <f t="shared" si="1996"/>
        <v>0</v>
      </c>
      <c r="I12411">
        <f t="shared" si="1994"/>
        <v>0</v>
      </c>
      <c r="J12411">
        <f t="shared" si="2003"/>
        <v>0</v>
      </c>
      <c r="L12411">
        <f t="shared" si="1997"/>
        <v>8408</v>
      </c>
      <c r="M12411">
        <f t="shared" si="2004"/>
        <v>2.1020000000000001E-3</v>
      </c>
      <c r="N12411">
        <f t="shared" si="1991"/>
        <v>0</v>
      </c>
      <c r="O12411">
        <f t="shared" si="1992"/>
        <v>0</v>
      </c>
      <c r="P12411">
        <f t="shared" si="1993"/>
        <v>0</v>
      </c>
      <c r="Q12411">
        <f t="shared" si="1998"/>
        <v>0.3515625</v>
      </c>
      <c r="R12411">
        <f>Random!A12409</f>
        <v>0.17598420766656286</v>
      </c>
      <c r="T12411">
        <f t="shared" ca="1" si="1999"/>
        <v>-1.8249158552107059E-2</v>
      </c>
      <c r="U12411">
        <f t="shared" ca="1" si="2000"/>
        <v>0</v>
      </c>
      <c r="V12411">
        <f t="shared" ca="1" si="2001"/>
        <v>0</v>
      </c>
    </row>
    <row r="12412" spans="6:22" x14ac:dyDescent="0.25">
      <c r="F12412">
        <f t="shared" si="1995"/>
        <v>12409</v>
      </c>
      <c r="G12412">
        <f t="shared" si="2002"/>
        <v>3.10225E-3</v>
      </c>
      <c r="H12412">
        <f t="shared" si="1996"/>
        <v>0</v>
      </c>
      <c r="I12412">
        <f t="shared" si="1994"/>
        <v>0</v>
      </c>
      <c r="J12412">
        <f t="shared" si="2003"/>
        <v>0</v>
      </c>
      <c r="L12412">
        <f t="shared" si="1997"/>
        <v>8409</v>
      </c>
      <c r="M12412">
        <f t="shared" si="2004"/>
        <v>2.10225E-3</v>
      </c>
      <c r="N12412">
        <f t="shared" si="1991"/>
        <v>0</v>
      </c>
      <c r="O12412">
        <f t="shared" si="1992"/>
        <v>0</v>
      </c>
      <c r="P12412">
        <f t="shared" si="1993"/>
        <v>0</v>
      </c>
      <c r="Q12412">
        <f t="shared" si="1998"/>
        <v>0.5859375</v>
      </c>
      <c r="R12412">
        <f>Random!A12410</f>
        <v>0.29204208243853869</v>
      </c>
      <c r="T12412">
        <f t="shared" ca="1" si="1999"/>
        <v>1.0111189522249696E-2</v>
      </c>
      <c r="U12412">
        <f t="shared" ca="1" si="2000"/>
        <v>0</v>
      </c>
      <c r="V12412">
        <f t="shared" ca="1" si="2001"/>
        <v>0</v>
      </c>
    </row>
    <row r="12413" spans="6:22" x14ac:dyDescent="0.25">
      <c r="F12413">
        <f t="shared" si="1995"/>
        <v>12410</v>
      </c>
      <c r="G12413">
        <f t="shared" si="2002"/>
        <v>3.1024999999999998E-3</v>
      </c>
      <c r="H12413">
        <f t="shared" si="1996"/>
        <v>0</v>
      </c>
      <c r="I12413">
        <f t="shared" si="1994"/>
        <v>0</v>
      </c>
      <c r="J12413">
        <f t="shared" si="2003"/>
        <v>0</v>
      </c>
      <c r="L12413">
        <f t="shared" si="1997"/>
        <v>8410</v>
      </c>
      <c r="M12413">
        <f t="shared" si="2004"/>
        <v>2.1025000000000002E-3</v>
      </c>
      <c r="N12413">
        <f t="shared" si="1991"/>
        <v>0</v>
      </c>
      <c r="O12413">
        <f t="shared" si="1992"/>
        <v>0</v>
      </c>
      <c r="P12413">
        <f t="shared" si="1993"/>
        <v>0</v>
      </c>
      <c r="Q12413">
        <f t="shared" si="1998"/>
        <v>0.1015625</v>
      </c>
      <c r="R12413">
        <f>Random!A12411</f>
        <v>5.0801520940783162E-2</v>
      </c>
      <c r="T12413">
        <f t="shared" ca="1" si="1999"/>
        <v>3.5144200610747058E-2</v>
      </c>
      <c r="U12413">
        <f t="shared" ca="1" si="2000"/>
        <v>0</v>
      </c>
      <c r="V12413">
        <f t="shared" ca="1" si="2001"/>
        <v>0</v>
      </c>
    </row>
    <row r="12414" spans="6:22" x14ac:dyDescent="0.25">
      <c r="F12414">
        <f t="shared" si="1995"/>
        <v>12411</v>
      </c>
      <c r="G12414">
        <f t="shared" si="2002"/>
        <v>3.10275E-3</v>
      </c>
      <c r="H12414">
        <f t="shared" si="1996"/>
        <v>0</v>
      </c>
      <c r="I12414">
        <f t="shared" si="1994"/>
        <v>0</v>
      </c>
      <c r="J12414">
        <f t="shared" si="2003"/>
        <v>0</v>
      </c>
      <c r="L12414">
        <f t="shared" si="1997"/>
        <v>8411</v>
      </c>
      <c r="M12414">
        <f t="shared" si="2004"/>
        <v>2.10275E-3</v>
      </c>
      <c r="N12414">
        <f t="shared" si="1991"/>
        <v>0</v>
      </c>
      <c r="O12414">
        <f t="shared" si="1992"/>
        <v>0</v>
      </c>
      <c r="P12414">
        <f t="shared" si="1993"/>
        <v>0</v>
      </c>
      <c r="Q12414">
        <f t="shared" si="1998"/>
        <v>0.6328125</v>
      </c>
      <c r="R12414">
        <f>Random!A12412</f>
        <v>0.31506697308838849</v>
      </c>
      <c r="T12414">
        <f t="shared" ca="1" si="1999"/>
        <v>4.6645177006558645E-2</v>
      </c>
      <c r="U12414">
        <f t="shared" ca="1" si="2000"/>
        <v>0</v>
      </c>
      <c r="V12414">
        <f t="shared" ca="1" si="2001"/>
        <v>0</v>
      </c>
    </row>
    <row r="12415" spans="6:22" x14ac:dyDescent="0.25">
      <c r="F12415">
        <f t="shared" si="1995"/>
        <v>12412</v>
      </c>
      <c r="G12415">
        <f t="shared" si="2002"/>
        <v>3.1029999999999999E-3</v>
      </c>
      <c r="H12415">
        <f t="shared" si="1996"/>
        <v>0</v>
      </c>
      <c r="I12415">
        <f t="shared" si="1994"/>
        <v>0</v>
      </c>
      <c r="J12415">
        <f t="shared" si="2003"/>
        <v>0</v>
      </c>
      <c r="L12415">
        <f t="shared" si="1997"/>
        <v>8412</v>
      </c>
      <c r="M12415">
        <f t="shared" si="2004"/>
        <v>2.1029999999999998E-3</v>
      </c>
      <c r="N12415">
        <f t="shared" si="1991"/>
        <v>0</v>
      </c>
      <c r="O12415">
        <f t="shared" si="1992"/>
        <v>0</v>
      </c>
      <c r="P12415">
        <f t="shared" si="1993"/>
        <v>0</v>
      </c>
      <c r="Q12415">
        <f t="shared" si="1998"/>
        <v>0.265625</v>
      </c>
      <c r="R12415">
        <f>Random!A12413</f>
        <v>0.13256734708549345</v>
      </c>
      <c r="T12415">
        <f t="shared" ca="1" si="1999"/>
        <v>4.3500186928881031E-2</v>
      </c>
      <c r="U12415">
        <f t="shared" ca="1" si="2000"/>
        <v>0</v>
      </c>
      <c r="V12415">
        <f t="shared" ca="1" si="2001"/>
        <v>0</v>
      </c>
    </row>
    <row r="12416" spans="6:22" x14ac:dyDescent="0.25">
      <c r="F12416">
        <f t="shared" si="1995"/>
        <v>12413</v>
      </c>
      <c r="G12416">
        <f t="shared" si="2002"/>
        <v>3.1032500000000001E-3</v>
      </c>
      <c r="H12416">
        <f t="shared" si="1996"/>
        <v>0</v>
      </c>
      <c r="I12416">
        <f t="shared" si="1994"/>
        <v>0</v>
      </c>
      <c r="J12416">
        <f t="shared" si="2003"/>
        <v>0</v>
      </c>
      <c r="L12416">
        <f t="shared" si="1997"/>
        <v>8413</v>
      </c>
      <c r="M12416">
        <f t="shared" si="2004"/>
        <v>2.1032500000000001E-3</v>
      </c>
      <c r="N12416">
        <f t="shared" si="1991"/>
        <v>0</v>
      </c>
      <c r="O12416">
        <f t="shared" si="1992"/>
        <v>0</v>
      </c>
      <c r="P12416">
        <f t="shared" si="1993"/>
        <v>0</v>
      </c>
      <c r="Q12416">
        <f t="shared" si="1998"/>
        <v>-0.8984375</v>
      </c>
      <c r="R12416">
        <f>Random!A12414</f>
        <v>-0.45039456405800216</v>
      </c>
      <c r="T12416">
        <f t="shared" ca="1" si="1999"/>
        <v>2.7670182430996469E-2</v>
      </c>
      <c r="U12416">
        <f t="shared" ca="1" si="2000"/>
        <v>0</v>
      </c>
      <c r="V12416">
        <f t="shared" ca="1" si="2001"/>
        <v>0</v>
      </c>
    </row>
    <row r="12417" spans="6:22" x14ac:dyDescent="0.25">
      <c r="F12417">
        <f t="shared" si="1995"/>
        <v>12414</v>
      </c>
      <c r="G12417">
        <f t="shared" si="2002"/>
        <v>3.1034999999999999E-3</v>
      </c>
      <c r="H12417">
        <f t="shared" si="1996"/>
        <v>0</v>
      </c>
      <c r="I12417">
        <f t="shared" si="1994"/>
        <v>0</v>
      </c>
      <c r="J12417">
        <f t="shared" si="2003"/>
        <v>0</v>
      </c>
      <c r="L12417">
        <f t="shared" si="1997"/>
        <v>8414</v>
      </c>
      <c r="M12417">
        <f t="shared" si="2004"/>
        <v>2.1034999999999999E-3</v>
      </c>
      <c r="N12417">
        <f t="shared" si="1991"/>
        <v>0</v>
      </c>
      <c r="O12417">
        <f t="shared" si="1992"/>
        <v>0</v>
      </c>
      <c r="P12417">
        <f t="shared" si="1993"/>
        <v>0</v>
      </c>
      <c r="Q12417">
        <f t="shared" si="1998"/>
        <v>-0.8671875</v>
      </c>
      <c r="R12417">
        <f>Random!A12415</f>
        <v>-0.43516655457650044</v>
      </c>
      <c r="T12417">
        <f t="shared" ca="1" si="1999"/>
        <v>5.6027090531687437E-3</v>
      </c>
      <c r="U12417">
        <f t="shared" ca="1" si="2000"/>
        <v>0</v>
      </c>
      <c r="V12417">
        <f t="shared" ca="1" si="2001"/>
        <v>0</v>
      </c>
    </row>
    <row r="12418" spans="6:22" x14ac:dyDescent="0.25">
      <c r="F12418">
        <f t="shared" si="1995"/>
        <v>12415</v>
      </c>
      <c r="G12418">
        <f t="shared" si="2002"/>
        <v>3.1037500000000002E-3</v>
      </c>
      <c r="H12418">
        <f t="shared" si="1996"/>
        <v>0</v>
      </c>
      <c r="I12418">
        <f t="shared" si="1994"/>
        <v>0</v>
      </c>
      <c r="J12418">
        <f t="shared" si="2003"/>
        <v>0</v>
      </c>
      <c r="L12418">
        <f t="shared" si="1997"/>
        <v>8415</v>
      </c>
      <c r="M12418">
        <f t="shared" si="2004"/>
        <v>2.1037500000000002E-3</v>
      </c>
      <c r="N12418">
        <f t="shared" si="1991"/>
        <v>0</v>
      </c>
      <c r="O12418">
        <f t="shared" si="1992"/>
        <v>0</v>
      </c>
      <c r="P12418">
        <f t="shared" si="1993"/>
        <v>0</v>
      </c>
      <c r="Q12418">
        <f t="shared" si="1998"/>
        <v>-0.171875</v>
      </c>
      <c r="R12418">
        <f>Random!A12416</f>
        <v>-8.4596971178761415E-2</v>
      </c>
      <c r="T12418">
        <f t="shared" ca="1" si="1999"/>
        <v>-1.4351315210447201E-2</v>
      </c>
      <c r="U12418">
        <f t="shared" ca="1" si="2000"/>
        <v>0</v>
      </c>
      <c r="V12418">
        <f t="shared" ca="1" si="2001"/>
        <v>0</v>
      </c>
    </row>
    <row r="12419" spans="6:22" x14ac:dyDescent="0.25">
      <c r="F12419">
        <f t="shared" si="1995"/>
        <v>12416</v>
      </c>
      <c r="G12419">
        <f t="shared" si="2002"/>
        <v>3.104E-3</v>
      </c>
      <c r="H12419">
        <f t="shared" si="1996"/>
        <v>0</v>
      </c>
      <c r="I12419">
        <f t="shared" si="1994"/>
        <v>0</v>
      </c>
      <c r="J12419">
        <f t="shared" si="2003"/>
        <v>0</v>
      </c>
      <c r="L12419">
        <f t="shared" si="1997"/>
        <v>8416</v>
      </c>
      <c r="M12419">
        <f t="shared" si="2004"/>
        <v>2.104E-3</v>
      </c>
      <c r="N12419">
        <f t="shared" si="1991"/>
        <v>0</v>
      </c>
      <c r="O12419">
        <f t="shared" si="1992"/>
        <v>0</v>
      </c>
      <c r="P12419">
        <f t="shared" si="1993"/>
        <v>0</v>
      </c>
      <c r="Q12419">
        <f t="shared" si="1998"/>
        <v>1.5625E-2</v>
      </c>
      <c r="R12419">
        <f>Random!A12417</f>
        <v>7.3161591657314728E-3</v>
      </c>
      <c r="T12419">
        <f t="shared" ca="1" si="1999"/>
        <v>-2.7469452904432857E-2</v>
      </c>
      <c r="U12419">
        <f t="shared" ca="1" si="2000"/>
        <v>0</v>
      </c>
      <c r="V12419">
        <f t="shared" ca="1" si="2001"/>
        <v>0</v>
      </c>
    </row>
    <row r="12420" spans="6:22" x14ac:dyDescent="0.25">
      <c r="F12420">
        <f t="shared" si="1995"/>
        <v>12417</v>
      </c>
      <c r="G12420">
        <f t="shared" si="2002"/>
        <v>3.1042499999999998E-3</v>
      </c>
      <c r="H12420">
        <f t="shared" si="1996"/>
        <v>0</v>
      </c>
      <c r="I12420">
        <f t="shared" si="1994"/>
        <v>0</v>
      </c>
      <c r="J12420">
        <f t="shared" si="2003"/>
        <v>0</v>
      </c>
      <c r="L12420">
        <f t="shared" si="1997"/>
        <v>8417</v>
      </c>
      <c r="M12420">
        <f t="shared" si="2004"/>
        <v>2.1042499999999998E-3</v>
      </c>
      <c r="N12420">
        <f t="shared" ref="N12420:N12483" si="2005">IF(AND(0&lt;=M12420,M12420&lt;=$D$6),2*PI()*($D$8+$D$5*M12420/(2*$D$6))*M12420,0)</f>
        <v>0</v>
      </c>
      <c r="O12420">
        <f t="shared" ref="O12420:O12483" si="2006">SIN(N12420)</f>
        <v>0</v>
      </c>
      <c r="P12420">
        <f t="shared" ref="P12420:P12483" si="2007">ROUND(O12420*$D$3,0)/($D$3)</f>
        <v>0</v>
      </c>
      <c r="Q12420">
        <f t="shared" si="1998"/>
        <v>0.203125</v>
      </c>
      <c r="R12420">
        <f>Random!A12418</f>
        <v>0.10162497744940358</v>
      </c>
      <c r="T12420">
        <f t="shared" ca="1" si="1999"/>
        <v>-3.4098405364506007E-2</v>
      </c>
      <c r="U12420">
        <f t="shared" ca="1" si="2000"/>
        <v>0</v>
      </c>
      <c r="V12420">
        <f t="shared" ca="1" si="2001"/>
        <v>0</v>
      </c>
    </row>
    <row r="12421" spans="6:22" x14ac:dyDescent="0.25">
      <c r="F12421">
        <f t="shared" si="1995"/>
        <v>12418</v>
      </c>
      <c r="G12421">
        <f t="shared" si="2002"/>
        <v>3.1045000000000001E-3</v>
      </c>
      <c r="H12421">
        <f t="shared" si="1996"/>
        <v>0</v>
      </c>
      <c r="I12421">
        <f t="shared" ref="I12421:I12484" si="2008">SIN(H12421)</f>
        <v>0</v>
      </c>
      <c r="J12421">
        <f t="shared" si="2003"/>
        <v>0</v>
      </c>
      <c r="L12421">
        <f t="shared" si="1997"/>
        <v>8418</v>
      </c>
      <c r="M12421">
        <f t="shared" si="2004"/>
        <v>2.1045E-3</v>
      </c>
      <c r="N12421">
        <f t="shared" si="2005"/>
        <v>0</v>
      </c>
      <c r="O12421">
        <f t="shared" si="2006"/>
        <v>0</v>
      </c>
      <c r="P12421">
        <f t="shared" si="2007"/>
        <v>0</v>
      </c>
      <c r="Q12421">
        <f t="shared" si="1998"/>
        <v>-0.109375</v>
      </c>
      <c r="R12421">
        <f>Random!A12419</f>
        <v>-5.6251158706496884E-2</v>
      </c>
      <c r="T12421">
        <f t="shared" ca="1" si="1999"/>
        <v>-2.8987644020323802E-2</v>
      </c>
      <c r="U12421">
        <f t="shared" ca="1" si="2000"/>
        <v>0</v>
      </c>
      <c r="V12421">
        <f t="shared" ca="1" si="2001"/>
        <v>0</v>
      </c>
    </row>
    <row r="12422" spans="6:22" x14ac:dyDescent="0.25">
      <c r="F12422">
        <f t="shared" si="1995"/>
        <v>12419</v>
      </c>
      <c r="G12422">
        <f t="shared" si="2002"/>
        <v>3.1047499999999999E-3</v>
      </c>
      <c r="H12422">
        <f t="shared" si="1996"/>
        <v>0</v>
      </c>
      <c r="I12422">
        <f t="shared" si="2008"/>
        <v>0</v>
      </c>
      <c r="J12422">
        <f t="shared" si="2003"/>
        <v>0</v>
      </c>
      <c r="L12422">
        <f t="shared" si="1997"/>
        <v>8419</v>
      </c>
      <c r="M12422">
        <f t="shared" si="2004"/>
        <v>2.1047499999999999E-3</v>
      </c>
      <c r="N12422">
        <f t="shared" si="2005"/>
        <v>0</v>
      </c>
      <c r="O12422">
        <f t="shared" si="2006"/>
        <v>0</v>
      </c>
      <c r="P12422">
        <f t="shared" si="2007"/>
        <v>0</v>
      </c>
      <c r="Q12422">
        <f t="shared" si="1998"/>
        <v>-0.28125</v>
      </c>
      <c r="R12422">
        <f>Random!A12420</f>
        <v>-0.14045150447437316</v>
      </c>
      <c r="T12422">
        <f t="shared" ca="1" si="1999"/>
        <v>-1.3852724949579518E-2</v>
      </c>
      <c r="U12422">
        <f t="shared" ca="1" si="2000"/>
        <v>0</v>
      </c>
      <c r="V12422">
        <f t="shared" ca="1" si="2001"/>
        <v>0</v>
      </c>
    </row>
    <row r="12423" spans="6:22" x14ac:dyDescent="0.25">
      <c r="F12423">
        <f t="shared" si="1995"/>
        <v>12420</v>
      </c>
      <c r="G12423">
        <f t="shared" si="2002"/>
        <v>3.1050000000000001E-3</v>
      </c>
      <c r="H12423">
        <f t="shared" si="1996"/>
        <v>0</v>
      </c>
      <c r="I12423">
        <f t="shared" si="2008"/>
        <v>0</v>
      </c>
      <c r="J12423">
        <f t="shared" si="2003"/>
        <v>0</v>
      </c>
      <c r="L12423">
        <f t="shared" si="1997"/>
        <v>8420</v>
      </c>
      <c r="M12423">
        <f t="shared" si="2004"/>
        <v>2.1050000000000001E-3</v>
      </c>
      <c r="N12423">
        <f t="shared" si="2005"/>
        <v>0</v>
      </c>
      <c r="O12423">
        <f t="shared" si="2006"/>
        <v>0</v>
      </c>
      <c r="P12423">
        <f t="shared" si="2007"/>
        <v>0</v>
      </c>
      <c r="Q12423">
        <f t="shared" si="1998"/>
        <v>0.703125</v>
      </c>
      <c r="R12423">
        <f>Random!A12421</f>
        <v>0.35050856716473877</v>
      </c>
      <c r="T12423">
        <f t="shared" ca="1" si="1999"/>
        <v>5.5324280250444993E-3</v>
      </c>
      <c r="U12423">
        <f t="shared" ca="1" si="2000"/>
        <v>0</v>
      </c>
      <c r="V12423">
        <f t="shared" ca="1" si="2001"/>
        <v>0</v>
      </c>
    </row>
    <row r="12424" spans="6:22" x14ac:dyDescent="0.25">
      <c r="F12424">
        <f t="shared" si="1995"/>
        <v>12421</v>
      </c>
      <c r="G12424">
        <f t="shared" si="2002"/>
        <v>3.1052499999999999E-3</v>
      </c>
      <c r="H12424">
        <f t="shared" si="1996"/>
        <v>0</v>
      </c>
      <c r="I12424">
        <f t="shared" si="2008"/>
        <v>0</v>
      </c>
      <c r="J12424">
        <f t="shared" si="2003"/>
        <v>0</v>
      </c>
      <c r="L12424">
        <f t="shared" si="1997"/>
        <v>8421</v>
      </c>
      <c r="M12424">
        <f t="shared" si="2004"/>
        <v>2.1052499999999999E-3</v>
      </c>
      <c r="N12424">
        <f t="shared" si="2005"/>
        <v>0</v>
      </c>
      <c r="O12424">
        <f t="shared" si="2006"/>
        <v>0</v>
      </c>
      <c r="P12424">
        <f t="shared" si="2007"/>
        <v>0</v>
      </c>
      <c r="Q12424">
        <f t="shared" si="1998"/>
        <v>-0.7578125</v>
      </c>
      <c r="R12424">
        <f>Random!A12422</f>
        <v>-0.37988260715077349</v>
      </c>
      <c r="T12424">
        <f t="shared" ca="1" si="1999"/>
        <v>2.0972350553262867E-2</v>
      </c>
      <c r="U12424">
        <f t="shared" ca="1" si="2000"/>
        <v>0</v>
      </c>
      <c r="V12424">
        <f t="shared" ca="1" si="2001"/>
        <v>0</v>
      </c>
    </row>
    <row r="12425" spans="6:22" x14ac:dyDescent="0.25">
      <c r="F12425">
        <f t="shared" si="1995"/>
        <v>12422</v>
      </c>
      <c r="G12425">
        <f t="shared" si="2002"/>
        <v>3.1055000000000002E-3</v>
      </c>
      <c r="H12425">
        <f t="shared" si="1996"/>
        <v>0</v>
      </c>
      <c r="I12425">
        <f t="shared" si="2008"/>
        <v>0</v>
      </c>
      <c r="J12425">
        <f t="shared" si="2003"/>
        <v>0</v>
      </c>
      <c r="L12425">
        <f t="shared" si="1997"/>
        <v>8422</v>
      </c>
      <c r="M12425">
        <f t="shared" si="2004"/>
        <v>2.1055000000000002E-3</v>
      </c>
      <c r="N12425">
        <f t="shared" si="2005"/>
        <v>0</v>
      </c>
      <c r="O12425">
        <f t="shared" si="2006"/>
        <v>0</v>
      </c>
      <c r="P12425">
        <f t="shared" si="2007"/>
        <v>0</v>
      </c>
      <c r="Q12425">
        <f t="shared" si="1998"/>
        <v>-0.3828125</v>
      </c>
      <c r="R12425">
        <f>Random!A12423</f>
        <v>-0.19251487077451568</v>
      </c>
      <c r="T12425">
        <f t="shared" ca="1" si="1999"/>
        <v>3.1822776452691978E-2</v>
      </c>
      <c r="U12425">
        <f t="shared" ca="1" si="2000"/>
        <v>0</v>
      </c>
      <c r="V12425">
        <f t="shared" ca="1" si="2001"/>
        <v>0</v>
      </c>
    </row>
    <row r="12426" spans="6:22" x14ac:dyDescent="0.25">
      <c r="F12426">
        <f t="shared" si="1995"/>
        <v>12423</v>
      </c>
      <c r="G12426">
        <f t="shared" si="2002"/>
        <v>3.10575E-3</v>
      </c>
      <c r="H12426">
        <f t="shared" si="1996"/>
        <v>0</v>
      </c>
      <c r="I12426">
        <f t="shared" si="2008"/>
        <v>0</v>
      </c>
      <c r="J12426">
        <f t="shared" si="2003"/>
        <v>0</v>
      </c>
      <c r="L12426">
        <f t="shared" si="1997"/>
        <v>8423</v>
      </c>
      <c r="M12426">
        <f t="shared" si="2004"/>
        <v>2.10575E-3</v>
      </c>
      <c r="N12426">
        <f t="shared" si="2005"/>
        <v>0</v>
      </c>
      <c r="O12426">
        <f t="shared" si="2006"/>
        <v>0</v>
      </c>
      <c r="P12426">
        <f t="shared" si="2007"/>
        <v>0</v>
      </c>
      <c r="Q12426">
        <f t="shared" si="1998"/>
        <v>0.109375</v>
      </c>
      <c r="R12426">
        <f>Random!A12424</f>
        <v>5.3616330200559781E-2</v>
      </c>
      <c r="T12426">
        <f t="shared" ca="1" si="1999"/>
        <v>3.2468101629780824E-2</v>
      </c>
      <c r="U12426">
        <f t="shared" ca="1" si="2000"/>
        <v>0</v>
      </c>
      <c r="V12426">
        <f t="shared" ca="1" si="2001"/>
        <v>0</v>
      </c>
    </row>
    <row r="12427" spans="6:22" x14ac:dyDescent="0.25">
      <c r="F12427">
        <f t="shared" si="1995"/>
        <v>12424</v>
      </c>
      <c r="G12427">
        <f t="shared" si="2002"/>
        <v>3.1059999999999998E-3</v>
      </c>
      <c r="H12427">
        <f t="shared" si="1996"/>
        <v>0</v>
      </c>
      <c r="I12427">
        <f t="shared" si="2008"/>
        <v>0</v>
      </c>
      <c r="J12427">
        <f t="shared" si="2003"/>
        <v>0</v>
      </c>
      <c r="L12427">
        <f t="shared" si="1997"/>
        <v>8424</v>
      </c>
      <c r="M12427">
        <f t="shared" si="2004"/>
        <v>2.1059999999999998E-3</v>
      </c>
      <c r="N12427">
        <f t="shared" si="2005"/>
        <v>0</v>
      </c>
      <c r="O12427">
        <f t="shared" si="2006"/>
        <v>0</v>
      </c>
      <c r="P12427">
        <f t="shared" si="2007"/>
        <v>0</v>
      </c>
      <c r="Q12427">
        <f t="shared" si="1998"/>
        <v>-0.8828125</v>
      </c>
      <c r="R12427">
        <f>Random!A12425</f>
        <v>-0.44292458069808227</v>
      </c>
      <c r="T12427">
        <f t="shared" ca="1" si="1999"/>
        <v>2.4220349619303454E-2</v>
      </c>
      <c r="U12427">
        <f t="shared" ca="1" si="2000"/>
        <v>0</v>
      </c>
      <c r="V12427">
        <f t="shared" ca="1" si="2001"/>
        <v>0</v>
      </c>
    </row>
    <row r="12428" spans="6:22" x14ac:dyDescent="0.25">
      <c r="F12428">
        <f t="shared" si="1995"/>
        <v>12425</v>
      </c>
      <c r="G12428">
        <f t="shared" si="2002"/>
        <v>3.1062500000000001E-3</v>
      </c>
      <c r="H12428">
        <f t="shared" si="1996"/>
        <v>0</v>
      </c>
      <c r="I12428">
        <f t="shared" si="2008"/>
        <v>0</v>
      </c>
      <c r="J12428">
        <f t="shared" si="2003"/>
        <v>0</v>
      </c>
      <c r="L12428">
        <f t="shared" si="1997"/>
        <v>8425</v>
      </c>
      <c r="M12428">
        <f t="shared" si="2004"/>
        <v>2.10625E-3</v>
      </c>
      <c r="N12428">
        <f t="shared" si="2005"/>
        <v>0</v>
      </c>
      <c r="O12428">
        <f t="shared" si="2006"/>
        <v>0</v>
      </c>
      <c r="P12428">
        <f t="shared" si="2007"/>
        <v>0</v>
      </c>
      <c r="Q12428">
        <f t="shared" si="1998"/>
        <v>-0.515625</v>
      </c>
      <c r="R12428">
        <f>Random!A12426</f>
        <v>-0.25955815802220272</v>
      </c>
      <c r="T12428">
        <f t="shared" ca="1" si="1999"/>
        <v>7.9610617091503532E-3</v>
      </c>
      <c r="U12428">
        <f t="shared" ca="1" si="2000"/>
        <v>0</v>
      </c>
      <c r="V12428">
        <f t="shared" ca="1" si="2001"/>
        <v>0</v>
      </c>
    </row>
    <row r="12429" spans="6:22" x14ac:dyDescent="0.25">
      <c r="F12429">
        <f t="shared" si="1995"/>
        <v>12426</v>
      </c>
      <c r="G12429">
        <f t="shared" si="2002"/>
        <v>3.1064999999999999E-3</v>
      </c>
      <c r="H12429">
        <f t="shared" si="1996"/>
        <v>0</v>
      </c>
      <c r="I12429">
        <f t="shared" si="2008"/>
        <v>0</v>
      </c>
      <c r="J12429">
        <f t="shared" si="2003"/>
        <v>0</v>
      </c>
      <c r="L12429">
        <f t="shared" si="1997"/>
        <v>8426</v>
      </c>
      <c r="M12429">
        <f t="shared" si="2004"/>
        <v>2.1064999999999999E-3</v>
      </c>
      <c r="N12429">
        <f t="shared" si="2005"/>
        <v>0</v>
      </c>
      <c r="O12429">
        <f t="shared" si="2006"/>
        <v>0</v>
      </c>
      <c r="P12429">
        <f t="shared" si="2007"/>
        <v>0</v>
      </c>
      <c r="Q12429">
        <f t="shared" si="1998"/>
        <v>0.4140625</v>
      </c>
      <c r="R12429">
        <f>Random!A12427</f>
        <v>0.20627448169638363</v>
      </c>
      <c r="T12429">
        <f t="shared" ca="1" si="1999"/>
        <v>-8.6248317195235392E-3</v>
      </c>
      <c r="U12429">
        <f t="shared" ca="1" si="2000"/>
        <v>0</v>
      </c>
      <c r="V12429">
        <f t="shared" ca="1" si="2001"/>
        <v>0</v>
      </c>
    </row>
    <row r="12430" spans="6:22" x14ac:dyDescent="0.25">
      <c r="F12430">
        <f t="shared" si="1995"/>
        <v>12427</v>
      </c>
      <c r="G12430">
        <f t="shared" si="2002"/>
        <v>3.1067500000000001E-3</v>
      </c>
      <c r="H12430">
        <f t="shared" si="1996"/>
        <v>0</v>
      </c>
      <c r="I12430">
        <f t="shared" si="2008"/>
        <v>0</v>
      </c>
      <c r="J12430">
        <f t="shared" si="2003"/>
        <v>0</v>
      </c>
      <c r="L12430">
        <f t="shared" si="1997"/>
        <v>8427</v>
      </c>
      <c r="M12430">
        <f t="shared" si="2004"/>
        <v>2.1067500000000001E-3</v>
      </c>
      <c r="N12430">
        <f t="shared" si="2005"/>
        <v>0</v>
      </c>
      <c r="O12430">
        <f t="shared" si="2006"/>
        <v>0</v>
      </c>
      <c r="P12430">
        <f t="shared" si="2007"/>
        <v>0</v>
      </c>
      <c r="Q12430">
        <f t="shared" si="1998"/>
        <v>-0.8828125</v>
      </c>
      <c r="R12430">
        <f>Random!A12428</f>
        <v>-0.44012767528500407</v>
      </c>
      <c r="T12430">
        <f t="shared" ca="1" si="1999"/>
        <v>-2.6060450212704197E-2</v>
      </c>
      <c r="U12430">
        <f t="shared" ca="1" si="2000"/>
        <v>0</v>
      </c>
      <c r="V12430">
        <f t="shared" ca="1" si="2001"/>
        <v>0</v>
      </c>
    </row>
    <row r="12431" spans="6:22" x14ac:dyDescent="0.25">
      <c r="F12431">
        <f t="shared" si="1995"/>
        <v>12428</v>
      </c>
      <c r="G12431">
        <f t="shared" si="2002"/>
        <v>3.107E-3</v>
      </c>
      <c r="H12431">
        <f t="shared" si="1996"/>
        <v>0</v>
      </c>
      <c r="I12431">
        <f t="shared" si="2008"/>
        <v>0</v>
      </c>
      <c r="J12431">
        <f t="shared" si="2003"/>
        <v>0</v>
      </c>
      <c r="L12431">
        <f t="shared" si="1997"/>
        <v>8428</v>
      </c>
      <c r="M12431">
        <f t="shared" si="2004"/>
        <v>2.1069999999999999E-3</v>
      </c>
      <c r="N12431">
        <f t="shared" si="2005"/>
        <v>0</v>
      </c>
      <c r="O12431">
        <f t="shared" si="2006"/>
        <v>0</v>
      </c>
      <c r="P12431">
        <f t="shared" si="2007"/>
        <v>0</v>
      </c>
      <c r="Q12431">
        <f t="shared" si="1998"/>
        <v>0.96875</v>
      </c>
      <c r="R12431">
        <f>Random!A12429</f>
        <v>0.48307208457826001</v>
      </c>
      <c r="T12431">
        <f t="shared" ca="1" si="1999"/>
        <v>-3.4486910211167884E-2</v>
      </c>
      <c r="U12431">
        <f t="shared" ca="1" si="2000"/>
        <v>0</v>
      </c>
      <c r="V12431">
        <f t="shared" ca="1" si="2001"/>
        <v>0</v>
      </c>
    </row>
    <row r="12432" spans="6:22" x14ac:dyDescent="0.25">
      <c r="F12432">
        <f t="shared" si="1995"/>
        <v>12429</v>
      </c>
      <c r="G12432">
        <f t="shared" si="2002"/>
        <v>3.1072500000000002E-3</v>
      </c>
      <c r="H12432">
        <f t="shared" si="1996"/>
        <v>0</v>
      </c>
      <c r="I12432">
        <f t="shared" si="2008"/>
        <v>0</v>
      </c>
      <c r="J12432">
        <f t="shared" si="2003"/>
        <v>0</v>
      </c>
      <c r="L12432">
        <f t="shared" si="1997"/>
        <v>8429</v>
      </c>
      <c r="M12432">
        <f t="shared" si="2004"/>
        <v>2.1072500000000002E-3</v>
      </c>
      <c r="N12432">
        <f t="shared" si="2005"/>
        <v>0</v>
      </c>
      <c r="O12432">
        <f t="shared" si="2006"/>
        <v>0</v>
      </c>
      <c r="P12432">
        <f t="shared" si="2007"/>
        <v>0</v>
      </c>
      <c r="Q12432">
        <f t="shared" si="1998"/>
        <v>-0.671875</v>
      </c>
      <c r="R12432">
        <f>Random!A12430</f>
        <v>-0.33722872533595172</v>
      </c>
      <c r="T12432">
        <f t="shared" ca="1" si="1999"/>
        <v>-3.4178858821367543E-2</v>
      </c>
      <c r="U12432">
        <f t="shared" ca="1" si="2000"/>
        <v>0</v>
      </c>
      <c r="V12432">
        <f t="shared" ca="1" si="2001"/>
        <v>0</v>
      </c>
    </row>
    <row r="12433" spans="6:22" x14ac:dyDescent="0.25">
      <c r="F12433">
        <f t="shared" si="1995"/>
        <v>12430</v>
      </c>
      <c r="G12433">
        <f t="shared" si="2002"/>
        <v>3.1075E-3</v>
      </c>
      <c r="H12433">
        <f t="shared" si="1996"/>
        <v>0</v>
      </c>
      <c r="I12433">
        <f t="shared" si="2008"/>
        <v>0</v>
      </c>
      <c r="J12433">
        <f t="shared" si="2003"/>
        <v>0</v>
      </c>
      <c r="L12433">
        <f t="shared" si="1997"/>
        <v>8430</v>
      </c>
      <c r="M12433">
        <f t="shared" si="2004"/>
        <v>2.1075E-3</v>
      </c>
      <c r="N12433">
        <f t="shared" si="2005"/>
        <v>0</v>
      </c>
      <c r="O12433">
        <f t="shared" si="2006"/>
        <v>0</v>
      </c>
      <c r="P12433">
        <f t="shared" si="2007"/>
        <v>0</v>
      </c>
      <c r="Q12433">
        <f t="shared" si="1998"/>
        <v>0.6796875</v>
      </c>
      <c r="R12433">
        <f>Random!A12431</f>
        <v>0.34081009643412963</v>
      </c>
      <c r="T12433">
        <f t="shared" ca="1" si="1999"/>
        <v>-2.0183156794436784E-2</v>
      </c>
      <c r="U12433">
        <f t="shared" ca="1" si="2000"/>
        <v>0</v>
      </c>
      <c r="V12433">
        <f t="shared" ca="1" si="2001"/>
        <v>0</v>
      </c>
    </row>
    <row r="12434" spans="6:22" x14ac:dyDescent="0.25">
      <c r="F12434">
        <f t="shared" si="1995"/>
        <v>12431</v>
      </c>
      <c r="G12434">
        <f t="shared" si="2002"/>
        <v>3.1077499999999998E-3</v>
      </c>
      <c r="H12434">
        <f t="shared" si="1996"/>
        <v>0</v>
      </c>
      <c r="I12434">
        <f t="shared" si="2008"/>
        <v>0</v>
      </c>
      <c r="J12434">
        <f t="shared" si="2003"/>
        <v>0</v>
      </c>
      <c r="L12434">
        <f t="shared" si="1997"/>
        <v>8431</v>
      </c>
      <c r="M12434">
        <f t="shared" si="2004"/>
        <v>2.1077499999999998E-3</v>
      </c>
      <c r="N12434">
        <f t="shared" si="2005"/>
        <v>0</v>
      </c>
      <c r="O12434">
        <f t="shared" si="2006"/>
        <v>0</v>
      </c>
      <c r="P12434">
        <f t="shared" si="2007"/>
        <v>0</v>
      </c>
      <c r="Q12434">
        <f t="shared" si="1998"/>
        <v>5.46875E-2</v>
      </c>
      <c r="R12434">
        <f>Random!A12432</f>
        <v>2.617247216272689E-2</v>
      </c>
      <c r="T12434">
        <f t="shared" ca="1" si="1999"/>
        <v>-1.5607993742094803E-3</v>
      </c>
      <c r="U12434">
        <f t="shared" ca="1" si="2000"/>
        <v>0</v>
      </c>
      <c r="V12434">
        <f t="shared" ca="1" si="2001"/>
        <v>0</v>
      </c>
    </row>
    <row r="12435" spans="6:22" x14ac:dyDescent="0.25">
      <c r="F12435">
        <f t="shared" ref="F12435:F12498" si="2009">F12434+1</f>
        <v>12432</v>
      </c>
      <c r="G12435">
        <f t="shared" si="2002"/>
        <v>3.1080000000000001E-3</v>
      </c>
      <c r="H12435">
        <f t="shared" ref="H12435:H12498" si="2010">IF(AND(0&lt;=F12435, F12435&lt;=$D$10),2*PI()*($D$8+$D$5*G12435/(2*$D$6))*G12435,0)</f>
        <v>0</v>
      </c>
      <c r="I12435">
        <f t="shared" si="2008"/>
        <v>0</v>
      </c>
      <c r="J12435">
        <f t="shared" si="2003"/>
        <v>0</v>
      </c>
      <c r="L12435">
        <f t="shared" ref="L12435:L12498" si="2011">L12434+1</f>
        <v>8432</v>
      </c>
      <c r="M12435">
        <f t="shared" si="2004"/>
        <v>2.1080000000000001E-3</v>
      </c>
      <c r="N12435">
        <f t="shared" si="2005"/>
        <v>0</v>
      </c>
      <c r="O12435">
        <f t="shared" si="2006"/>
        <v>0</v>
      </c>
      <c r="P12435">
        <f t="shared" si="2007"/>
        <v>0</v>
      </c>
      <c r="Q12435">
        <f t="shared" ref="Q12435:Q12498" si="2012">ROUND((O12435+$D$13*R12435)*$D$3,0)/($D$3)</f>
        <v>-0.796875</v>
      </c>
      <c r="R12435">
        <f>Random!A12433</f>
        <v>-0.39649387171887962</v>
      </c>
      <c r="T12435">
        <f t="shared" ref="T12435:T12498" ca="1" si="2013">IF(F12435&lt;$D$10,0,IFERROR(CORREL(OFFSET($J$3,0,0,$D$10,1),OFFSET($Q$3,F12435-$D$10,0,$D$10,1)),0))</f>
        <v>2.0880911452508283E-2</v>
      </c>
      <c r="U12435">
        <f t="shared" ref="U12435:U12498" ca="1" si="2014">IF(T12435&gt;$D$14,T12435,0)</f>
        <v>0</v>
      </c>
      <c r="V12435">
        <f t="shared" ref="V12435:V12498" ca="1" si="2015">U12435*G12435</f>
        <v>0</v>
      </c>
    </row>
    <row r="12436" spans="6:22" x14ac:dyDescent="0.25">
      <c r="F12436">
        <f t="shared" si="2009"/>
        <v>12433</v>
      </c>
      <c r="G12436">
        <f t="shared" si="2002"/>
        <v>3.1082499999999999E-3</v>
      </c>
      <c r="H12436">
        <f t="shared" si="2010"/>
        <v>0</v>
      </c>
      <c r="I12436">
        <f t="shared" si="2008"/>
        <v>0</v>
      </c>
      <c r="J12436">
        <f t="shared" si="2003"/>
        <v>0</v>
      </c>
      <c r="L12436">
        <f t="shared" si="2011"/>
        <v>8433</v>
      </c>
      <c r="M12436">
        <f t="shared" si="2004"/>
        <v>2.1082499999999999E-3</v>
      </c>
      <c r="N12436">
        <f t="shared" si="2005"/>
        <v>0</v>
      </c>
      <c r="O12436">
        <f t="shared" si="2006"/>
        <v>0</v>
      </c>
      <c r="P12436">
        <f t="shared" si="2007"/>
        <v>0</v>
      </c>
      <c r="Q12436">
        <f t="shared" si="2012"/>
        <v>-9.375E-2</v>
      </c>
      <c r="R12436">
        <f>Random!A12434</f>
        <v>-4.5252728179674184E-2</v>
      </c>
      <c r="T12436">
        <f t="shared" ca="1" si="2013"/>
        <v>3.8952011753256979E-2</v>
      </c>
      <c r="U12436">
        <f t="shared" ca="1" si="2014"/>
        <v>0</v>
      </c>
      <c r="V12436">
        <f t="shared" ca="1" si="2015"/>
        <v>0</v>
      </c>
    </row>
    <row r="12437" spans="6:22" x14ac:dyDescent="0.25">
      <c r="F12437">
        <f t="shared" si="2009"/>
        <v>12434</v>
      </c>
      <c r="G12437">
        <f t="shared" si="2002"/>
        <v>3.1085000000000002E-3</v>
      </c>
      <c r="H12437">
        <f t="shared" si="2010"/>
        <v>0</v>
      </c>
      <c r="I12437">
        <f t="shared" si="2008"/>
        <v>0</v>
      </c>
      <c r="J12437">
        <f t="shared" si="2003"/>
        <v>0</v>
      </c>
      <c r="L12437">
        <f t="shared" si="2011"/>
        <v>8434</v>
      </c>
      <c r="M12437">
        <f t="shared" si="2004"/>
        <v>2.1085000000000001E-3</v>
      </c>
      <c r="N12437">
        <f t="shared" si="2005"/>
        <v>0</v>
      </c>
      <c r="O12437">
        <f t="shared" si="2006"/>
        <v>0</v>
      </c>
      <c r="P12437">
        <f t="shared" si="2007"/>
        <v>0</v>
      </c>
      <c r="Q12437">
        <f t="shared" si="2012"/>
        <v>0.1953125</v>
      </c>
      <c r="R12437">
        <f>Random!A12435</f>
        <v>9.790568687011203E-2</v>
      </c>
      <c r="T12437">
        <f t="shared" ca="1" si="2013"/>
        <v>4.3504234438881094E-2</v>
      </c>
      <c r="U12437">
        <f t="shared" ca="1" si="2014"/>
        <v>0</v>
      </c>
      <c r="V12437">
        <f t="shared" ca="1" si="2015"/>
        <v>0</v>
      </c>
    </row>
    <row r="12438" spans="6:22" x14ac:dyDescent="0.25">
      <c r="F12438">
        <f t="shared" si="2009"/>
        <v>12435</v>
      </c>
      <c r="G12438">
        <f t="shared" si="2002"/>
        <v>3.10875E-3</v>
      </c>
      <c r="H12438">
        <f t="shared" si="2010"/>
        <v>0</v>
      </c>
      <c r="I12438">
        <f t="shared" si="2008"/>
        <v>0</v>
      </c>
      <c r="J12438">
        <f t="shared" si="2003"/>
        <v>0</v>
      </c>
      <c r="L12438">
        <f t="shared" si="2011"/>
        <v>8435</v>
      </c>
      <c r="M12438">
        <f t="shared" si="2004"/>
        <v>2.1087499999999999E-3</v>
      </c>
      <c r="N12438">
        <f t="shared" si="2005"/>
        <v>0</v>
      </c>
      <c r="O12438">
        <f t="shared" si="2006"/>
        <v>0</v>
      </c>
      <c r="P12438">
        <f t="shared" si="2007"/>
        <v>0</v>
      </c>
      <c r="Q12438">
        <f t="shared" si="2012"/>
        <v>0.8515625</v>
      </c>
      <c r="R12438">
        <f>Random!A12436</f>
        <v>0.4262892092642887</v>
      </c>
      <c r="T12438">
        <f t="shared" ca="1" si="2013"/>
        <v>3.224796611270684E-2</v>
      </c>
      <c r="U12438">
        <f t="shared" ca="1" si="2014"/>
        <v>0</v>
      </c>
      <c r="V12438">
        <f t="shared" ca="1" si="2015"/>
        <v>0</v>
      </c>
    </row>
    <row r="12439" spans="6:22" x14ac:dyDescent="0.25">
      <c r="F12439">
        <f t="shared" si="2009"/>
        <v>12436</v>
      </c>
      <c r="G12439">
        <f t="shared" si="2002"/>
        <v>3.1089999999999998E-3</v>
      </c>
      <c r="H12439">
        <f t="shared" si="2010"/>
        <v>0</v>
      </c>
      <c r="I12439">
        <f t="shared" si="2008"/>
        <v>0</v>
      </c>
      <c r="J12439">
        <f t="shared" si="2003"/>
        <v>0</v>
      </c>
      <c r="L12439">
        <f t="shared" si="2011"/>
        <v>8436</v>
      </c>
      <c r="M12439">
        <f t="shared" si="2004"/>
        <v>2.1090000000000002E-3</v>
      </c>
      <c r="N12439">
        <f t="shared" si="2005"/>
        <v>0</v>
      </c>
      <c r="O12439">
        <f t="shared" si="2006"/>
        <v>0</v>
      </c>
      <c r="P12439">
        <f t="shared" si="2007"/>
        <v>0</v>
      </c>
      <c r="Q12439">
        <f t="shared" si="2012"/>
        <v>-0.71875</v>
      </c>
      <c r="R12439">
        <f>Random!A12437</f>
        <v>-0.35879867695717493</v>
      </c>
      <c r="T12439">
        <f t="shared" ca="1" si="2013"/>
        <v>7.9367953041443798E-3</v>
      </c>
      <c r="U12439">
        <f t="shared" ca="1" si="2014"/>
        <v>0</v>
      </c>
      <c r="V12439">
        <f t="shared" ca="1" si="2015"/>
        <v>0</v>
      </c>
    </row>
    <row r="12440" spans="6:22" x14ac:dyDescent="0.25">
      <c r="F12440">
        <f t="shared" si="2009"/>
        <v>12437</v>
      </c>
      <c r="G12440">
        <f t="shared" si="2002"/>
        <v>3.10925E-3</v>
      </c>
      <c r="H12440">
        <f t="shared" si="2010"/>
        <v>0</v>
      </c>
      <c r="I12440">
        <f t="shared" si="2008"/>
        <v>0</v>
      </c>
      <c r="J12440">
        <f t="shared" si="2003"/>
        <v>0</v>
      </c>
      <c r="L12440">
        <f t="shared" si="2011"/>
        <v>8437</v>
      </c>
      <c r="M12440">
        <f t="shared" si="2004"/>
        <v>2.10925E-3</v>
      </c>
      <c r="N12440">
        <f t="shared" si="2005"/>
        <v>0</v>
      </c>
      <c r="O12440">
        <f t="shared" si="2006"/>
        <v>0</v>
      </c>
      <c r="P12440">
        <f t="shared" si="2007"/>
        <v>0</v>
      </c>
      <c r="Q12440">
        <f t="shared" si="2012"/>
        <v>0.15625</v>
      </c>
      <c r="R12440">
        <f>Random!A12438</f>
        <v>7.6480016215561553E-2</v>
      </c>
      <c r="T12440">
        <f t="shared" ca="1" si="2013"/>
        <v>-1.9978567013250105E-2</v>
      </c>
      <c r="U12440">
        <f t="shared" ca="1" si="2014"/>
        <v>0</v>
      </c>
      <c r="V12440">
        <f t="shared" ca="1" si="2015"/>
        <v>0</v>
      </c>
    </row>
    <row r="12441" spans="6:22" x14ac:dyDescent="0.25">
      <c r="F12441">
        <f t="shared" si="2009"/>
        <v>12438</v>
      </c>
      <c r="G12441">
        <f t="shared" si="2002"/>
        <v>3.1094999999999999E-3</v>
      </c>
      <c r="H12441">
        <f t="shared" si="2010"/>
        <v>0</v>
      </c>
      <c r="I12441">
        <f t="shared" si="2008"/>
        <v>0</v>
      </c>
      <c r="J12441">
        <f t="shared" si="2003"/>
        <v>0</v>
      </c>
      <c r="L12441">
        <f t="shared" si="2011"/>
        <v>8438</v>
      </c>
      <c r="M12441">
        <f t="shared" si="2004"/>
        <v>2.1094999999999998E-3</v>
      </c>
      <c r="N12441">
        <f t="shared" si="2005"/>
        <v>0</v>
      </c>
      <c r="O12441">
        <f t="shared" si="2006"/>
        <v>0</v>
      </c>
      <c r="P12441">
        <f t="shared" si="2007"/>
        <v>0</v>
      </c>
      <c r="Q12441">
        <f t="shared" si="2012"/>
        <v>0.46875</v>
      </c>
      <c r="R12441">
        <f>Random!A12439</f>
        <v>0.23497910632402208</v>
      </c>
      <c r="T12441">
        <f t="shared" ca="1" si="2013"/>
        <v>-4.1820312693486537E-2</v>
      </c>
      <c r="U12441">
        <f t="shared" ca="1" si="2014"/>
        <v>0</v>
      </c>
      <c r="V12441">
        <f t="shared" ca="1" si="2015"/>
        <v>0</v>
      </c>
    </row>
    <row r="12442" spans="6:22" x14ac:dyDescent="0.25">
      <c r="F12442">
        <f t="shared" si="2009"/>
        <v>12439</v>
      </c>
      <c r="G12442">
        <f t="shared" si="2002"/>
        <v>3.1097500000000001E-3</v>
      </c>
      <c r="H12442">
        <f t="shared" si="2010"/>
        <v>0</v>
      </c>
      <c r="I12442">
        <f t="shared" si="2008"/>
        <v>0</v>
      </c>
      <c r="J12442">
        <f t="shared" si="2003"/>
        <v>0</v>
      </c>
      <c r="L12442">
        <f t="shared" si="2011"/>
        <v>8439</v>
      </c>
      <c r="M12442">
        <f t="shared" si="2004"/>
        <v>2.1097500000000001E-3</v>
      </c>
      <c r="N12442">
        <f t="shared" si="2005"/>
        <v>0</v>
      </c>
      <c r="O12442">
        <f t="shared" si="2006"/>
        <v>0</v>
      </c>
      <c r="P12442">
        <f t="shared" si="2007"/>
        <v>0</v>
      </c>
      <c r="Q12442">
        <f t="shared" si="2012"/>
        <v>0.703125</v>
      </c>
      <c r="R12442">
        <f>Random!A12440</f>
        <v>0.35080685775742904</v>
      </c>
      <c r="T12442">
        <f t="shared" ca="1" si="2013"/>
        <v>-5.1940311508002227E-2</v>
      </c>
      <c r="U12442">
        <f t="shared" ca="1" si="2014"/>
        <v>0</v>
      </c>
      <c r="V12442">
        <f t="shared" ca="1" si="2015"/>
        <v>0</v>
      </c>
    </row>
    <row r="12443" spans="6:22" x14ac:dyDescent="0.25">
      <c r="F12443">
        <f t="shared" si="2009"/>
        <v>12440</v>
      </c>
      <c r="G12443">
        <f t="shared" ref="G12443:G12506" si="2016">F12443/$D$2</f>
        <v>3.1099999999999999E-3</v>
      </c>
      <c r="H12443">
        <f t="shared" si="2010"/>
        <v>0</v>
      </c>
      <c r="I12443">
        <f t="shared" si="2008"/>
        <v>0</v>
      </c>
      <c r="J12443">
        <f t="shared" ref="J12443:J12506" si="2017">ROUND(I12443*$D$3,0)/$D$3</f>
        <v>0</v>
      </c>
      <c r="L12443">
        <f t="shared" si="2011"/>
        <v>8440</v>
      </c>
      <c r="M12443">
        <f t="shared" ref="M12443:M12506" si="2018">L12443/$D$2</f>
        <v>2.1099999999999999E-3</v>
      </c>
      <c r="N12443">
        <f t="shared" si="2005"/>
        <v>0</v>
      </c>
      <c r="O12443">
        <f t="shared" si="2006"/>
        <v>0</v>
      </c>
      <c r="P12443">
        <f t="shared" si="2007"/>
        <v>0</v>
      </c>
      <c r="Q12443">
        <f t="shared" si="2012"/>
        <v>0.640625</v>
      </c>
      <c r="R12443">
        <f>Random!A12441</f>
        <v>0.32065933999954299</v>
      </c>
      <c r="T12443">
        <f t="shared" ca="1" si="2013"/>
        <v>-4.4765346963123606E-2</v>
      </c>
      <c r="U12443">
        <f t="shared" ca="1" si="2014"/>
        <v>0</v>
      </c>
      <c r="V12443">
        <f t="shared" ca="1" si="2015"/>
        <v>0</v>
      </c>
    </row>
    <row r="12444" spans="6:22" x14ac:dyDescent="0.25">
      <c r="F12444">
        <f t="shared" si="2009"/>
        <v>12441</v>
      </c>
      <c r="G12444">
        <f t="shared" si="2016"/>
        <v>3.1102500000000002E-3</v>
      </c>
      <c r="H12444">
        <f t="shared" si="2010"/>
        <v>0</v>
      </c>
      <c r="I12444">
        <f t="shared" si="2008"/>
        <v>0</v>
      </c>
      <c r="J12444">
        <f t="shared" si="2017"/>
        <v>0</v>
      </c>
      <c r="L12444">
        <f t="shared" si="2011"/>
        <v>8441</v>
      </c>
      <c r="M12444">
        <f t="shared" si="2018"/>
        <v>2.1102500000000001E-3</v>
      </c>
      <c r="N12444">
        <f t="shared" si="2005"/>
        <v>0</v>
      </c>
      <c r="O12444">
        <f t="shared" si="2006"/>
        <v>0</v>
      </c>
      <c r="P12444">
        <f t="shared" si="2007"/>
        <v>0</v>
      </c>
      <c r="Q12444">
        <f t="shared" si="2012"/>
        <v>0.6875</v>
      </c>
      <c r="R12444">
        <f>Random!A12442</f>
        <v>0.34417989248970149</v>
      </c>
      <c r="T12444">
        <f t="shared" ca="1" si="2013"/>
        <v>-2.3462779359766248E-2</v>
      </c>
      <c r="U12444">
        <f t="shared" ca="1" si="2014"/>
        <v>0</v>
      </c>
      <c r="V12444">
        <f t="shared" ca="1" si="2015"/>
        <v>0</v>
      </c>
    </row>
    <row r="12445" spans="6:22" x14ac:dyDescent="0.25">
      <c r="F12445">
        <f t="shared" si="2009"/>
        <v>12442</v>
      </c>
      <c r="G12445">
        <f t="shared" si="2016"/>
        <v>3.1105E-3</v>
      </c>
      <c r="H12445">
        <f t="shared" si="2010"/>
        <v>0</v>
      </c>
      <c r="I12445">
        <f t="shared" si="2008"/>
        <v>0</v>
      </c>
      <c r="J12445">
        <f t="shared" si="2017"/>
        <v>0</v>
      </c>
      <c r="L12445">
        <f t="shared" si="2011"/>
        <v>8442</v>
      </c>
      <c r="M12445">
        <f t="shared" si="2018"/>
        <v>2.1105E-3</v>
      </c>
      <c r="N12445">
        <f t="shared" si="2005"/>
        <v>0</v>
      </c>
      <c r="O12445">
        <f t="shared" si="2006"/>
        <v>0</v>
      </c>
      <c r="P12445">
        <f t="shared" si="2007"/>
        <v>0</v>
      </c>
      <c r="Q12445">
        <f t="shared" si="2012"/>
        <v>-0.96875</v>
      </c>
      <c r="R12445">
        <f>Random!A12443</f>
        <v>-0.48331946067809695</v>
      </c>
      <c r="T12445">
        <f t="shared" ca="1" si="2013"/>
        <v>4.5943359589380416E-3</v>
      </c>
      <c r="U12445">
        <f t="shared" ca="1" si="2014"/>
        <v>0</v>
      </c>
      <c r="V12445">
        <f t="shared" ca="1" si="2015"/>
        <v>0</v>
      </c>
    </row>
    <row r="12446" spans="6:22" x14ac:dyDescent="0.25">
      <c r="F12446">
        <f t="shared" si="2009"/>
        <v>12443</v>
      </c>
      <c r="G12446">
        <f t="shared" si="2016"/>
        <v>3.1107499999999998E-3</v>
      </c>
      <c r="H12446">
        <f t="shared" si="2010"/>
        <v>0</v>
      </c>
      <c r="I12446">
        <f t="shared" si="2008"/>
        <v>0</v>
      </c>
      <c r="J12446">
        <f t="shared" si="2017"/>
        <v>0</v>
      </c>
      <c r="L12446">
        <f t="shared" si="2011"/>
        <v>8443</v>
      </c>
      <c r="M12446">
        <f t="shared" si="2018"/>
        <v>2.1107500000000002E-3</v>
      </c>
      <c r="N12446">
        <f t="shared" si="2005"/>
        <v>0</v>
      </c>
      <c r="O12446">
        <f t="shared" si="2006"/>
        <v>0</v>
      </c>
      <c r="P12446">
        <f t="shared" si="2007"/>
        <v>0</v>
      </c>
      <c r="Q12446">
        <f t="shared" si="2012"/>
        <v>-3.125E-2</v>
      </c>
      <c r="R12446">
        <f>Random!A12444</f>
        <v>-1.5532928588890327E-2</v>
      </c>
      <c r="T12446">
        <f t="shared" ca="1" si="2013"/>
        <v>3.2801831045948811E-2</v>
      </c>
      <c r="U12446">
        <f t="shared" ca="1" si="2014"/>
        <v>0</v>
      </c>
      <c r="V12446">
        <f t="shared" ca="1" si="2015"/>
        <v>0</v>
      </c>
    </row>
    <row r="12447" spans="6:22" x14ac:dyDescent="0.25">
      <c r="F12447">
        <f t="shared" si="2009"/>
        <v>12444</v>
      </c>
      <c r="G12447">
        <f t="shared" si="2016"/>
        <v>3.1110000000000001E-3</v>
      </c>
      <c r="H12447">
        <f t="shared" si="2010"/>
        <v>0</v>
      </c>
      <c r="I12447">
        <f t="shared" si="2008"/>
        <v>0</v>
      </c>
      <c r="J12447">
        <f t="shared" si="2017"/>
        <v>0</v>
      </c>
      <c r="L12447">
        <f t="shared" si="2011"/>
        <v>8444</v>
      </c>
      <c r="M12447">
        <f t="shared" si="2018"/>
        <v>2.111E-3</v>
      </c>
      <c r="N12447">
        <f t="shared" si="2005"/>
        <v>0</v>
      </c>
      <c r="O12447">
        <f t="shared" si="2006"/>
        <v>0</v>
      </c>
      <c r="P12447">
        <f t="shared" si="2007"/>
        <v>0</v>
      </c>
      <c r="Q12447">
        <f t="shared" si="2012"/>
        <v>-0.640625</v>
      </c>
      <c r="R12447">
        <f>Random!A12445</f>
        <v>-0.32069119632229004</v>
      </c>
      <c r="T12447">
        <f t="shared" ca="1" si="2013"/>
        <v>4.9647591963198644E-2</v>
      </c>
      <c r="U12447">
        <f t="shared" ca="1" si="2014"/>
        <v>0</v>
      </c>
      <c r="V12447">
        <f t="shared" ca="1" si="2015"/>
        <v>0</v>
      </c>
    </row>
    <row r="12448" spans="6:22" x14ac:dyDescent="0.25">
      <c r="F12448">
        <f t="shared" si="2009"/>
        <v>12445</v>
      </c>
      <c r="G12448">
        <f t="shared" si="2016"/>
        <v>3.1112499999999999E-3</v>
      </c>
      <c r="H12448">
        <f t="shared" si="2010"/>
        <v>0</v>
      </c>
      <c r="I12448">
        <f t="shared" si="2008"/>
        <v>0</v>
      </c>
      <c r="J12448">
        <f t="shared" si="2017"/>
        <v>0</v>
      </c>
      <c r="L12448">
        <f t="shared" si="2011"/>
        <v>8445</v>
      </c>
      <c r="M12448">
        <f t="shared" si="2018"/>
        <v>2.1112499999999998E-3</v>
      </c>
      <c r="N12448">
        <f t="shared" si="2005"/>
        <v>0</v>
      </c>
      <c r="O12448">
        <f t="shared" si="2006"/>
        <v>0</v>
      </c>
      <c r="P12448">
        <f t="shared" si="2007"/>
        <v>0</v>
      </c>
      <c r="Q12448">
        <f t="shared" si="2012"/>
        <v>-0.1953125</v>
      </c>
      <c r="R12448">
        <f>Random!A12446</f>
        <v>-9.7739235655354584E-2</v>
      </c>
      <c r="T12448">
        <f t="shared" ca="1" si="2013"/>
        <v>5.1406912528438681E-2</v>
      </c>
      <c r="U12448">
        <f t="shared" ca="1" si="2014"/>
        <v>0</v>
      </c>
      <c r="V12448">
        <f t="shared" ca="1" si="2015"/>
        <v>0</v>
      </c>
    </row>
    <row r="12449" spans="6:22" x14ac:dyDescent="0.25">
      <c r="F12449">
        <f t="shared" si="2009"/>
        <v>12446</v>
      </c>
      <c r="G12449">
        <f t="shared" si="2016"/>
        <v>3.1115000000000001E-3</v>
      </c>
      <c r="H12449">
        <f t="shared" si="2010"/>
        <v>0</v>
      </c>
      <c r="I12449">
        <f t="shared" si="2008"/>
        <v>0</v>
      </c>
      <c r="J12449">
        <f t="shared" si="2017"/>
        <v>0</v>
      </c>
      <c r="L12449">
        <f t="shared" si="2011"/>
        <v>8446</v>
      </c>
      <c r="M12449">
        <f t="shared" si="2018"/>
        <v>2.1115000000000001E-3</v>
      </c>
      <c r="N12449">
        <f t="shared" si="2005"/>
        <v>0</v>
      </c>
      <c r="O12449">
        <f t="shared" si="2006"/>
        <v>0</v>
      </c>
      <c r="P12449">
        <f t="shared" si="2007"/>
        <v>0</v>
      </c>
      <c r="Q12449">
        <f t="shared" si="2012"/>
        <v>0.875</v>
      </c>
      <c r="R12449">
        <f>Random!A12447</f>
        <v>0.43752405786296844</v>
      </c>
      <c r="T12449">
        <f t="shared" ca="1" si="2013"/>
        <v>3.3320332386572803E-2</v>
      </c>
      <c r="U12449">
        <f t="shared" ca="1" si="2014"/>
        <v>0</v>
      </c>
      <c r="V12449">
        <f t="shared" ca="1" si="2015"/>
        <v>0</v>
      </c>
    </row>
    <row r="12450" spans="6:22" x14ac:dyDescent="0.25">
      <c r="F12450">
        <f t="shared" si="2009"/>
        <v>12447</v>
      </c>
      <c r="G12450">
        <f t="shared" si="2016"/>
        <v>3.1117499999999999E-3</v>
      </c>
      <c r="H12450">
        <f t="shared" si="2010"/>
        <v>0</v>
      </c>
      <c r="I12450">
        <f t="shared" si="2008"/>
        <v>0</v>
      </c>
      <c r="J12450">
        <f t="shared" si="2017"/>
        <v>0</v>
      </c>
      <c r="L12450">
        <f t="shared" si="2011"/>
        <v>8447</v>
      </c>
      <c r="M12450">
        <f t="shared" si="2018"/>
        <v>2.1117499999999999E-3</v>
      </c>
      <c r="N12450">
        <f t="shared" si="2005"/>
        <v>0</v>
      </c>
      <c r="O12450">
        <f t="shared" si="2006"/>
        <v>0</v>
      </c>
      <c r="P12450">
        <f t="shared" si="2007"/>
        <v>0</v>
      </c>
      <c r="Q12450">
        <f t="shared" si="2012"/>
        <v>0.96875</v>
      </c>
      <c r="R12450">
        <f>Random!A12448</f>
        <v>0.48361709195728553</v>
      </c>
      <c r="T12450">
        <f t="shared" ca="1" si="2013"/>
        <v>-1.3862642098860574E-3</v>
      </c>
      <c r="U12450">
        <f t="shared" ca="1" si="2014"/>
        <v>0</v>
      </c>
      <c r="V12450">
        <f t="shared" ca="1" si="2015"/>
        <v>0</v>
      </c>
    </row>
    <row r="12451" spans="6:22" x14ac:dyDescent="0.25">
      <c r="F12451">
        <f t="shared" si="2009"/>
        <v>12448</v>
      </c>
      <c r="G12451">
        <f t="shared" si="2016"/>
        <v>3.1120000000000002E-3</v>
      </c>
      <c r="H12451">
        <f t="shared" si="2010"/>
        <v>0</v>
      </c>
      <c r="I12451">
        <f t="shared" si="2008"/>
        <v>0</v>
      </c>
      <c r="J12451">
        <f t="shared" si="2017"/>
        <v>0</v>
      </c>
      <c r="L12451">
        <f t="shared" si="2011"/>
        <v>8448</v>
      </c>
      <c r="M12451">
        <f t="shared" si="2018"/>
        <v>2.1120000000000002E-3</v>
      </c>
      <c r="N12451">
        <f t="shared" si="2005"/>
        <v>0</v>
      </c>
      <c r="O12451">
        <f t="shared" si="2006"/>
        <v>0</v>
      </c>
      <c r="P12451">
        <f t="shared" si="2007"/>
        <v>0</v>
      </c>
      <c r="Q12451">
        <f t="shared" si="2012"/>
        <v>0.703125</v>
      </c>
      <c r="R12451">
        <f>Random!A12449</f>
        <v>0.35274829344890191</v>
      </c>
      <c r="T12451">
        <f t="shared" ca="1" si="2013"/>
        <v>-3.7743702698731604E-2</v>
      </c>
      <c r="U12451">
        <f t="shared" ca="1" si="2014"/>
        <v>0</v>
      </c>
      <c r="V12451">
        <f t="shared" ca="1" si="2015"/>
        <v>0</v>
      </c>
    </row>
    <row r="12452" spans="6:22" x14ac:dyDescent="0.25">
      <c r="F12452">
        <f t="shared" si="2009"/>
        <v>12449</v>
      </c>
      <c r="G12452">
        <f t="shared" si="2016"/>
        <v>3.11225E-3</v>
      </c>
      <c r="H12452">
        <f t="shared" si="2010"/>
        <v>0</v>
      </c>
      <c r="I12452">
        <f t="shared" si="2008"/>
        <v>0</v>
      </c>
      <c r="J12452">
        <f t="shared" si="2017"/>
        <v>0</v>
      </c>
      <c r="L12452">
        <f t="shared" si="2011"/>
        <v>8449</v>
      </c>
      <c r="M12452">
        <f t="shared" si="2018"/>
        <v>2.11225E-3</v>
      </c>
      <c r="N12452">
        <f t="shared" si="2005"/>
        <v>0</v>
      </c>
      <c r="O12452">
        <f t="shared" si="2006"/>
        <v>0</v>
      </c>
      <c r="P12452">
        <f t="shared" si="2007"/>
        <v>0</v>
      </c>
      <c r="Q12452">
        <f t="shared" si="2012"/>
        <v>-1.5625E-2</v>
      </c>
      <c r="R12452">
        <f>Random!A12450</f>
        <v>-7.8592359453792948E-3</v>
      </c>
      <c r="T12452">
        <f t="shared" ca="1" si="2013"/>
        <v>-6.2058879211291114E-2</v>
      </c>
      <c r="U12452">
        <f t="shared" ca="1" si="2014"/>
        <v>0</v>
      </c>
      <c r="V12452">
        <f t="shared" ca="1" si="2015"/>
        <v>0</v>
      </c>
    </row>
    <row r="12453" spans="6:22" x14ac:dyDescent="0.25">
      <c r="F12453">
        <f t="shared" si="2009"/>
        <v>12450</v>
      </c>
      <c r="G12453">
        <f t="shared" si="2016"/>
        <v>3.1124999999999998E-3</v>
      </c>
      <c r="H12453">
        <f t="shared" si="2010"/>
        <v>0</v>
      </c>
      <c r="I12453">
        <f t="shared" si="2008"/>
        <v>0</v>
      </c>
      <c r="J12453">
        <f t="shared" si="2017"/>
        <v>0</v>
      </c>
      <c r="L12453">
        <f t="shared" si="2011"/>
        <v>8450</v>
      </c>
      <c r="M12453">
        <f t="shared" si="2018"/>
        <v>2.1124999999999998E-3</v>
      </c>
      <c r="N12453">
        <f t="shared" si="2005"/>
        <v>0</v>
      </c>
      <c r="O12453">
        <f t="shared" si="2006"/>
        <v>0</v>
      </c>
      <c r="P12453">
        <f t="shared" si="2007"/>
        <v>0</v>
      </c>
      <c r="Q12453">
        <f t="shared" si="2012"/>
        <v>-7.8125E-2</v>
      </c>
      <c r="R12453">
        <f>Random!A12451</f>
        <v>-3.9706197387661235E-2</v>
      </c>
      <c r="T12453">
        <f t="shared" ca="1" si="2013"/>
        <v>-6.6242255195922556E-2</v>
      </c>
      <c r="U12453">
        <f t="shared" ca="1" si="2014"/>
        <v>0</v>
      </c>
      <c r="V12453">
        <f t="shared" ca="1" si="2015"/>
        <v>0</v>
      </c>
    </row>
    <row r="12454" spans="6:22" x14ac:dyDescent="0.25">
      <c r="F12454">
        <f t="shared" si="2009"/>
        <v>12451</v>
      </c>
      <c r="G12454">
        <f t="shared" si="2016"/>
        <v>3.1127500000000001E-3</v>
      </c>
      <c r="H12454">
        <f t="shared" si="2010"/>
        <v>0</v>
      </c>
      <c r="I12454">
        <f t="shared" si="2008"/>
        <v>0</v>
      </c>
      <c r="J12454">
        <f t="shared" si="2017"/>
        <v>0</v>
      </c>
      <c r="L12454">
        <f t="shared" si="2011"/>
        <v>8451</v>
      </c>
      <c r="M12454">
        <f t="shared" si="2018"/>
        <v>2.11275E-3</v>
      </c>
      <c r="N12454">
        <f t="shared" si="2005"/>
        <v>0</v>
      </c>
      <c r="O12454">
        <f t="shared" si="2006"/>
        <v>0</v>
      </c>
      <c r="P12454">
        <f t="shared" si="2007"/>
        <v>0</v>
      </c>
      <c r="Q12454">
        <f t="shared" si="2012"/>
        <v>1.5625E-2</v>
      </c>
      <c r="R12454">
        <f>Random!A12452</f>
        <v>7.582215595898889E-3</v>
      </c>
      <c r="T12454">
        <f t="shared" ca="1" si="2013"/>
        <v>-4.5770980152475001E-2</v>
      </c>
      <c r="U12454">
        <f t="shared" ca="1" si="2014"/>
        <v>0</v>
      </c>
      <c r="V12454">
        <f t="shared" ca="1" si="2015"/>
        <v>0</v>
      </c>
    </row>
    <row r="12455" spans="6:22" x14ac:dyDescent="0.25">
      <c r="F12455">
        <f t="shared" si="2009"/>
        <v>12452</v>
      </c>
      <c r="G12455">
        <f t="shared" si="2016"/>
        <v>3.1129999999999999E-3</v>
      </c>
      <c r="H12455">
        <f t="shared" si="2010"/>
        <v>0</v>
      </c>
      <c r="I12455">
        <f t="shared" si="2008"/>
        <v>0</v>
      </c>
      <c r="J12455">
        <f t="shared" si="2017"/>
        <v>0</v>
      </c>
      <c r="L12455">
        <f t="shared" si="2011"/>
        <v>8452</v>
      </c>
      <c r="M12455">
        <f t="shared" si="2018"/>
        <v>2.1129999999999999E-3</v>
      </c>
      <c r="N12455">
        <f t="shared" si="2005"/>
        <v>0</v>
      </c>
      <c r="O12455">
        <f t="shared" si="2006"/>
        <v>0</v>
      </c>
      <c r="P12455">
        <f t="shared" si="2007"/>
        <v>0</v>
      </c>
      <c r="Q12455">
        <f t="shared" si="2012"/>
        <v>-0.421875</v>
      </c>
      <c r="R12455">
        <f>Random!A12453</f>
        <v>-0.211723293812483</v>
      </c>
      <c r="T12455">
        <f t="shared" ca="1" si="2013"/>
        <v>-8.7540746615322081E-3</v>
      </c>
      <c r="U12455">
        <f t="shared" ca="1" si="2014"/>
        <v>0</v>
      </c>
      <c r="V12455">
        <f t="shared" ca="1" si="2015"/>
        <v>0</v>
      </c>
    </row>
    <row r="12456" spans="6:22" x14ac:dyDescent="0.25">
      <c r="F12456">
        <f t="shared" si="2009"/>
        <v>12453</v>
      </c>
      <c r="G12456">
        <f t="shared" si="2016"/>
        <v>3.1132500000000001E-3</v>
      </c>
      <c r="H12456">
        <f t="shared" si="2010"/>
        <v>0</v>
      </c>
      <c r="I12456">
        <f t="shared" si="2008"/>
        <v>0</v>
      </c>
      <c r="J12456">
        <f t="shared" si="2017"/>
        <v>0</v>
      </c>
      <c r="L12456">
        <f t="shared" si="2011"/>
        <v>8453</v>
      </c>
      <c r="M12456">
        <f t="shared" si="2018"/>
        <v>2.1132500000000001E-3</v>
      </c>
      <c r="N12456">
        <f t="shared" si="2005"/>
        <v>0</v>
      </c>
      <c r="O12456">
        <f t="shared" si="2006"/>
        <v>0</v>
      </c>
      <c r="P12456">
        <f t="shared" si="2007"/>
        <v>0</v>
      </c>
      <c r="Q12456">
        <f t="shared" si="2012"/>
        <v>-0.265625</v>
      </c>
      <c r="R12456">
        <f>Random!A12454</f>
        <v>-0.13362511021957901</v>
      </c>
      <c r="T12456">
        <f t="shared" ca="1" si="2013"/>
        <v>3.3487355095370014E-2</v>
      </c>
      <c r="U12456">
        <f t="shared" ca="1" si="2014"/>
        <v>0</v>
      </c>
      <c r="V12456">
        <f t="shared" ca="1" si="2015"/>
        <v>0</v>
      </c>
    </row>
    <row r="12457" spans="6:22" x14ac:dyDescent="0.25">
      <c r="F12457">
        <f t="shared" si="2009"/>
        <v>12454</v>
      </c>
      <c r="G12457">
        <f t="shared" si="2016"/>
        <v>3.1134999999999999E-3</v>
      </c>
      <c r="H12457">
        <f t="shared" si="2010"/>
        <v>0</v>
      </c>
      <c r="I12457">
        <f t="shared" si="2008"/>
        <v>0</v>
      </c>
      <c r="J12457">
        <f t="shared" si="2017"/>
        <v>0</v>
      </c>
      <c r="L12457">
        <f t="shared" si="2011"/>
        <v>8454</v>
      </c>
      <c r="M12457">
        <f t="shared" si="2018"/>
        <v>2.1134999999999999E-3</v>
      </c>
      <c r="N12457">
        <f t="shared" si="2005"/>
        <v>0</v>
      </c>
      <c r="O12457">
        <f t="shared" si="2006"/>
        <v>0</v>
      </c>
      <c r="P12457">
        <f t="shared" si="2007"/>
        <v>0</v>
      </c>
      <c r="Q12457">
        <f t="shared" si="2012"/>
        <v>0.4453125</v>
      </c>
      <c r="R12457">
        <f>Random!A12455</f>
        <v>0.22412819482324131</v>
      </c>
      <c r="T12457">
        <f t="shared" ca="1" si="2013"/>
        <v>6.386974231591637E-2</v>
      </c>
      <c r="U12457">
        <f t="shared" ca="1" si="2014"/>
        <v>0</v>
      </c>
      <c r="V12457">
        <f t="shared" ca="1" si="2015"/>
        <v>0</v>
      </c>
    </row>
    <row r="12458" spans="6:22" x14ac:dyDescent="0.25">
      <c r="F12458">
        <f t="shared" si="2009"/>
        <v>12455</v>
      </c>
      <c r="G12458">
        <f t="shared" si="2016"/>
        <v>3.1137500000000002E-3</v>
      </c>
      <c r="H12458">
        <f t="shared" si="2010"/>
        <v>0</v>
      </c>
      <c r="I12458">
        <f t="shared" si="2008"/>
        <v>0</v>
      </c>
      <c r="J12458">
        <f t="shared" si="2017"/>
        <v>0</v>
      </c>
      <c r="L12458">
        <f t="shared" si="2011"/>
        <v>8455</v>
      </c>
      <c r="M12458">
        <f t="shared" si="2018"/>
        <v>2.1137500000000002E-3</v>
      </c>
      <c r="N12458">
        <f t="shared" si="2005"/>
        <v>0</v>
      </c>
      <c r="O12458">
        <f t="shared" si="2006"/>
        <v>0</v>
      </c>
      <c r="P12458">
        <f t="shared" si="2007"/>
        <v>0</v>
      </c>
      <c r="Q12458">
        <f t="shared" si="2012"/>
        <v>-0.3984375</v>
      </c>
      <c r="R12458">
        <f>Random!A12456</f>
        <v>-0.19942343920168215</v>
      </c>
      <c r="T12458">
        <f t="shared" ca="1" si="2013"/>
        <v>7.1106205918805954E-2</v>
      </c>
      <c r="U12458">
        <f t="shared" ca="1" si="2014"/>
        <v>0</v>
      </c>
      <c r="V12458">
        <f t="shared" ca="1" si="2015"/>
        <v>0</v>
      </c>
    </row>
    <row r="12459" spans="6:22" x14ac:dyDescent="0.25">
      <c r="F12459">
        <f t="shared" si="2009"/>
        <v>12456</v>
      </c>
      <c r="G12459">
        <f t="shared" si="2016"/>
        <v>3.114E-3</v>
      </c>
      <c r="H12459">
        <f t="shared" si="2010"/>
        <v>0</v>
      </c>
      <c r="I12459">
        <f t="shared" si="2008"/>
        <v>0</v>
      </c>
      <c r="J12459">
        <f t="shared" si="2017"/>
        <v>0</v>
      </c>
      <c r="L12459">
        <f t="shared" si="2011"/>
        <v>8456</v>
      </c>
      <c r="M12459">
        <f t="shared" si="2018"/>
        <v>2.114E-3</v>
      </c>
      <c r="N12459">
        <f t="shared" si="2005"/>
        <v>0</v>
      </c>
      <c r="O12459">
        <f t="shared" si="2006"/>
        <v>0</v>
      </c>
      <c r="P12459">
        <f t="shared" si="2007"/>
        <v>0</v>
      </c>
      <c r="Q12459">
        <f t="shared" si="2012"/>
        <v>0.2109375</v>
      </c>
      <c r="R12459">
        <f>Random!A12457</f>
        <v>0.10684007093976089</v>
      </c>
      <c r="T12459">
        <f t="shared" ca="1" si="2013"/>
        <v>5.3983593694885097E-2</v>
      </c>
      <c r="U12459">
        <f t="shared" ca="1" si="2014"/>
        <v>0</v>
      </c>
      <c r="V12459">
        <f t="shared" ca="1" si="2015"/>
        <v>0</v>
      </c>
    </row>
    <row r="12460" spans="6:22" x14ac:dyDescent="0.25">
      <c r="F12460">
        <f t="shared" si="2009"/>
        <v>12457</v>
      </c>
      <c r="G12460">
        <f t="shared" si="2016"/>
        <v>3.1142499999999998E-3</v>
      </c>
      <c r="H12460">
        <f t="shared" si="2010"/>
        <v>0</v>
      </c>
      <c r="I12460">
        <f t="shared" si="2008"/>
        <v>0</v>
      </c>
      <c r="J12460">
        <f t="shared" si="2017"/>
        <v>0</v>
      </c>
      <c r="L12460">
        <f t="shared" si="2011"/>
        <v>8457</v>
      </c>
      <c r="M12460">
        <f t="shared" si="2018"/>
        <v>2.1142499999999998E-3</v>
      </c>
      <c r="N12460">
        <f t="shared" si="2005"/>
        <v>0</v>
      </c>
      <c r="O12460">
        <f t="shared" si="2006"/>
        <v>0</v>
      </c>
      <c r="P12460">
        <f t="shared" si="2007"/>
        <v>0</v>
      </c>
      <c r="Q12460">
        <f t="shared" si="2012"/>
        <v>-0.984375</v>
      </c>
      <c r="R12460">
        <f>Random!A12458</f>
        <v>-0.49336991818960541</v>
      </c>
      <c r="T12460">
        <f t="shared" ca="1" si="2013"/>
        <v>1.5414001983569067E-2</v>
      </c>
      <c r="U12460">
        <f t="shared" ca="1" si="2014"/>
        <v>0</v>
      </c>
      <c r="V12460">
        <f t="shared" ca="1" si="2015"/>
        <v>0</v>
      </c>
    </row>
    <row r="12461" spans="6:22" x14ac:dyDescent="0.25">
      <c r="F12461">
        <f t="shared" si="2009"/>
        <v>12458</v>
      </c>
      <c r="G12461">
        <f t="shared" si="2016"/>
        <v>3.1145000000000001E-3</v>
      </c>
      <c r="H12461">
        <f t="shared" si="2010"/>
        <v>0</v>
      </c>
      <c r="I12461">
        <f t="shared" si="2008"/>
        <v>0</v>
      </c>
      <c r="J12461">
        <f t="shared" si="2017"/>
        <v>0</v>
      </c>
      <c r="L12461">
        <f t="shared" si="2011"/>
        <v>8458</v>
      </c>
      <c r="M12461">
        <f t="shared" si="2018"/>
        <v>2.1145000000000001E-3</v>
      </c>
      <c r="N12461">
        <f t="shared" si="2005"/>
        <v>0</v>
      </c>
      <c r="O12461">
        <f t="shared" si="2006"/>
        <v>0</v>
      </c>
      <c r="P12461">
        <f t="shared" si="2007"/>
        <v>0</v>
      </c>
      <c r="Q12461">
        <f t="shared" si="2012"/>
        <v>-0.5546875</v>
      </c>
      <c r="R12461">
        <f>Random!A12459</f>
        <v>-0.27729993464496971</v>
      </c>
      <c r="T12461">
        <f t="shared" ca="1" si="2013"/>
        <v>-2.7165340934992805E-2</v>
      </c>
      <c r="U12461">
        <f t="shared" ca="1" si="2014"/>
        <v>0</v>
      </c>
      <c r="V12461">
        <f t="shared" ca="1" si="2015"/>
        <v>0</v>
      </c>
    </row>
    <row r="12462" spans="6:22" x14ac:dyDescent="0.25">
      <c r="F12462">
        <f t="shared" si="2009"/>
        <v>12459</v>
      </c>
      <c r="G12462">
        <f t="shared" si="2016"/>
        <v>3.1147499999999999E-3</v>
      </c>
      <c r="H12462">
        <f t="shared" si="2010"/>
        <v>0</v>
      </c>
      <c r="I12462">
        <f t="shared" si="2008"/>
        <v>0</v>
      </c>
      <c r="J12462">
        <f t="shared" si="2017"/>
        <v>0</v>
      </c>
      <c r="L12462">
        <f t="shared" si="2011"/>
        <v>8459</v>
      </c>
      <c r="M12462">
        <f t="shared" si="2018"/>
        <v>2.1147499999999999E-3</v>
      </c>
      <c r="N12462">
        <f t="shared" si="2005"/>
        <v>0</v>
      </c>
      <c r="O12462">
        <f t="shared" si="2006"/>
        <v>0</v>
      </c>
      <c r="P12462">
        <f t="shared" si="2007"/>
        <v>0</v>
      </c>
      <c r="Q12462">
        <f t="shared" si="2012"/>
        <v>-0.2578125</v>
      </c>
      <c r="R12462">
        <f>Random!A12460</f>
        <v>-0.12842571444353135</v>
      </c>
      <c r="T12462">
        <f t="shared" ca="1" si="2013"/>
        <v>-5.969406796221742E-2</v>
      </c>
      <c r="U12462">
        <f t="shared" ca="1" si="2014"/>
        <v>0</v>
      </c>
      <c r="V12462">
        <f t="shared" ca="1" si="2015"/>
        <v>0</v>
      </c>
    </row>
    <row r="12463" spans="6:22" x14ac:dyDescent="0.25">
      <c r="F12463">
        <f t="shared" si="2009"/>
        <v>12460</v>
      </c>
      <c r="G12463">
        <f t="shared" si="2016"/>
        <v>3.1150000000000001E-3</v>
      </c>
      <c r="H12463">
        <f t="shared" si="2010"/>
        <v>0</v>
      </c>
      <c r="I12463">
        <f t="shared" si="2008"/>
        <v>0</v>
      </c>
      <c r="J12463">
        <f t="shared" si="2017"/>
        <v>0</v>
      </c>
      <c r="L12463">
        <f t="shared" si="2011"/>
        <v>8460</v>
      </c>
      <c r="M12463">
        <f t="shared" si="2018"/>
        <v>2.1150000000000001E-3</v>
      </c>
      <c r="N12463">
        <f t="shared" si="2005"/>
        <v>0</v>
      </c>
      <c r="O12463">
        <f t="shared" si="2006"/>
        <v>0</v>
      </c>
      <c r="P12463">
        <f t="shared" si="2007"/>
        <v>0</v>
      </c>
      <c r="Q12463">
        <f t="shared" si="2012"/>
        <v>0.453125</v>
      </c>
      <c r="R12463">
        <f>Random!A12461</f>
        <v>0.22603425370133012</v>
      </c>
      <c r="T12463">
        <f t="shared" ca="1" si="2013"/>
        <v>-7.0831841875839532E-2</v>
      </c>
      <c r="U12463">
        <f t="shared" ca="1" si="2014"/>
        <v>0</v>
      </c>
      <c r="V12463">
        <f t="shared" ca="1" si="2015"/>
        <v>0</v>
      </c>
    </row>
    <row r="12464" spans="6:22" x14ac:dyDescent="0.25">
      <c r="F12464">
        <f t="shared" si="2009"/>
        <v>12461</v>
      </c>
      <c r="G12464">
        <f t="shared" si="2016"/>
        <v>3.11525E-3</v>
      </c>
      <c r="H12464">
        <f t="shared" si="2010"/>
        <v>0</v>
      </c>
      <c r="I12464">
        <f t="shared" si="2008"/>
        <v>0</v>
      </c>
      <c r="J12464">
        <f t="shared" si="2017"/>
        <v>0</v>
      </c>
      <c r="L12464">
        <f t="shared" si="2011"/>
        <v>8461</v>
      </c>
      <c r="M12464">
        <f t="shared" si="2018"/>
        <v>2.1152499999999999E-3</v>
      </c>
      <c r="N12464">
        <f t="shared" si="2005"/>
        <v>0</v>
      </c>
      <c r="O12464">
        <f t="shared" si="2006"/>
        <v>0</v>
      </c>
      <c r="P12464">
        <f t="shared" si="2007"/>
        <v>0</v>
      </c>
      <c r="Q12464">
        <f t="shared" si="2012"/>
        <v>-0.7421875</v>
      </c>
      <c r="R12464">
        <f>Random!A12462</f>
        <v>-0.36983025753766186</v>
      </c>
      <c r="T12464">
        <f t="shared" ca="1" si="2013"/>
        <v>-5.7369572187045269E-2</v>
      </c>
      <c r="U12464">
        <f t="shared" ca="1" si="2014"/>
        <v>0</v>
      </c>
      <c r="V12464">
        <f t="shared" ca="1" si="2015"/>
        <v>0</v>
      </c>
    </row>
    <row r="12465" spans="6:22" x14ac:dyDescent="0.25">
      <c r="F12465">
        <f t="shared" si="2009"/>
        <v>12462</v>
      </c>
      <c r="G12465">
        <f t="shared" si="2016"/>
        <v>3.1155000000000002E-3</v>
      </c>
      <c r="H12465">
        <f t="shared" si="2010"/>
        <v>0</v>
      </c>
      <c r="I12465">
        <f t="shared" si="2008"/>
        <v>0</v>
      </c>
      <c r="J12465">
        <f t="shared" si="2017"/>
        <v>0</v>
      </c>
      <c r="L12465">
        <f t="shared" si="2011"/>
        <v>8462</v>
      </c>
      <c r="M12465">
        <f t="shared" si="2018"/>
        <v>2.1155000000000002E-3</v>
      </c>
      <c r="N12465">
        <f t="shared" si="2005"/>
        <v>0</v>
      </c>
      <c r="O12465">
        <f t="shared" si="2006"/>
        <v>0</v>
      </c>
      <c r="P12465">
        <f t="shared" si="2007"/>
        <v>0</v>
      </c>
      <c r="Q12465">
        <f t="shared" si="2012"/>
        <v>0.5</v>
      </c>
      <c r="R12465">
        <f>Random!A12463</f>
        <v>0.24946509423848129</v>
      </c>
      <c r="T12465">
        <f t="shared" ca="1" si="2013"/>
        <v>-1.9860360693433041E-2</v>
      </c>
      <c r="U12465">
        <f t="shared" ca="1" si="2014"/>
        <v>0</v>
      </c>
      <c r="V12465">
        <f t="shared" ca="1" si="2015"/>
        <v>0</v>
      </c>
    </row>
    <row r="12466" spans="6:22" x14ac:dyDescent="0.25">
      <c r="F12466">
        <f t="shared" si="2009"/>
        <v>12463</v>
      </c>
      <c r="G12466">
        <f t="shared" si="2016"/>
        <v>3.11575E-3</v>
      </c>
      <c r="H12466">
        <f t="shared" si="2010"/>
        <v>0</v>
      </c>
      <c r="I12466">
        <f t="shared" si="2008"/>
        <v>0</v>
      </c>
      <c r="J12466">
        <f t="shared" si="2017"/>
        <v>0</v>
      </c>
      <c r="L12466">
        <f t="shared" si="2011"/>
        <v>8463</v>
      </c>
      <c r="M12466">
        <f t="shared" si="2018"/>
        <v>2.11575E-3</v>
      </c>
      <c r="N12466">
        <f t="shared" si="2005"/>
        <v>0</v>
      </c>
      <c r="O12466">
        <f t="shared" si="2006"/>
        <v>0</v>
      </c>
      <c r="P12466">
        <f t="shared" si="2007"/>
        <v>0</v>
      </c>
      <c r="Q12466">
        <f t="shared" si="2012"/>
        <v>-0.46875</v>
      </c>
      <c r="R12466">
        <f>Random!A12464</f>
        <v>-0.23385775023957789</v>
      </c>
      <c r="T12466">
        <f t="shared" ca="1" si="2013"/>
        <v>2.4020648731760345E-2</v>
      </c>
      <c r="U12466">
        <f t="shared" ca="1" si="2014"/>
        <v>0</v>
      </c>
      <c r="V12466">
        <f t="shared" ca="1" si="2015"/>
        <v>0</v>
      </c>
    </row>
    <row r="12467" spans="6:22" x14ac:dyDescent="0.25">
      <c r="F12467">
        <f t="shared" si="2009"/>
        <v>12464</v>
      </c>
      <c r="G12467">
        <f t="shared" si="2016"/>
        <v>3.1159999999999998E-3</v>
      </c>
      <c r="H12467">
        <f t="shared" si="2010"/>
        <v>0</v>
      </c>
      <c r="I12467">
        <f t="shared" si="2008"/>
        <v>0</v>
      </c>
      <c r="J12467">
        <f t="shared" si="2017"/>
        <v>0</v>
      </c>
      <c r="L12467">
        <f t="shared" si="2011"/>
        <v>8464</v>
      </c>
      <c r="M12467">
        <f t="shared" si="2018"/>
        <v>2.1159999999999998E-3</v>
      </c>
      <c r="N12467">
        <f t="shared" si="2005"/>
        <v>0</v>
      </c>
      <c r="O12467">
        <f t="shared" si="2006"/>
        <v>0</v>
      </c>
      <c r="P12467">
        <f t="shared" si="2007"/>
        <v>0</v>
      </c>
      <c r="Q12467">
        <f t="shared" si="2012"/>
        <v>-0.34375</v>
      </c>
      <c r="R12467">
        <f>Random!A12465</f>
        <v>-0.17364170806078205</v>
      </c>
      <c r="T12467">
        <f t="shared" ca="1" si="2013"/>
        <v>6.1997493547369706E-2</v>
      </c>
      <c r="U12467">
        <f t="shared" ca="1" si="2014"/>
        <v>0</v>
      </c>
      <c r="V12467">
        <f t="shared" ca="1" si="2015"/>
        <v>0</v>
      </c>
    </row>
    <row r="12468" spans="6:22" x14ac:dyDescent="0.25">
      <c r="F12468">
        <f t="shared" si="2009"/>
        <v>12465</v>
      </c>
      <c r="G12468">
        <f t="shared" si="2016"/>
        <v>3.1162500000000001E-3</v>
      </c>
      <c r="H12468">
        <f t="shared" si="2010"/>
        <v>0</v>
      </c>
      <c r="I12468">
        <f t="shared" si="2008"/>
        <v>0</v>
      </c>
      <c r="J12468">
        <f t="shared" si="2017"/>
        <v>0</v>
      </c>
      <c r="L12468">
        <f t="shared" si="2011"/>
        <v>8465</v>
      </c>
      <c r="M12468">
        <f t="shared" si="2018"/>
        <v>2.1162500000000001E-3</v>
      </c>
      <c r="N12468">
        <f t="shared" si="2005"/>
        <v>0</v>
      </c>
      <c r="O12468">
        <f t="shared" si="2006"/>
        <v>0</v>
      </c>
      <c r="P12468">
        <f t="shared" si="2007"/>
        <v>0</v>
      </c>
      <c r="Q12468">
        <f t="shared" si="2012"/>
        <v>0.9921875</v>
      </c>
      <c r="R12468">
        <f>Random!A12466</f>
        <v>0.49799659973292199</v>
      </c>
      <c r="T12468">
        <f t="shared" ca="1" si="2013"/>
        <v>7.9039861773401054E-2</v>
      </c>
      <c r="U12468">
        <f t="shared" ca="1" si="2014"/>
        <v>0</v>
      </c>
      <c r="V12468">
        <f t="shared" ca="1" si="2015"/>
        <v>0</v>
      </c>
    </row>
    <row r="12469" spans="6:22" x14ac:dyDescent="0.25">
      <c r="F12469">
        <f t="shared" si="2009"/>
        <v>12466</v>
      </c>
      <c r="G12469">
        <f t="shared" si="2016"/>
        <v>3.1164999999999999E-3</v>
      </c>
      <c r="H12469">
        <f t="shared" si="2010"/>
        <v>0</v>
      </c>
      <c r="I12469">
        <f t="shared" si="2008"/>
        <v>0</v>
      </c>
      <c r="J12469">
        <f t="shared" si="2017"/>
        <v>0</v>
      </c>
      <c r="L12469">
        <f t="shared" si="2011"/>
        <v>8466</v>
      </c>
      <c r="M12469">
        <f t="shared" si="2018"/>
        <v>2.1164999999999999E-3</v>
      </c>
      <c r="N12469">
        <f t="shared" si="2005"/>
        <v>0</v>
      </c>
      <c r="O12469">
        <f t="shared" si="2006"/>
        <v>0</v>
      </c>
      <c r="P12469">
        <f t="shared" si="2007"/>
        <v>0</v>
      </c>
      <c r="Q12469">
        <f t="shared" si="2012"/>
        <v>0.6328125</v>
      </c>
      <c r="R12469">
        <f>Random!A12467</f>
        <v>0.31560158059661747</v>
      </c>
      <c r="T12469">
        <f t="shared" ca="1" si="2013"/>
        <v>6.7189348724118164E-2</v>
      </c>
      <c r="U12469">
        <f t="shared" ca="1" si="2014"/>
        <v>0</v>
      </c>
      <c r="V12469">
        <f t="shared" ca="1" si="2015"/>
        <v>0</v>
      </c>
    </row>
    <row r="12470" spans="6:22" x14ac:dyDescent="0.25">
      <c r="F12470">
        <f t="shared" si="2009"/>
        <v>12467</v>
      </c>
      <c r="G12470">
        <f t="shared" si="2016"/>
        <v>3.1167500000000002E-3</v>
      </c>
      <c r="H12470">
        <f t="shared" si="2010"/>
        <v>0</v>
      </c>
      <c r="I12470">
        <f t="shared" si="2008"/>
        <v>0</v>
      </c>
      <c r="J12470">
        <f t="shared" si="2017"/>
        <v>0</v>
      </c>
      <c r="L12470">
        <f t="shared" si="2011"/>
        <v>8467</v>
      </c>
      <c r="M12470">
        <f t="shared" si="2018"/>
        <v>2.1167500000000001E-3</v>
      </c>
      <c r="N12470">
        <f t="shared" si="2005"/>
        <v>0</v>
      </c>
      <c r="O12470">
        <f t="shared" si="2006"/>
        <v>0</v>
      </c>
      <c r="P12470">
        <f t="shared" si="2007"/>
        <v>0</v>
      </c>
      <c r="Q12470">
        <f t="shared" si="2012"/>
        <v>0.6171875</v>
      </c>
      <c r="R12470">
        <f>Random!A12468</f>
        <v>0.30736035004776763</v>
      </c>
      <c r="T12470">
        <f t="shared" ca="1" si="2013"/>
        <v>2.8965146295643861E-2</v>
      </c>
      <c r="U12470">
        <f t="shared" ca="1" si="2014"/>
        <v>0</v>
      </c>
      <c r="V12470">
        <f t="shared" ca="1" si="2015"/>
        <v>0</v>
      </c>
    </row>
    <row r="12471" spans="6:22" x14ac:dyDescent="0.25">
      <c r="F12471">
        <f t="shared" si="2009"/>
        <v>12468</v>
      </c>
      <c r="G12471">
        <f t="shared" si="2016"/>
        <v>3.117E-3</v>
      </c>
      <c r="H12471">
        <f t="shared" si="2010"/>
        <v>0</v>
      </c>
      <c r="I12471">
        <f t="shared" si="2008"/>
        <v>0</v>
      </c>
      <c r="J12471">
        <f t="shared" si="2017"/>
        <v>0</v>
      </c>
      <c r="L12471">
        <f t="shared" si="2011"/>
        <v>8468</v>
      </c>
      <c r="M12471">
        <f t="shared" si="2018"/>
        <v>2.117E-3</v>
      </c>
      <c r="N12471">
        <f t="shared" si="2005"/>
        <v>0</v>
      </c>
      <c r="O12471">
        <f t="shared" si="2006"/>
        <v>0</v>
      </c>
      <c r="P12471">
        <f t="shared" si="2007"/>
        <v>0</v>
      </c>
      <c r="Q12471">
        <f t="shared" si="2012"/>
        <v>0.2890625</v>
      </c>
      <c r="R12471">
        <f>Random!A12469</f>
        <v>0.14272622717764916</v>
      </c>
      <c r="T12471">
        <f t="shared" ca="1" si="2013"/>
        <v>-2.2589111170765713E-2</v>
      </c>
      <c r="U12471">
        <f t="shared" ca="1" si="2014"/>
        <v>0</v>
      </c>
      <c r="V12471">
        <f t="shared" ca="1" si="2015"/>
        <v>0</v>
      </c>
    </row>
    <row r="12472" spans="6:22" x14ac:dyDescent="0.25">
      <c r="F12472">
        <f t="shared" si="2009"/>
        <v>12469</v>
      </c>
      <c r="G12472">
        <f t="shared" si="2016"/>
        <v>3.1172499999999998E-3</v>
      </c>
      <c r="H12472">
        <f t="shared" si="2010"/>
        <v>0</v>
      </c>
      <c r="I12472">
        <f t="shared" si="2008"/>
        <v>0</v>
      </c>
      <c r="J12472">
        <f t="shared" si="2017"/>
        <v>0</v>
      </c>
      <c r="L12472">
        <f t="shared" si="2011"/>
        <v>8469</v>
      </c>
      <c r="M12472">
        <f t="shared" si="2018"/>
        <v>2.1172500000000002E-3</v>
      </c>
      <c r="N12472">
        <f t="shared" si="2005"/>
        <v>0</v>
      </c>
      <c r="O12472">
        <f t="shared" si="2006"/>
        <v>0</v>
      </c>
      <c r="P12472">
        <f t="shared" si="2007"/>
        <v>0</v>
      </c>
      <c r="Q12472">
        <f t="shared" si="2012"/>
        <v>0.28125</v>
      </c>
      <c r="R12472">
        <f>Random!A12470</f>
        <v>0.14186247342503477</v>
      </c>
      <c r="T12472">
        <f t="shared" ca="1" si="2013"/>
        <v>-6.657761876060353E-2</v>
      </c>
      <c r="U12472">
        <f t="shared" ca="1" si="2014"/>
        <v>0</v>
      </c>
      <c r="V12472">
        <f t="shared" ca="1" si="2015"/>
        <v>0</v>
      </c>
    </row>
    <row r="12473" spans="6:22" x14ac:dyDescent="0.25">
      <c r="F12473">
        <f t="shared" si="2009"/>
        <v>12470</v>
      </c>
      <c r="G12473">
        <f t="shared" si="2016"/>
        <v>3.1175E-3</v>
      </c>
      <c r="H12473">
        <f t="shared" si="2010"/>
        <v>0</v>
      </c>
      <c r="I12473">
        <f t="shared" si="2008"/>
        <v>0</v>
      </c>
      <c r="J12473">
        <f t="shared" si="2017"/>
        <v>0</v>
      </c>
      <c r="L12473">
        <f t="shared" si="2011"/>
        <v>8470</v>
      </c>
      <c r="M12473">
        <f t="shared" si="2018"/>
        <v>2.1175E-3</v>
      </c>
      <c r="N12473">
        <f t="shared" si="2005"/>
        <v>0</v>
      </c>
      <c r="O12473">
        <f t="shared" si="2006"/>
        <v>0</v>
      </c>
      <c r="P12473">
        <f t="shared" si="2007"/>
        <v>0</v>
      </c>
      <c r="Q12473">
        <f t="shared" si="2012"/>
        <v>0.359375</v>
      </c>
      <c r="R12473">
        <f>Random!A12471</f>
        <v>0.18107137957436881</v>
      </c>
      <c r="T12473">
        <f t="shared" ca="1" si="2013"/>
        <v>-8.8349620268314166E-2</v>
      </c>
      <c r="U12473">
        <f t="shared" ca="1" si="2014"/>
        <v>0</v>
      </c>
      <c r="V12473">
        <f t="shared" ca="1" si="2015"/>
        <v>0</v>
      </c>
    </row>
    <row r="12474" spans="6:22" x14ac:dyDescent="0.25">
      <c r="F12474">
        <f t="shared" si="2009"/>
        <v>12471</v>
      </c>
      <c r="G12474">
        <f t="shared" si="2016"/>
        <v>3.1177499999999999E-3</v>
      </c>
      <c r="H12474">
        <f t="shared" si="2010"/>
        <v>0</v>
      </c>
      <c r="I12474">
        <f t="shared" si="2008"/>
        <v>0</v>
      </c>
      <c r="J12474">
        <f t="shared" si="2017"/>
        <v>0</v>
      </c>
      <c r="L12474">
        <f t="shared" si="2011"/>
        <v>8471</v>
      </c>
      <c r="M12474">
        <f t="shared" si="2018"/>
        <v>2.1177499999999998E-3</v>
      </c>
      <c r="N12474">
        <f t="shared" si="2005"/>
        <v>0</v>
      </c>
      <c r="O12474">
        <f t="shared" si="2006"/>
        <v>0</v>
      </c>
      <c r="P12474">
        <f t="shared" si="2007"/>
        <v>0</v>
      </c>
      <c r="Q12474">
        <f t="shared" si="2012"/>
        <v>-0.4921875</v>
      </c>
      <c r="R12474">
        <f>Random!A12472</f>
        <v>-0.24493656186120361</v>
      </c>
      <c r="T12474">
        <f t="shared" ca="1" si="2013"/>
        <v>-7.7530182735118747E-2</v>
      </c>
      <c r="U12474">
        <f t="shared" ca="1" si="2014"/>
        <v>0</v>
      </c>
      <c r="V12474">
        <f t="shared" ca="1" si="2015"/>
        <v>0</v>
      </c>
    </row>
    <row r="12475" spans="6:22" x14ac:dyDescent="0.25">
      <c r="F12475">
        <f t="shared" si="2009"/>
        <v>12472</v>
      </c>
      <c r="G12475">
        <f t="shared" si="2016"/>
        <v>3.1180000000000001E-3</v>
      </c>
      <c r="H12475">
        <f t="shared" si="2010"/>
        <v>0</v>
      </c>
      <c r="I12475">
        <f t="shared" si="2008"/>
        <v>0</v>
      </c>
      <c r="J12475">
        <f t="shared" si="2017"/>
        <v>0</v>
      </c>
      <c r="L12475">
        <f t="shared" si="2011"/>
        <v>8472</v>
      </c>
      <c r="M12475">
        <f t="shared" si="2018"/>
        <v>2.1180000000000001E-3</v>
      </c>
      <c r="N12475">
        <f t="shared" si="2005"/>
        <v>0</v>
      </c>
      <c r="O12475">
        <f t="shared" si="2006"/>
        <v>0</v>
      </c>
      <c r="P12475">
        <f t="shared" si="2007"/>
        <v>0</v>
      </c>
      <c r="Q12475">
        <f t="shared" si="2012"/>
        <v>0.7109375</v>
      </c>
      <c r="R12475">
        <f>Random!A12473</f>
        <v>0.35522985169451626</v>
      </c>
      <c r="T12475">
        <f t="shared" ca="1" si="2013"/>
        <v>-3.791119560087397E-2</v>
      </c>
      <c r="U12475">
        <f t="shared" ca="1" si="2014"/>
        <v>0</v>
      </c>
      <c r="V12475">
        <f t="shared" ca="1" si="2015"/>
        <v>0</v>
      </c>
    </row>
    <row r="12476" spans="6:22" x14ac:dyDescent="0.25">
      <c r="F12476">
        <f t="shared" si="2009"/>
        <v>12473</v>
      </c>
      <c r="G12476">
        <f t="shared" si="2016"/>
        <v>3.1182499999999999E-3</v>
      </c>
      <c r="H12476">
        <f t="shared" si="2010"/>
        <v>0</v>
      </c>
      <c r="I12476">
        <f t="shared" si="2008"/>
        <v>0</v>
      </c>
      <c r="J12476">
        <f t="shared" si="2017"/>
        <v>0</v>
      </c>
      <c r="L12476">
        <f t="shared" si="2011"/>
        <v>8473</v>
      </c>
      <c r="M12476">
        <f t="shared" si="2018"/>
        <v>2.1182499999999999E-3</v>
      </c>
      <c r="N12476">
        <f t="shared" si="2005"/>
        <v>0</v>
      </c>
      <c r="O12476">
        <f t="shared" si="2006"/>
        <v>0</v>
      </c>
      <c r="P12476">
        <f t="shared" si="2007"/>
        <v>0</v>
      </c>
      <c r="Q12476">
        <f t="shared" si="2012"/>
        <v>0.125</v>
      </c>
      <c r="R12476">
        <f>Random!A12474</f>
        <v>6.0582008480637661E-2</v>
      </c>
      <c r="T12476">
        <f t="shared" ca="1" si="2013"/>
        <v>1.672232854592498E-2</v>
      </c>
      <c r="U12476">
        <f t="shared" ca="1" si="2014"/>
        <v>0</v>
      </c>
      <c r="V12476">
        <f t="shared" ca="1" si="2015"/>
        <v>0</v>
      </c>
    </row>
    <row r="12477" spans="6:22" x14ac:dyDescent="0.25">
      <c r="F12477">
        <f t="shared" si="2009"/>
        <v>12474</v>
      </c>
      <c r="G12477">
        <f t="shared" si="2016"/>
        <v>3.1185000000000002E-3</v>
      </c>
      <c r="H12477">
        <f t="shared" si="2010"/>
        <v>0</v>
      </c>
      <c r="I12477">
        <f t="shared" si="2008"/>
        <v>0</v>
      </c>
      <c r="J12477">
        <f t="shared" si="2017"/>
        <v>0</v>
      </c>
      <c r="L12477">
        <f t="shared" si="2011"/>
        <v>8474</v>
      </c>
      <c r="M12477">
        <f t="shared" si="2018"/>
        <v>2.1185000000000002E-3</v>
      </c>
      <c r="N12477">
        <f t="shared" si="2005"/>
        <v>0</v>
      </c>
      <c r="O12477">
        <f t="shared" si="2006"/>
        <v>0</v>
      </c>
      <c r="P12477">
        <f t="shared" si="2007"/>
        <v>0</v>
      </c>
      <c r="Q12477">
        <f t="shared" si="2012"/>
        <v>-0.71875</v>
      </c>
      <c r="R12477">
        <f>Random!A12475</f>
        <v>-0.36038785310369115</v>
      </c>
      <c r="T12477">
        <f t="shared" ca="1" si="2013"/>
        <v>6.5867013479878889E-2</v>
      </c>
      <c r="U12477">
        <f t="shared" ca="1" si="2014"/>
        <v>0</v>
      </c>
      <c r="V12477">
        <f t="shared" ca="1" si="2015"/>
        <v>0</v>
      </c>
    </row>
    <row r="12478" spans="6:22" x14ac:dyDescent="0.25">
      <c r="F12478">
        <f t="shared" si="2009"/>
        <v>12475</v>
      </c>
      <c r="G12478">
        <f t="shared" si="2016"/>
        <v>3.11875E-3</v>
      </c>
      <c r="H12478">
        <f t="shared" si="2010"/>
        <v>0</v>
      </c>
      <c r="I12478">
        <f t="shared" si="2008"/>
        <v>0</v>
      </c>
      <c r="J12478">
        <f t="shared" si="2017"/>
        <v>0</v>
      </c>
      <c r="L12478">
        <f t="shared" si="2011"/>
        <v>8475</v>
      </c>
      <c r="M12478">
        <f t="shared" si="2018"/>
        <v>2.11875E-3</v>
      </c>
      <c r="N12478">
        <f t="shared" si="2005"/>
        <v>0</v>
      </c>
      <c r="O12478">
        <f t="shared" si="2006"/>
        <v>0</v>
      </c>
      <c r="P12478">
        <f t="shared" si="2007"/>
        <v>0</v>
      </c>
      <c r="Q12478">
        <f t="shared" si="2012"/>
        <v>0.5703125</v>
      </c>
      <c r="R12478">
        <f>Random!A12476</f>
        <v>0.28599289443057163</v>
      </c>
      <c r="T12478">
        <f t="shared" ca="1" si="2013"/>
        <v>9.3967598207185671E-2</v>
      </c>
      <c r="U12478">
        <f t="shared" ca="1" si="2014"/>
        <v>0</v>
      </c>
      <c r="V12478">
        <f t="shared" ca="1" si="2015"/>
        <v>0</v>
      </c>
    </row>
    <row r="12479" spans="6:22" x14ac:dyDescent="0.25">
      <c r="F12479">
        <f t="shared" si="2009"/>
        <v>12476</v>
      </c>
      <c r="G12479">
        <f t="shared" si="2016"/>
        <v>3.1189999999999998E-3</v>
      </c>
      <c r="H12479">
        <f t="shared" si="2010"/>
        <v>0</v>
      </c>
      <c r="I12479">
        <f t="shared" si="2008"/>
        <v>0</v>
      </c>
      <c r="J12479">
        <f t="shared" si="2017"/>
        <v>0</v>
      </c>
      <c r="L12479">
        <f t="shared" si="2011"/>
        <v>8476</v>
      </c>
      <c r="M12479">
        <f t="shared" si="2018"/>
        <v>2.1189999999999998E-3</v>
      </c>
      <c r="N12479">
        <f t="shared" si="2005"/>
        <v>0</v>
      </c>
      <c r="O12479">
        <f t="shared" si="2006"/>
        <v>0</v>
      </c>
      <c r="P12479">
        <f t="shared" si="2007"/>
        <v>0</v>
      </c>
      <c r="Q12479">
        <f t="shared" si="2012"/>
        <v>-0.25</v>
      </c>
      <c r="R12479">
        <f>Random!A12477</f>
        <v>-0.12306727372748638</v>
      </c>
      <c r="T12479">
        <f t="shared" ca="1" si="2013"/>
        <v>8.8045520124043194E-2</v>
      </c>
      <c r="U12479">
        <f t="shared" ca="1" si="2014"/>
        <v>0</v>
      </c>
      <c r="V12479">
        <f t="shared" ca="1" si="2015"/>
        <v>0</v>
      </c>
    </row>
    <row r="12480" spans="6:22" x14ac:dyDescent="0.25">
      <c r="F12480">
        <f t="shared" si="2009"/>
        <v>12477</v>
      </c>
      <c r="G12480">
        <f t="shared" si="2016"/>
        <v>3.1192500000000001E-3</v>
      </c>
      <c r="H12480">
        <f t="shared" si="2010"/>
        <v>0</v>
      </c>
      <c r="I12480">
        <f t="shared" si="2008"/>
        <v>0</v>
      </c>
      <c r="J12480">
        <f t="shared" si="2017"/>
        <v>0</v>
      </c>
      <c r="L12480">
        <f t="shared" si="2011"/>
        <v>8477</v>
      </c>
      <c r="M12480">
        <f t="shared" si="2018"/>
        <v>2.11925E-3</v>
      </c>
      <c r="N12480">
        <f t="shared" si="2005"/>
        <v>0</v>
      </c>
      <c r="O12480">
        <f t="shared" si="2006"/>
        <v>0</v>
      </c>
      <c r="P12480">
        <f t="shared" si="2007"/>
        <v>0</v>
      </c>
      <c r="Q12480">
        <f t="shared" si="2012"/>
        <v>0.4609375</v>
      </c>
      <c r="R12480">
        <f>Random!A12478</f>
        <v>0.22908771402732009</v>
      </c>
      <c r="T12480">
        <f t="shared" ca="1" si="2013"/>
        <v>5.111048911366127E-2</v>
      </c>
      <c r="U12480">
        <f t="shared" ca="1" si="2014"/>
        <v>0</v>
      </c>
      <c r="V12480">
        <f t="shared" ca="1" si="2015"/>
        <v>0</v>
      </c>
    </row>
    <row r="12481" spans="6:22" x14ac:dyDescent="0.25">
      <c r="F12481">
        <f t="shared" si="2009"/>
        <v>12478</v>
      </c>
      <c r="G12481">
        <f t="shared" si="2016"/>
        <v>3.1194999999999999E-3</v>
      </c>
      <c r="H12481">
        <f t="shared" si="2010"/>
        <v>0</v>
      </c>
      <c r="I12481">
        <f t="shared" si="2008"/>
        <v>0</v>
      </c>
      <c r="J12481">
        <f t="shared" si="2017"/>
        <v>0</v>
      </c>
      <c r="L12481">
        <f t="shared" si="2011"/>
        <v>8478</v>
      </c>
      <c r="M12481">
        <f t="shared" si="2018"/>
        <v>2.1194999999999999E-3</v>
      </c>
      <c r="N12481">
        <f t="shared" si="2005"/>
        <v>0</v>
      </c>
      <c r="O12481">
        <f t="shared" si="2006"/>
        <v>0</v>
      </c>
      <c r="P12481">
        <f t="shared" si="2007"/>
        <v>0</v>
      </c>
      <c r="Q12481">
        <f t="shared" si="2012"/>
        <v>0.1015625</v>
      </c>
      <c r="R12481">
        <f>Random!A12479</f>
        <v>5.0552250505893848E-2</v>
      </c>
      <c r="T12481">
        <f t="shared" ca="1" si="2013"/>
        <v>-7.7378033037459396E-3</v>
      </c>
      <c r="U12481">
        <f t="shared" ca="1" si="2014"/>
        <v>0</v>
      </c>
      <c r="V12481">
        <f t="shared" ca="1" si="2015"/>
        <v>0</v>
      </c>
    </row>
    <row r="12482" spans="6:22" x14ac:dyDescent="0.25">
      <c r="F12482">
        <f t="shared" si="2009"/>
        <v>12479</v>
      </c>
      <c r="G12482">
        <f t="shared" si="2016"/>
        <v>3.1197500000000001E-3</v>
      </c>
      <c r="H12482">
        <f t="shared" si="2010"/>
        <v>0</v>
      </c>
      <c r="I12482">
        <f t="shared" si="2008"/>
        <v>0</v>
      </c>
      <c r="J12482">
        <f t="shared" si="2017"/>
        <v>0</v>
      </c>
      <c r="L12482">
        <f t="shared" si="2011"/>
        <v>8479</v>
      </c>
      <c r="M12482">
        <f t="shared" si="2018"/>
        <v>2.1197500000000001E-3</v>
      </c>
      <c r="N12482">
        <f t="shared" si="2005"/>
        <v>0</v>
      </c>
      <c r="O12482">
        <f t="shared" si="2006"/>
        <v>0</v>
      </c>
      <c r="P12482">
        <f t="shared" si="2007"/>
        <v>0</v>
      </c>
      <c r="Q12482">
        <f t="shared" si="2012"/>
        <v>-0.703125</v>
      </c>
      <c r="R12482">
        <f>Random!A12480</f>
        <v>-0.35101710111318574</v>
      </c>
      <c r="T12482">
        <f t="shared" ca="1" si="2013"/>
        <v>-6.7456668979957515E-2</v>
      </c>
      <c r="U12482">
        <f t="shared" ca="1" si="2014"/>
        <v>0</v>
      </c>
      <c r="V12482">
        <f t="shared" ca="1" si="2015"/>
        <v>0</v>
      </c>
    </row>
    <row r="12483" spans="6:22" x14ac:dyDescent="0.25">
      <c r="F12483">
        <f t="shared" si="2009"/>
        <v>12480</v>
      </c>
      <c r="G12483">
        <f t="shared" si="2016"/>
        <v>3.1199999999999999E-3</v>
      </c>
      <c r="H12483">
        <f t="shared" si="2010"/>
        <v>0</v>
      </c>
      <c r="I12483">
        <f t="shared" si="2008"/>
        <v>0</v>
      </c>
      <c r="J12483">
        <f t="shared" si="2017"/>
        <v>0</v>
      </c>
      <c r="L12483">
        <f t="shared" si="2011"/>
        <v>8480</v>
      </c>
      <c r="M12483">
        <f t="shared" si="2018"/>
        <v>2.1199999999999999E-3</v>
      </c>
      <c r="N12483">
        <f t="shared" si="2005"/>
        <v>0</v>
      </c>
      <c r="O12483">
        <f t="shared" si="2006"/>
        <v>0</v>
      </c>
      <c r="P12483">
        <f t="shared" si="2007"/>
        <v>0</v>
      </c>
      <c r="Q12483">
        <f t="shared" si="2012"/>
        <v>0.5546875</v>
      </c>
      <c r="R12483">
        <f>Random!A12481</f>
        <v>0.27917261596609588</v>
      </c>
      <c r="T12483">
        <f t="shared" ca="1" si="2013"/>
        <v>-9.9781112523723889E-2</v>
      </c>
      <c r="U12483">
        <f t="shared" ca="1" si="2014"/>
        <v>0</v>
      </c>
      <c r="V12483">
        <f t="shared" ca="1" si="2015"/>
        <v>0</v>
      </c>
    </row>
    <row r="12484" spans="6:22" x14ac:dyDescent="0.25">
      <c r="F12484">
        <f t="shared" si="2009"/>
        <v>12481</v>
      </c>
      <c r="G12484">
        <f t="shared" si="2016"/>
        <v>3.1202500000000002E-3</v>
      </c>
      <c r="H12484">
        <f t="shared" si="2010"/>
        <v>0</v>
      </c>
      <c r="I12484">
        <f t="shared" si="2008"/>
        <v>0</v>
      </c>
      <c r="J12484">
        <f t="shared" si="2017"/>
        <v>0</v>
      </c>
      <c r="L12484">
        <f t="shared" si="2011"/>
        <v>8481</v>
      </c>
      <c r="M12484">
        <f t="shared" si="2018"/>
        <v>2.1202500000000002E-3</v>
      </c>
      <c r="N12484">
        <f t="shared" ref="N12484:N12547" si="2019">IF(AND(0&lt;=M12484,M12484&lt;=$D$6),2*PI()*($D$8+$D$5*M12484/(2*$D$6))*M12484,0)</f>
        <v>0</v>
      </c>
      <c r="O12484">
        <f t="shared" ref="O12484:O12547" si="2020">SIN(N12484)</f>
        <v>0</v>
      </c>
      <c r="P12484">
        <f t="shared" ref="P12484:P12547" si="2021">ROUND(O12484*$D$3,0)/($D$3)</f>
        <v>0</v>
      </c>
      <c r="Q12484">
        <f t="shared" si="2012"/>
        <v>0.546875</v>
      </c>
      <c r="R12484">
        <f>Random!A12482</f>
        <v>0.27254702946723042</v>
      </c>
      <c r="T12484">
        <f t="shared" ca="1" si="2013"/>
        <v>-9.807342471508626E-2</v>
      </c>
      <c r="U12484">
        <f t="shared" ca="1" si="2014"/>
        <v>0</v>
      </c>
      <c r="V12484">
        <f t="shared" ca="1" si="2015"/>
        <v>0</v>
      </c>
    </row>
    <row r="12485" spans="6:22" x14ac:dyDescent="0.25">
      <c r="F12485">
        <f t="shared" si="2009"/>
        <v>12482</v>
      </c>
      <c r="G12485">
        <f t="shared" si="2016"/>
        <v>3.1205E-3</v>
      </c>
      <c r="H12485">
        <f t="shared" si="2010"/>
        <v>0</v>
      </c>
      <c r="I12485">
        <f t="shared" ref="I12485:I12548" si="2022">SIN(H12485)</f>
        <v>0</v>
      </c>
      <c r="J12485">
        <f t="shared" si="2017"/>
        <v>0</v>
      </c>
      <c r="L12485">
        <f t="shared" si="2011"/>
        <v>8482</v>
      </c>
      <c r="M12485">
        <f t="shared" si="2018"/>
        <v>2.1205E-3</v>
      </c>
      <c r="N12485">
        <f t="shared" si="2019"/>
        <v>0</v>
      </c>
      <c r="O12485">
        <f t="shared" si="2020"/>
        <v>0</v>
      </c>
      <c r="P12485">
        <f t="shared" si="2021"/>
        <v>0</v>
      </c>
      <c r="Q12485">
        <f t="shared" si="2012"/>
        <v>0.5546875</v>
      </c>
      <c r="R12485">
        <f>Random!A12483</f>
        <v>0.27899905979699768</v>
      </c>
      <c r="T12485">
        <f t="shared" ca="1" si="2013"/>
        <v>-6.1179897297013744E-2</v>
      </c>
      <c r="U12485">
        <f t="shared" ca="1" si="2014"/>
        <v>0</v>
      </c>
      <c r="V12485">
        <f t="shared" ca="1" si="2015"/>
        <v>0</v>
      </c>
    </row>
    <row r="12486" spans="6:22" x14ac:dyDescent="0.25">
      <c r="F12486">
        <f t="shared" si="2009"/>
        <v>12483</v>
      </c>
      <c r="G12486">
        <f t="shared" si="2016"/>
        <v>3.1207499999999998E-3</v>
      </c>
      <c r="H12486">
        <f t="shared" si="2010"/>
        <v>0</v>
      </c>
      <c r="I12486">
        <f t="shared" si="2022"/>
        <v>0</v>
      </c>
      <c r="J12486">
        <f t="shared" si="2017"/>
        <v>0</v>
      </c>
      <c r="L12486">
        <f t="shared" si="2011"/>
        <v>8483</v>
      </c>
      <c r="M12486">
        <f t="shared" si="2018"/>
        <v>2.1207499999999998E-3</v>
      </c>
      <c r="N12486">
        <f t="shared" si="2019"/>
        <v>0</v>
      </c>
      <c r="O12486">
        <f t="shared" si="2020"/>
        <v>0</v>
      </c>
      <c r="P12486">
        <f t="shared" si="2021"/>
        <v>0</v>
      </c>
      <c r="Q12486">
        <f t="shared" si="2012"/>
        <v>0.5859375</v>
      </c>
      <c r="R12486">
        <f>Random!A12484</f>
        <v>0.29315760320337125</v>
      </c>
      <c r="T12486">
        <f t="shared" ca="1" si="2013"/>
        <v>-3.589970399599603E-3</v>
      </c>
      <c r="U12486">
        <f t="shared" ca="1" si="2014"/>
        <v>0</v>
      </c>
      <c r="V12486">
        <f t="shared" ca="1" si="2015"/>
        <v>0</v>
      </c>
    </row>
    <row r="12487" spans="6:22" x14ac:dyDescent="0.25">
      <c r="F12487">
        <f t="shared" si="2009"/>
        <v>12484</v>
      </c>
      <c r="G12487">
        <f t="shared" si="2016"/>
        <v>3.1210000000000001E-3</v>
      </c>
      <c r="H12487">
        <f t="shared" si="2010"/>
        <v>0</v>
      </c>
      <c r="I12487">
        <f t="shared" si="2022"/>
        <v>0</v>
      </c>
      <c r="J12487">
        <f t="shared" si="2017"/>
        <v>0</v>
      </c>
      <c r="L12487">
        <f t="shared" si="2011"/>
        <v>8484</v>
      </c>
      <c r="M12487">
        <f t="shared" si="2018"/>
        <v>2.1210000000000001E-3</v>
      </c>
      <c r="N12487">
        <f t="shared" si="2019"/>
        <v>0</v>
      </c>
      <c r="O12487">
        <f t="shared" si="2020"/>
        <v>0</v>
      </c>
      <c r="P12487">
        <f t="shared" si="2021"/>
        <v>0</v>
      </c>
      <c r="Q12487">
        <f t="shared" si="2012"/>
        <v>-0.4140625</v>
      </c>
      <c r="R12487">
        <f>Random!A12485</f>
        <v>-0.20617926824311006</v>
      </c>
      <c r="T12487">
        <f t="shared" ca="1" si="2013"/>
        <v>5.7377192754977428E-2</v>
      </c>
      <c r="U12487">
        <f t="shared" ca="1" si="2014"/>
        <v>0</v>
      </c>
      <c r="V12487">
        <f t="shared" ca="1" si="2015"/>
        <v>0</v>
      </c>
    </row>
    <row r="12488" spans="6:22" x14ac:dyDescent="0.25">
      <c r="F12488">
        <f t="shared" si="2009"/>
        <v>12485</v>
      </c>
      <c r="G12488">
        <f t="shared" si="2016"/>
        <v>3.1212499999999999E-3</v>
      </c>
      <c r="H12488">
        <f t="shared" si="2010"/>
        <v>0</v>
      </c>
      <c r="I12488">
        <f t="shared" si="2022"/>
        <v>0</v>
      </c>
      <c r="J12488">
        <f t="shared" si="2017"/>
        <v>0</v>
      </c>
      <c r="L12488">
        <f t="shared" si="2011"/>
        <v>8485</v>
      </c>
      <c r="M12488">
        <f t="shared" si="2018"/>
        <v>2.1212499999999999E-3</v>
      </c>
      <c r="N12488">
        <f t="shared" si="2019"/>
        <v>0</v>
      </c>
      <c r="O12488">
        <f t="shared" si="2020"/>
        <v>0</v>
      </c>
      <c r="P12488">
        <f t="shared" si="2021"/>
        <v>0</v>
      </c>
      <c r="Q12488">
        <f t="shared" si="2012"/>
        <v>0.4375</v>
      </c>
      <c r="R12488">
        <f>Random!A12486</f>
        <v>0.21972739710279243</v>
      </c>
      <c r="T12488">
        <f t="shared" ca="1" si="2013"/>
        <v>9.7994330806425362E-2</v>
      </c>
      <c r="U12488">
        <f t="shared" ca="1" si="2014"/>
        <v>0</v>
      </c>
      <c r="V12488">
        <f t="shared" ca="1" si="2015"/>
        <v>0</v>
      </c>
    </row>
    <row r="12489" spans="6:22" x14ac:dyDescent="0.25">
      <c r="F12489">
        <f t="shared" si="2009"/>
        <v>12486</v>
      </c>
      <c r="G12489">
        <f t="shared" si="2016"/>
        <v>3.1215000000000001E-3</v>
      </c>
      <c r="H12489">
        <f t="shared" si="2010"/>
        <v>0</v>
      </c>
      <c r="I12489">
        <f t="shared" si="2022"/>
        <v>0</v>
      </c>
      <c r="J12489">
        <f t="shared" si="2017"/>
        <v>0</v>
      </c>
      <c r="L12489">
        <f t="shared" si="2011"/>
        <v>8486</v>
      </c>
      <c r="M12489">
        <f t="shared" si="2018"/>
        <v>2.1215000000000001E-3</v>
      </c>
      <c r="N12489">
        <f t="shared" si="2019"/>
        <v>0</v>
      </c>
      <c r="O12489">
        <f t="shared" si="2020"/>
        <v>0</v>
      </c>
      <c r="P12489">
        <f t="shared" si="2021"/>
        <v>0</v>
      </c>
      <c r="Q12489">
        <f t="shared" si="2012"/>
        <v>0.75</v>
      </c>
      <c r="R12489">
        <f>Random!A12487</f>
        <v>0.37672965556149718</v>
      </c>
      <c r="T12489">
        <f t="shared" ca="1" si="2013"/>
        <v>0.10254866753773641</v>
      </c>
      <c r="U12489">
        <f t="shared" ca="1" si="2014"/>
        <v>0</v>
      </c>
      <c r="V12489">
        <f t="shared" ca="1" si="2015"/>
        <v>0</v>
      </c>
    </row>
    <row r="12490" spans="6:22" x14ac:dyDescent="0.25">
      <c r="F12490">
        <f t="shared" si="2009"/>
        <v>12487</v>
      </c>
      <c r="G12490">
        <f t="shared" si="2016"/>
        <v>3.12175E-3</v>
      </c>
      <c r="H12490">
        <f t="shared" si="2010"/>
        <v>0</v>
      </c>
      <c r="I12490">
        <f t="shared" si="2022"/>
        <v>0</v>
      </c>
      <c r="J12490">
        <f t="shared" si="2017"/>
        <v>0</v>
      </c>
      <c r="L12490">
        <f t="shared" si="2011"/>
        <v>8487</v>
      </c>
      <c r="M12490">
        <f t="shared" si="2018"/>
        <v>2.1217499999999999E-3</v>
      </c>
      <c r="N12490">
        <f t="shared" si="2019"/>
        <v>0</v>
      </c>
      <c r="O12490">
        <f t="shared" si="2020"/>
        <v>0</v>
      </c>
      <c r="P12490">
        <f t="shared" si="2021"/>
        <v>0</v>
      </c>
      <c r="Q12490">
        <f t="shared" si="2012"/>
        <v>0.7734375</v>
      </c>
      <c r="R12490">
        <f>Random!A12488</f>
        <v>0.38598980484454037</v>
      </c>
      <c r="T12490">
        <f t="shared" ca="1" si="2013"/>
        <v>7.032698127006351E-2</v>
      </c>
      <c r="U12490">
        <f t="shared" ca="1" si="2014"/>
        <v>0</v>
      </c>
      <c r="V12490">
        <f t="shared" ca="1" si="2015"/>
        <v>0</v>
      </c>
    </row>
    <row r="12491" spans="6:22" x14ac:dyDescent="0.25">
      <c r="F12491">
        <f t="shared" si="2009"/>
        <v>12488</v>
      </c>
      <c r="G12491">
        <f t="shared" si="2016"/>
        <v>3.1220000000000002E-3</v>
      </c>
      <c r="H12491">
        <f t="shared" si="2010"/>
        <v>0</v>
      </c>
      <c r="I12491">
        <f t="shared" si="2022"/>
        <v>0</v>
      </c>
      <c r="J12491">
        <f t="shared" si="2017"/>
        <v>0</v>
      </c>
      <c r="L12491">
        <f t="shared" si="2011"/>
        <v>8488</v>
      </c>
      <c r="M12491">
        <f t="shared" si="2018"/>
        <v>2.1220000000000002E-3</v>
      </c>
      <c r="N12491">
        <f t="shared" si="2019"/>
        <v>0</v>
      </c>
      <c r="O12491">
        <f t="shared" si="2020"/>
        <v>0</v>
      </c>
      <c r="P12491">
        <f t="shared" si="2021"/>
        <v>0</v>
      </c>
      <c r="Q12491">
        <f t="shared" si="2012"/>
        <v>0.625</v>
      </c>
      <c r="R12491">
        <f>Random!A12489</f>
        <v>0.31103556138241906</v>
      </c>
      <c r="T12491">
        <f t="shared" ca="1" si="2013"/>
        <v>1.0879197284050401E-2</v>
      </c>
      <c r="U12491">
        <f t="shared" ca="1" si="2014"/>
        <v>0</v>
      </c>
      <c r="V12491">
        <f t="shared" ca="1" si="2015"/>
        <v>0</v>
      </c>
    </row>
    <row r="12492" spans="6:22" x14ac:dyDescent="0.25">
      <c r="F12492">
        <f t="shared" si="2009"/>
        <v>12489</v>
      </c>
      <c r="G12492">
        <f t="shared" si="2016"/>
        <v>3.12225E-3</v>
      </c>
      <c r="H12492">
        <f t="shared" si="2010"/>
        <v>0</v>
      </c>
      <c r="I12492">
        <f t="shared" si="2022"/>
        <v>0</v>
      </c>
      <c r="J12492">
        <f t="shared" si="2017"/>
        <v>0</v>
      </c>
      <c r="L12492">
        <f t="shared" si="2011"/>
        <v>8489</v>
      </c>
      <c r="M12492">
        <f t="shared" si="2018"/>
        <v>2.12225E-3</v>
      </c>
      <c r="N12492">
        <f t="shared" si="2019"/>
        <v>0</v>
      </c>
      <c r="O12492">
        <f t="shared" si="2020"/>
        <v>0</v>
      </c>
      <c r="P12492">
        <f t="shared" si="2021"/>
        <v>0</v>
      </c>
      <c r="Q12492">
        <f t="shared" si="2012"/>
        <v>-0.328125</v>
      </c>
      <c r="R12492">
        <f>Random!A12490</f>
        <v>-0.16344221393629088</v>
      </c>
      <c r="T12492">
        <f t="shared" ca="1" si="2013"/>
        <v>-5.668898950915139E-2</v>
      </c>
      <c r="U12492">
        <f t="shared" ca="1" si="2014"/>
        <v>0</v>
      </c>
      <c r="V12492">
        <f t="shared" ca="1" si="2015"/>
        <v>0</v>
      </c>
    </row>
    <row r="12493" spans="6:22" x14ac:dyDescent="0.25">
      <c r="F12493">
        <f t="shared" si="2009"/>
        <v>12490</v>
      </c>
      <c r="G12493">
        <f t="shared" si="2016"/>
        <v>3.1224999999999998E-3</v>
      </c>
      <c r="H12493">
        <f t="shared" si="2010"/>
        <v>0</v>
      </c>
      <c r="I12493">
        <f t="shared" si="2022"/>
        <v>0</v>
      </c>
      <c r="J12493">
        <f t="shared" si="2017"/>
        <v>0</v>
      </c>
      <c r="L12493">
        <f t="shared" si="2011"/>
        <v>8490</v>
      </c>
      <c r="M12493">
        <f t="shared" si="2018"/>
        <v>2.1224999999999998E-3</v>
      </c>
      <c r="N12493">
        <f t="shared" si="2019"/>
        <v>0</v>
      </c>
      <c r="O12493">
        <f t="shared" si="2020"/>
        <v>0</v>
      </c>
      <c r="P12493">
        <f t="shared" si="2021"/>
        <v>0</v>
      </c>
      <c r="Q12493">
        <f t="shared" si="2012"/>
        <v>0.453125</v>
      </c>
      <c r="R12493">
        <f>Random!A12491</f>
        <v>0.22713342025719452</v>
      </c>
      <c r="T12493">
        <f t="shared" ca="1" si="2013"/>
        <v>-0.10551316855742565</v>
      </c>
      <c r="U12493">
        <f t="shared" ca="1" si="2014"/>
        <v>0</v>
      </c>
      <c r="V12493">
        <f t="shared" ca="1" si="2015"/>
        <v>0</v>
      </c>
    </row>
    <row r="12494" spans="6:22" x14ac:dyDescent="0.25">
      <c r="F12494">
        <f t="shared" si="2009"/>
        <v>12491</v>
      </c>
      <c r="G12494">
        <f t="shared" si="2016"/>
        <v>3.1227500000000001E-3</v>
      </c>
      <c r="H12494">
        <f t="shared" si="2010"/>
        <v>0</v>
      </c>
      <c r="I12494">
        <f t="shared" si="2022"/>
        <v>0</v>
      </c>
      <c r="J12494">
        <f t="shared" si="2017"/>
        <v>0</v>
      </c>
      <c r="L12494">
        <f t="shared" si="2011"/>
        <v>8491</v>
      </c>
      <c r="M12494">
        <f t="shared" si="2018"/>
        <v>2.1227500000000001E-3</v>
      </c>
      <c r="N12494">
        <f t="shared" si="2019"/>
        <v>0</v>
      </c>
      <c r="O12494">
        <f t="shared" si="2020"/>
        <v>0</v>
      </c>
      <c r="P12494">
        <f t="shared" si="2021"/>
        <v>0</v>
      </c>
      <c r="Q12494">
        <f t="shared" si="2012"/>
        <v>-3.90625E-2</v>
      </c>
      <c r="R12494">
        <f>Random!A12492</f>
        <v>-2.0487325232011688E-2</v>
      </c>
      <c r="T12494">
        <f t="shared" ca="1" si="2013"/>
        <v>-0.11868654424206403</v>
      </c>
      <c r="U12494">
        <f t="shared" ca="1" si="2014"/>
        <v>0</v>
      </c>
      <c r="V12494">
        <f t="shared" ca="1" si="2015"/>
        <v>0</v>
      </c>
    </row>
    <row r="12495" spans="6:22" x14ac:dyDescent="0.25">
      <c r="F12495">
        <f t="shared" si="2009"/>
        <v>12492</v>
      </c>
      <c r="G12495">
        <f t="shared" si="2016"/>
        <v>3.1229999999999999E-3</v>
      </c>
      <c r="H12495">
        <f t="shared" si="2010"/>
        <v>0</v>
      </c>
      <c r="I12495">
        <f t="shared" si="2022"/>
        <v>0</v>
      </c>
      <c r="J12495">
        <f t="shared" si="2017"/>
        <v>0</v>
      </c>
      <c r="L12495">
        <f t="shared" si="2011"/>
        <v>8492</v>
      </c>
      <c r="M12495">
        <f t="shared" si="2018"/>
        <v>2.1229999999999999E-3</v>
      </c>
      <c r="N12495">
        <f t="shared" si="2019"/>
        <v>0</v>
      </c>
      <c r="O12495">
        <f t="shared" si="2020"/>
        <v>0</v>
      </c>
      <c r="P12495">
        <f t="shared" si="2021"/>
        <v>0</v>
      </c>
      <c r="Q12495">
        <f t="shared" si="2012"/>
        <v>0.203125</v>
      </c>
      <c r="R12495">
        <f>Random!A12493</f>
        <v>0.10222665921210417</v>
      </c>
      <c r="T12495">
        <f t="shared" ca="1" si="2013"/>
        <v>-9.0368200561622952E-2</v>
      </c>
      <c r="U12495">
        <f t="shared" ca="1" si="2014"/>
        <v>0</v>
      </c>
      <c r="V12495">
        <f t="shared" ca="1" si="2015"/>
        <v>0</v>
      </c>
    </row>
    <row r="12496" spans="6:22" x14ac:dyDescent="0.25">
      <c r="F12496">
        <f t="shared" si="2009"/>
        <v>12493</v>
      </c>
      <c r="G12496">
        <f t="shared" si="2016"/>
        <v>3.1232500000000002E-3</v>
      </c>
      <c r="H12496">
        <f t="shared" si="2010"/>
        <v>0</v>
      </c>
      <c r="I12496">
        <f t="shared" si="2022"/>
        <v>0</v>
      </c>
      <c r="J12496">
        <f t="shared" si="2017"/>
        <v>0</v>
      </c>
      <c r="L12496">
        <f t="shared" si="2011"/>
        <v>8493</v>
      </c>
      <c r="M12496">
        <f t="shared" si="2018"/>
        <v>2.1232500000000001E-3</v>
      </c>
      <c r="N12496">
        <f t="shared" si="2019"/>
        <v>0</v>
      </c>
      <c r="O12496">
        <f t="shared" si="2020"/>
        <v>0</v>
      </c>
      <c r="P12496">
        <f t="shared" si="2021"/>
        <v>0</v>
      </c>
      <c r="Q12496">
        <f t="shared" si="2012"/>
        <v>-0.4453125</v>
      </c>
      <c r="R12496">
        <f>Random!A12494</f>
        <v>-0.22299941220926234</v>
      </c>
      <c r="T12496">
        <f t="shared" ca="1" si="2013"/>
        <v>-2.8971830585663185E-2</v>
      </c>
      <c r="U12496">
        <f t="shared" ca="1" si="2014"/>
        <v>0</v>
      </c>
      <c r="V12496">
        <f t="shared" ca="1" si="2015"/>
        <v>0</v>
      </c>
    </row>
    <row r="12497" spans="6:22" x14ac:dyDescent="0.25">
      <c r="F12497">
        <f t="shared" si="2009"/>
        <v>12494</v>
      </c>
      <c r="G12497">
        <f t="shared" si="2016"/>
        <v>3.1235E-3</v>
      </c>
      <c r="H12497">
        <f t="shared" si="2010"/>
        <v>0</v>
      </c>
      <c r="I12497">
        <f t="shared" si="2022"/>
        <v>0</v>
      </c>
      <c r="J12497">
        <f t="shared" si="2017"/>
        <v>0</v>
      </c>
      <c r="L12497">
        <f t="shared" si="2011"/>
        <v>8494</v>
      </c>
      <c r="M12497">
        <f t="shared" si="2018"/>
        <v>2.1235E-3</v>
      </c>
      <c r="N12497">
        <f t="shared" si="2019"/>
        <v>0</v>
      </c>
      <c r="O12497">
        <f t="shared" si="2020"/>
        <v>0</v>
      </c>
      <c r="P12497">
        <f t="shared" si="2021"/>
        <v>0</v>
      </c>
      <c r="Q12497">
        <f t="shared" si="2012"/>
        <v>0.703125</v>
      </c>
      <c r="R12497">
        <f>Random!A12495</f>
        <v>0.35058886485680729</v>
      </c>
      <c r="T12497">
        <f t="shared" ca="1" si="2013"/>
        <v>4.2695158073847092E-2</v>
      </c>
      <c r="U12497">
        <f t="shared" ca="1" si="2014"/>
        <v>0</v>
      </c>
      <c r="V12497">
        <f t="shared" ca="1" si="2015"/>
        <v>0</v>
      </c>
    </row>
    <row r="12498" spans="6:22" x14ac:dyDescent="0.25">
      <c r="F12498">
        <f t="shared" si="2009"/>
        <v>12495</v>
      </c>
      <c r="G12498">
        <f t="shared" si="2016"/>
        <v>3.1237499999999998E-3</v>
      </c>
      <c r="H12498">
        <f t="shared" si="2010"/>
        <v>0</v>
      </c>
      <c r="I12498">
        <f t="shared" si="2022"/>
        <v>0</v>
      </c>
      <c r="J12498">
        <f t="shared" si="2017"/>
        <v>0</v>
      </c>
      <c r="L12498">
        <f t="shared" si="2011"/>
        <v>8495</v>
      </c>
      <c r="M12498">
        <f t="shared" si="2018"/>
        <v>2.1237500000000002E-3</v>
      </c>
      <c r="N12498">
        <f t="shared" si="2019"/>
        <v>0</v>
      </c>
      <c r="O12498">
        <f t="shared" si="2020"/>
        <v>0</v>
      </c>
      <c r="P12498">
        <f t="shared" si="2021"/>
        <v>0</v>
      </c>
      <c r="Q12498">
        <f t="shared" si="2012"/>
        <v>-0.609375</v>
      </c>
      <c r="R12498">
        <f>Random!A12496</f>
        <v>-0.30389436889760701</v>
      </c>
      <c r="T12498">
        <f t="shared" ca="1" si="2013"/>
        <v>9.6739266483039335E-2</v>
      </c>
      <c r="U12498">
        <f t="shared" ca="1" si="2014"/>
        <v>0</v>
      </c>
      <c r="V12498">
        <f t="shared" ca="1" si="2015"/>
        <v>0</v>
      </c>
    </row>
    <row r="12499" spans="6:22" x14ac:dyDescent="0.25">
      <c r="F12499">
        <f t="shared" ref="F12499:F12562" si="2023">F12498+1</f>
        <v>12496</v>
      </c>
      <c r="G12499">
        <f t="shared" si="2016"/>
        <v>3.124E-3</v>
      </c>
      <c r="H12499">
        <f t="shared" ref="H12499:H12562" si="2024">IF(AND(0&lt;=F12499, F12499&lt;=$D$10),2*PI()*($D$8+$D$5*G12499/(2*$D$6))*G12499,0)</f>
        <v>0</v>
      </c>
      <c r="I12499">
        <f t="shared" si="2022"/>
        <v>0</v>
      </c>
      <c r="J12499">
        <f t="shared" si="2017"/>
        <v>0</v>
      </c>
      <c r="L12499">
        <f t="shared" ref="L12499:L12562" si="2025">L12498+1</f>
        <v>8496</v>
      </c>
      <c r="M12499">
        <f t="shared" si="2018"/>
        <v>2.124E-3</v>
      </c>
      <c r="N12499">
        <f t="shared" si="2019"/>
        <v>0</v>
      </c>
      <c r="O12499">
        <f t="shared" si="2020"/>
        <v>0</v>
      </c>
      <c r="P12499">
        <f t="shared" si="2021"/>
        <v>0</v>
      </c>
      <c r="Q12499">
        <f t="shared" ref="Q12499:Q12562" si="2026">ROUND((O12499+$D$13*R12499)*$D$3,0)/($D$3)</f>
        <v>-0.5625</v>
      </c>
      <c r="R12499">
        <f>Random!A12497</f>
        <v>-0.28155124039357282</v>
      </c>
      <c r="T12499">
        <f t="shared" ref="T12499:T12562" ca="1" si="2027">IF(F12499&lt;$D$10,0,IFERROR(CORREL(OFFSET($J$3,0,0,$D$10,1),OFFSET($Q$3,F12499-$D$10,0,$D$10,1)),0))</f>
        <v>0.12064306077136559</v>
      </c>
      <c r="U12499">
        <f t="shared" ref="U12499:U12562" ca="1" si="2028">IF(T12499&gt;$D$14,T12499,0)</f>
        <v>0</v>
      </c>
      <c r="V12499">
        <f t="shared" ref="V12499:V12562" ca="1" si="2029">U12499*G12499</f>
        <v>0</v>
      </c>
    </row>
    <row r="12500" spans="6:22" x14ac:dyDescent="0.25">
      <c r="F12500">
        <f t="shared" si="2023"/>
        <v>12497</v>
      </c>
      <c r="G12500">
        <f t="shared" si="2016"/>
        <v>3.1242499999999999E-3</v>
      </c>
      <c r="H12500">
        <f t="shared" si="2024"/>
        <v>0</v>
      </c>
      <c r="I12500">
        <f t="shared" si="2022"/>
        <v>0</v>
      </c>
      <c r="J12500">
        <f t="shared" si="2017"/>
        <v>0</v>
      </c>
      <c r="L12500">
        <f t="shared" si="2025"/>
        <v>8497</v>
      </c>
      <c r="M12500">
        <f t="shared" si="2018"/>
        <v>2.1242499999999998E-3</v>
      </c>
      <c r="N12500">
        <f t="shared" si="2019"/>
        <v>0</v>
      </c>
      <c r="O12500">
        <f t="shared" si="2020"/>
        <v>0</v>
      </c>
      <c r="P12500">
        <f t="shared" si="2021"/>
        <v>0</v>
      </c>
      <c r="Q12500">
        <f t="shared" si="2026"/>
        <v>-0.2421875</v>
      </c>
      <c r="R12500">
        <f>Random!A12498</f>
        <v>-0.12067535694690112</v>
      </c>
      <c r="T12500">
        <f t="shared" ca="1" si="2027"/>
        <v>0.10135053115202061</v>
      </c>
      <c r="U12500">
        <f t="shared" ca="1" si="2028"/>
        <v>0</v>
      </c>
      <c r="V12500">
        <f t="shared" ca="1" si="2029"/>
        <v>0</v>
      </c>
    </row>
    <row r="12501" spans="6:22" x14ac:dyDescent="0.25">
      <c r="F12501">
        <f t="shared" si="2023"/>
        <v>12498</v>
      </c>
      <c r="G12501">
        <f t="shared" si="2016"/>
        <v>3.1245000000000001E-3</v>
      </c>
      <c r="H12501">
        <f t="shared" si="2024"/>
        <v>0</v>
      </c>
      <c r="I12501">
        <f t="shared" si="2022"/>
        <v>0</v>
      </c>
      <c r="J12501">
        <f t="shared" si="2017"/>
        <v>0</v>
      </c>
      <c r="L12501">
        <f t="shared" si="2025"/>
        <v>8498</v>
      </c>
      <c r="M12501">
        <f t="shared" si="2018"/>
        <v>2.1245000000000001E-3</v>
      </c>
      <c r="N12501">
        <f t="shared" si="2019"/>
        <v>0</v>
      </c>
      <c r="O12501">
        <f t="shared" si="2020"/>
        <v>0</v>
      </c>
      <c r="P12501">
        <f t="shared" si="2021"/>
        <v>0</v>
      </c>
      <c r="Q12501">
        <f t="shared" si="2026"/>
        <v>-0.625</v>
      </c>
      <c r="R12501">
        <f>Random!A12499</f>
        <v>-0.31141115059769597</v>
      </c>
      <c r="T12501">
        <f t="shared" ca="1" si="2027"/>
        <v>4.6062268841622303E-2</v>
      </c>
      <c r="U12501">
        <f t="shared" ca="1" si="2028"/>
        <v>0</v>
      </c>
      <c r="V12501">
        <f t="shared" ca="1" si="2029"/>
        <v>0</v>
      </c>
    </row>
    <row r="12502" spans="6:22" x14ac:dyDescent="0.25">
      <c r="F12502">
        <f t="shared" si="2023"/>
        <v>12499</v>
      </c>
      <c r="G12502">
        <f t="shared" si="2016"/>
        <v>3.1247499999999999E-3</v>
      </c>
      <c r="H12502">
        <f t="shared" si="2024"/>
        <v>0</v>
      </c>
      <c r="I12502">
        <f t="shared" si="2022"/>
        <v>0</v>
      </c>
      <c r="J12502">
        <f t="shared" si="2017"/>
        <v>0</v>
      </c>
      <c r="L12502">
        <f t="shared" si="2025"/>
        <v>8499</v>
      </c>
      <c r="M12502">
        <f t="shared" si="2018"/>
        <v>2.1247499999999999E-3</v>
      </c>
      <c r="N12502">
        <f t="shared" si="2019"/>
        <v>0</v>
      </c>
      <c r="O12502">
        <f t="shared" si="2020"/>
        <v>0</v>
      </c>
      <c r="P12502">
        <f t="shared" si="2021"/>
        <v>0</v>
      </c>
      <c r="Q12502">
        <f t="shared" si="2026"/>
        <v>-0.625</v>
      </c>
      <c r="R12502">
        <f>Random!A12500</f>
        <v>-0.3136310492074238</v>
      </c>
      <c r="T12502">
        <f t="shared" ca="1" si="2027"/>
        <v>-2.3810784876846874E-2</v>
      </c>
      <c r="U12502">
        <f t="shared" ca="1" si="2028"/>
        <v>0</v>
      </c>
      <c r="V12502">
        <f t="shared" ca="1" si="2029"/>
        <v>0</v>
      </c>
    </row>
    <row r="12503" spans="6:22" x14ac:dyDescent="0.25">
      <c r="F12503">
        <f t="shared" si="2023"/>
        <v>12500</v>
      </c>
      <c r="G12503">
        <f t="shared" si="2016"/>
        <v>3.1250000000000002E-3</v>
      </c>
      <c r="H12503">
        <f t="shared" si="2024"/>
        <v>0</v>
      </c>
      <c r="I12503">
        <f t="shared" si="2022"/>
        <v>0</v>
      </c>
      <c r="J12503">
        <f t="shared" si="2017"/>
        <v>0</v>
      </c>
      <c r="L12503">
        <f t="shared" si="2025"/>
        <v>8500</v>
      </c>
      <c r="M12503">
        <f t="shared" si="2018"/>
        <v>2.1250000000000002E-3</v>
      </c>
      <c r="N12503">
        <f t="shared" si="2019"/>
        <v>0</v>
      </c>
      <c r="O12503">
        <f t="shared" si="2020"/>
        <v>0</v>
      </c>
      <c r="P12503">
        <f t="shared" si="2021"/>
        <v>0</v>
      </c>
      <c r="Q12503">
        <f t="shared" si="2026"/>
        <v>-0.3828125</v>
      </c>
      <c r="R12503">
        <f>Random!A12501</f>
        <v>-0.19130410780591789</v>
      </c>
      <c r="T12503">
        <f t="shared" ca="1" si="2027"/>
        <v>-8.5944922878975163E-2</v>
      </c>
      <c r="U12503">
        <f t="shared" ca="1" si="2028"/>
        <v>0</v>
      </c>
      <c r="V12503">
        <f t="shared" ca="1" si="2029"/>
        <v>0</v>
      </c>
    </row>
    <row r="12504" spans="6:22" x14ac:dyDescent="0.25">
      <c r="F12504">
        <f t="shared" si="2023"/>
        <v>12501</v>
      </c>
      <c r="G12504">
        <f t="shared" si="2016"/>
        <v>3.12525E-3</v>
      </c>
      <c r="H12504">
        <f t="shared" si="2024"/>
        <v>0</v>
      </c>
      <c r="I12504">
        <f t="shared" si="2022"/>
        <v>0</v>
      </c>
      <c r="J12504">
        <f t="shared" si="2017"/>
        <v>0</v>
      </c>
      <c r="L12504">
        <f t="shared" si="2025"/>
        <v>8501</v>
      </c>
      <c r="M12504">
        <f t="shared" si="2018"/>
        <v>2.12525E-3</v>
      </c>
      <c r="N12504">
        <f t="shared" si="2019"/>
        <v>0</v>
      </c>
      <c r="O12504">
        <f t="shared" si="2020"/>
        <v>0</v>
      </c>
      <c r="P12504">
        <f t="shared" si="2021"/>
        <v>0</v>
      </c>
      <c r="Q12504">
        <f t="shared" si="2026"/>
        <v>0.25</v>
      </c>
      <c r="R12504">
        <f>Random!A12502</f>
        <v>0.12365827093850723</v>
      </c>
      <c r="T12504">
        <f t="shared" ca="1" si="2027"/>
        <v>-0.11742358767656597</v>
      </c>
      <c r="U12504">
        <f t="shared" ca="1" si="2028"/>
        <v>0</v>
      </c>
      <c r="V12504">
        <f t="shared" ca="1" si="2029"/>
        <v>0</v>
      </c>
    </row>
    <row r="12505" spans="6:22" x14ac:dyDescent="0.25">
      <c r="F12505">
        <f t="shared" si="2023"/>
        <v>12502</v>
      </c>
      <c r="G12505">
        <f t="shared" si="2016"/>
        <v>3.1254999999999998E-3</v>
      </c>
      <c r="H12505">
        <f t="shared" si="2024"/>
        <v>0</v>
      </c>
      <c r="I12505">
        <f t="shared" si="2022"/>
        <v>0</v>
      </c>
      <c r="J12505">
        <f t="shared" si="2017"/>
        <v>0</v>
      </c>
      <c r="L12505">
        <f t="shared" si="2025"/>
        <v>8502</v>
      </c>
      <c r="M12505">
        <f t="shared" si="2018"/>
        <v>2.1254999999999998E-3</v>
      </c>
      <c r="N12505">
        <f t="shared" si="2019"/>
        <v>0</v>
      </c>
      <c r="O12505">
        <f t="shared" si="2020"/>
        <v>0</v>
      </c>
      <c r="P12505">
        <f t="shared" si="2021"/>
        <v>0</v>
      </c>
      <c r="Q12505">
        <f t="shared" si="2026"/>
        <v>-8.59375E-2</v>
      </c>
      <c r="R12505">
        <f>Random!A12503</f>
        <v>-4.2742291238870522E-2</v>
      </c>
      <c r="T12505">
        <f t="shared" ca="1" si="2027"/>
        <v>-0.11046442868942043</v>
      </c>
      <c r="U12505">
        <f t="shared" ca="1" si="2028"/>
        <v>0</v>
      </c>
      <c r="V12505">
        <f t="shared" ca="1" si="2029"/>
        <v>0</v>
      </c>
    </row>
    <row r="12506" spans="6:22" x14ac:dyDescent="0.25">
      <c r="F12506">
        <f t="shared" si="2023"/>
        <v>12503</v>
      </c>
      <c r="G12506">
        <f t="shared" si="2016"/>
        <v>3.1257500000000001E-3</v>
      </c>
      <c r="H12506">
        <f t="shared" si="2024"/>
        <v>0</v>
      </c>
      <c r="I12506">
        <f t="shared" si="2022"/>
        <v>0</v>
      </c>
      <c r="J12506">
        <f t="shared" si="2017"/>
        <v>0</v>
      </c>
      <c r="L12506">
        <f t="shared" si="2025"/>
        <v>8503</v>
      </c>
      <c r="M12506">
        <f t="shared" si="2018"/>
        <v>2.12575E-3</v>
      </c>
      <c r="N12506">
        <f t="shared" si="2019"/>
        <v>0</v>
      </c>
      <c r="O12506">
        <f t="shared" si="2020"/>
        <v>0</v>
      </c>
      <c r="P12506">
        <f t="shared" si="2021"/>
        <v>0</v>
      </c>
      <c r="Q12506">
        <f t="shared" si="2026"/>
        <v>-0.890625</v>
      </c>
      <c r="R12506">
        <f>Random!A12504</f>
        <v>-0.44694029941173818</v>
      </c>
      <c r="T12506">
        <f t="shared" ca="1" si="2027"/>
        <v>-6.6202052426822977E-2</v>
      </c>
      <c r="U12506">
        <f t="shared" ca="1" si="2028"/>
        <v>0</v>
      </c>
      <c r="V12506">
        <f t="shared" ca="1" si="2029"/>
        <v>0</v>
      </c>
    </row>
    <row r="12507" spans="6:22" x14ac:dyDescent="0.25">
      <c r="F12507">
        <f t="shared" si="2023"/>
        <v>12504</v>
      </c>
      <c r="G12507">
        <f t="shared" ref="G12507:G12570" si="2030">F12507/$D$2</f>
        <v>3.1259999999999999E-3</v>
      </c>
      <c r="H12507">
        <f t="shared" si="2024"/>
        <v>0</v>
      </c>
      <c r="I12507">
        <f t="shared" si="2022"/>
        <v>0</v>
      </c>
      <c r="J12507">
        <f t="shared" ref="J12507:J12570" si="2031">ROUND(I12507*$D$3,0)/$D$3</f>
        <v>0</v>
      </c>
      <c r="L12507">
        <f t="shared" si="2025"/>
        <v>8504</v>
      </c>
      <c r="M12507">
        <f t="shared" ref="M12507:M12570" si="2032">L12507/$D$2</f>
        <v>2.1259999999999999E-3</v>
      </c>
      <c r="N12507">
        <f t="shared" si="2019"/>
        <v>0</v>
      </c>
      <c r="O12507">
        <f t="shared" si="2020"/>
        <v>0</v>
      </c>
      <c r="P12507">
        <f t="shared" si="2021"/>
        <v>0</v>
      </c>
      <c r="Q12507">
        <f t="shared" si="2026"/>
        <v>0.2265625</v>
      </c>
      <c r="R12507">
        <f>Random!A12505</f>
        <v>0.11477001510997997</v>
      </c>
      <c r="T12507">
        <f t="shared" ca="1" si="2027"/>
        <v>5.9129222227838531E-3</v>
      </c>
      <c r="U12507">
        <f t="shared" ca="1" si="2028"/>
        <v>0</v>
      </c>
      <c r="V12507">
        <f t="shared" ca="1" si="2029"/>
        <v>0</v>
      </c>
    </row>
    <row r="12508" spans="6:22" x14ac:dyDescent="0.25">
      <c r="F12508">
        <f t="shared" si="2023"/>
        <v>12505</v>
      </c>
      <c r="G12508">
        <f t="shared" si="2030"/>
        <v>3.1262500000000001E-3</v>
      </c>
      <c r="H12508">
        <f t="shared" si="2024"/>
        <v>0</v>
      </c>
      <c r="I12508">
        <f t="shared" si="2022"/>
        <v>0</v>
      </c>
      <c r="J12508">
        <f t="shared" si="2031"/>
        <v>0</v>
      </c>
      <c r="L12508">
        <f t="shared" si="2025"/>
        <v>8505</v>
      </c>
      <c r="M12508">
        <f t="shared" si="2032"/>
        <v>2.1262500000000001E-3</v>
      </c>
      <c r="N12508">
        <f t="shared" si="2019"/>
        <v>0</v>
      </c>
      <c r="O12508">
        <f t="shared" si="2020"/>
        <v>0</v>
      </c>
      <c r="P12508">
        <f t="shared" si="2021"/>
        <v>0</v>
      </c>
      <c r="Q12508">
        <f t="shared" si="2026"/>
        <v>9.375E-2</v>
      </c>
      <c r="R12508">
        <f>Random!A12506</f>
        <v>4.8010556625801448E-2</v>
      </c>
      <c r="T12508">
        <f t="shared" ca="1" si="2027"/>
        <v>7.3980790846101749E-2</v>
      </c>
      <c r="U12508">
        <f t="shared" ca="1" si="2028"/>
        <v>0</v>
      </c>
      <c r="V12508">
        <f t="shared" ca="1" si="2029"/>
        <v>0</v>
      </c>
    </row>
    <row r="12509" spans="6:22" x14ac:dyDescent="0.25">
      <c r="F12509">
        <f t="shared" si="2023"/>
        <v>12506</v>
      </c>
      <c r="G12509">
        <f t="shared" si="2030"/>
        <v>3.1264999999999999E-3</v>
      </c>
      <c r="H12509">
        <f t="shared" si="2024"/>
        <v>0</v>
      </c>
      <c r="I12509">
        <f t="shared" si="2022"/>
        <v>0</v>
      </c>
      <c r="J12509">
        <f t="shared" si="2031"/>
        <v>0</v>
      </c>
      <c r="L12509">
        <f t="shared" si="2025"/>
        <v>8506</v>
      </c>
      <c r="M12509">
        <f t="shared" si="2032"/>
        <v>2.1264999999999999E-3</v>
      </c>
      <c r="N12509">
        <f t="shared" si="2019"/>
        <v>0</v>
      </c>
      <c r="O12509">
        <f t="shared" si="2020"/>
        <v>0</v>
      </c>
      <c r="P12509">
        <f t="shared" si="2021"/>
        <v>0</v>
      </c>
      <c r="Q12509">
        <f t="shared" si="2026"/>
        <v>0.40625</v>
      </c>
      <c r="R12509">
        <f>Random!A12507</f>
        <v>0.20433223004975187</v>
      </c>
      <c r="T12509">
        <f t="shared" ca="1" si="2027"/>
        <v>0.11813588338491171</v>
      </c>
      <c r="U12509">
        <f t="shared" ca="1" si="2028"/>
        <v>0</v>
      </c>
      <c r="V12509">
        <f t="shared" ca="1" si="2029"/>
        <v>0</v>
      </c>
    </row>
    <row r="12510" spans="6:22" x14ac:dyDescent="0.25">
      <c r="F12510">
        <f t="shared" si="2023"/>
        <v>12507</v>
      </c>
      <c r="G12510">
        <f t="shared" si="2030"/>
        <v>3.1267500000000002E-3</v>
      </c>
      <c r="H12510">
        <f t="shared" si="2024"/>
        <v>0</v>
      </c>
      <c r="I12510">
        <f t="shared" si="2022"/>
        <v>0</v>
      </c>
      <c r="J12510">
        <f t="shared" si="2031"/>
        <v>0</v>
      </c>
      <c r="L12510">
        <f t="shared" si="2025"/>
        <v>8507</v>
      </c>
      <c r="M12510">
        <f t="shared" si="2032"/>
        <v>2.1267500000000002E-3</v>
      </c>
      <c r="N12510">
        <f t="shared" si="2019"/>
        <v>0</v>
      </c>
      <c r="O12510">
        <f t="shared" si="2020"/>
        <v>0</v>
      </c>
      <c r="P12510">
        <f t="shared" si="2021"/>
        <v>0</v>
      </c>
      <c r="Q12510">
        <f t="shared" si="2026"/>
        <v>-0.9453125</v>
      </c>
      <c r="R12510">
        <f>Random!A12508</f>
        <v>-0.47330551457871683</v>
      </c>
      <c r="T12510">
        <f t="shared" ca="1" si="2027"/>
        <v>0.11911105287441276</v>
      </c>
      <c r="U12510">
        <f t="shared" ca="1" si="2028"/>
        <v>0</v>
      </c>
      <c r="V12510">
        <f t="shared" ca="1" si="2029"/>
        <v>0</v>
      </c>
    </row>
    <row r="12511" spans="6:22" x14ac:dyDescent="0.25">
      <c r="F12511">
        <f t="shared" si="2023"/>
        <v>12508</v>
      </c>
      <c r="G12511">
        <f t="shared" si="2030"/>
        <v>3.127E-3</v>
      </c>
      <c r="H12511">
        <f t="shared" si="2024"/>
        <v>0</v>
      </c>
      <c r="I12511">
        <f t="shared" si="2022"/>
        <v>0</v>
      </c>
      <c r="J12511">
        <f t="shared" si="2031"/>
        <v>0</v>
      </c>
      <c r="L12511">
        <f t="shared" si="2025"/>
        <v>8508</v>
      </c>
      <c r="M12511">
        <f t="shared" si="2032"/>
        <v>2.127E-3</v>
      </c>
      <c r="N12511">
        <f t="shared" si="2019"/>
        <v>0</v>
      </c>
      <c r="O12511">
        <f t="shared" si="2020"/>
        <v>0</v>
      </c>
      <c r="P12511">
        <f t="shared" si="2021"/>
        <v>0</v>
      </c>
      <c r="Q12511">
        <f t="shared" si="2026"/>
        <v>0.484375</v>
      </c>
      <c r="R12511">
        <f>Random!A12509</f>
        <v>0.24097355709998181</v>
      </c>
      <c r="T12511">
        <f t="shared" ca="1" si="2027"/>
        <v>7.9752828224138247E-2</v>
      </c>
      <c r="U12511">
        <f t="shared" ca="1" si="2028"/>
        <v>0</v>
      </c>
      <c r="V12511">
        <f t="shared" ca="1" si="2029"/>
        <v>0</v>
      </c>
    </row>
    <row r="12512" spans="6:22" x14ac:dyDescent="0.25">
      <c r="F12512">
        <f t="shared" si="2023"/>
        <v>12509</v>
      </c>
      <c r="G12512">
        <f t="shared" si="2030"/>
        <v>3.1272499999999998E-3</v>
      </c>
      <c r="H12512">
        <f t="shared" si="2024"/>
        <v>0</v>
      </c>
      <c r="I12512">
        <f t="shared" si="2022"/>
        <v>0</v>
      </c>
      <c r="J12512">
        <f t="shared" si="2031"/>
        <v>0</v>
      </c>
      <c r="L12512">
        <f t="shared" si="2025"/>
        <v>8509</v>
      </c>
      <c r="M12512">
        <f t="shared" si="2032"/>
        <v>2.1272499999999998E-3</v>
      </c>
      <c r="N12512">
        <f t="shared" si="2019"/>
        <v>0</v>
      </c>
      <c r="O12512">
        <f t="shared" si="2020"/>
        <v>0</v>
      </c>
      <c r="P12512">
        <f t="shared" si="2021"/>
        <v>0</v>
      </c>
      <c r="Q12512">
        <f t="shared" si="2026"/>
        <v>-0.1015625</v>
      </c>
      <c r="R12512">
        <f>Random!A12510</f>
        <v>-5.2599783296835567E-2</v>
      </c>
      <c r="T12512">
        <f t="shared" ca="1" si="2027"/>
        <v>1.2683708797889617E-2</v>
      </c>
      <c r="U12512">
        <f t="shared" ca="1" si="2028"/>
        <v>0</v>
      </c>
      <c r="V12512">
        <f t="shared" ca="1" si="2029"/>
        <v>0</v>
      </c>
    </row>
    <row r="12513" spans="6:22" x14ac:dyDescent="0.25">
      <c r="F12513">
        <f t="shared" si="2023"/>
        <v>12510</v>
      </c>
      <c r="G12513">
        <f t="shared" si="2030"/>
        <v>3.1275000000000001E-3</v>
      </c>
      <c r="H12513">
        <f t="shared" si="2024"/>
        <v>0</v>
      </c>
      <c r="I12513">
        <f t="shared" si="2022"/>
        <v>0</v>
      </c>
      <c r="J12513">
        <f t="shared" si="2031"/>
        <v>0</v>
      </c>
      <c r="L12513">
        <f t="shared" si="2025"/>
        <v>8510</v>
      </c>
      <c r="M12513">
        <f t="shared" si="2032"/>
        <v>2.1275000000000001E-3</v>
      </c>
      <c r="N12513">
        <f t="shared" si="2019"/>
        <v>0</v>
      </c>
      <c r="O12513">
        <f t="shared" si="2020"/>
        <v>0</v>
      </c>
      <c r="P12513">
        <f t="shared" si="2021"/>
        <v>0</v>
      </c>
      <c r="Q12513">
        <f t="shared" si="2026"/>
        <v>0.2421875</v>
      </c>
      <c r="R12513">
        <f>Random!A12511</f>
        <v>0.12131580193445612</v>
      </c>
      <c r="T12513">
        <f t="shared" ca="1" si="2027"/>
        <v>-6.0059226682165269E-2</v>
      </c>
      <c r="U12513">
        <f t="shared" ca="1" si="2028"/>
        <v>0</v>
      </c>
      <c r="V12513">
        <f t="shared" ca="1" si="2029"/>
        <v>0</v>
      </c>
    </row>
    <row r="12514" spans="6:22" x14ac:dyDescent="0.25">
      <c r="F12514">
        <f t="shared" si="2023"/>
        <v>12511</v>
      </c>
      <c r="G12514">
        <f t="shared" si="2030"/>
        <v>3.1277499999999999E-3</v>
      </c>
      <c r="H12514">
        <f t="shared" si="2024"/>
        <v>0</v>
      </c>
      <c r="I12514">
        <f t="shared" si="2022"/>
        <v>0</v>
      </c>
      <c r="J12514">
        <f t="shared" si="2031"/>
        <v>0</v>
      </c>
      <c r="L12514">
        <f t="shared" si="2025"/>
        <v>8511</v>
      </c>
      <c r="M12514">
        <f t="shared" si="2032"/>
        <v>2.1277499999999999E-3</v>
      </c>
      <c r="N12514">
        <f t="shared" si="2019"/>
        <v>0</v>
      </c>
      <c r="O12514">
        <f t="shared" si="2020"/>
        <v>0</v>
      </c>
      <c r="P12514">
        <f t="shared" si="2021"/>
        <v>0</v>
      </c>
      <c r="Q12514">
        <f t="shared" si="2026"/>
        <v>0.34375</v>
      </c>
      <c r="R12514">
        <f>Random!A12512</f>
        <v>0.17288543998298211</v>
      </c>
      <c r="T12514">
        <f t="shared" ca="1" si="2027"/>
        <v>-0.11157427568791004</v>
      </c>
      <c r="U12514">
        <f t="shared" ca="1" si="2028"/>
        <v>0</v>
      </c>
      <c r="V12514">
        <f t="shared" ca="1" si="2029"/>
        <v>0</v>
      </c>
    </row>
    <row r="12515" spans="6:22" x14ac:dyDescent="0.25">
      <c r="F12515">
        <f t="shared" si="2023"/>
        <v>12512</v>
      </c>
      <c r="G12515">
        <f t="shared" si="2030"/>
        <v>3.1280000000000001E-3</v>
      </c>
      <c r="H12515">
        <f t="shared" si="2024"/>
        <v>0</v>
      </c>
      <c r="I12515">
        <f t="shared" si="2022"/>
        <v>0</v>
      </c>
      <c r="J12515">
        <f t="shared" si="2031"/>
        <v>0</v>
      </c>
      <c r="L12515">
        <f t="shared" si="2025"/>
        <v>8512</v>
      </c>
      <c r="M12515">
        <f t="shared" si="2032"/>
        <v>2.1280000000000001E-3</v>
      </c>
      <c r="N12515">
        <f t="shared" si="2019"/>
        <v>0</v>
      </c>
      <c r="O12515">
        <f t="shared" si="2020"/>
        <v>0</v>
      </c>
      <c r="P12515">
        <f t="shared" si="2021"/>
        <v>0</v>
      </c>
      <c r="Q12515">
        <f t="shared" si="2026"/>
        <v>0.84375</v>
      </c>
      <c r="R12515">
        <f>Random!A12513</f>
        <v>0.42297218598760955</v>
      </c>
      <c r="T12515">
        <f t="shared" ca="1" si="2027"/>
        <v>-0.12735633211802505</v>
      </c>
      <c r="U12515">
        <f t="shared" ca="1" si="2028"/>
        <v>0</v>
      </c>
      <c r="V12515">
        <f t="shared" ca="1" si="2029"/>
        <v>0</v>
      </c>
    </row>
    <row r="12516" spans="6:22" x14ac:dyDescent="0.25">
      <c r="F12516">
        <f t="shared" si="2023"/>
        <v>12513</v>
      </c>
      <c r="G12516">
        <f t="shared" si="2030"/>
        <v>3.12825E-3</v>
      </c>
      <c r="H12516">
        <f t="shared" si="2024"/>
        <v>0</v>
      </c>
      <c r="I12516">
        <f t="shared" si="2022"/>
        <v>0</v>
      </c>
      <c r="J12516">
        <f t="shared" si="2031"/>
        <v>0</v>
      </c>
      <c r="L12516">
        <f t="shared" si="2025"/>
        <v>8513</v>
      </c>
      <c r="M12516">
        <f t="shared" si="2032"/>
        <v>2.1282499999999999E-3</v>
      </c>
      <c r="N12516">
        <f t="shared" si="2019"/>
        <v>0</v>
      </c>
      <c r="O12516">
        <f t="shared" si="2020"/>
        <v>0</v>
      </c>
      <c r="P12516">
        <f t="shared" si="2021"/>
        <v>0</v>
      </c>
      <c r="Q12516">
        <f t="shared" si="2026"/>
        <v>-0.28125</v>
      </c>
      <c r="R12516">
        <f>Random!A12514</f>
        <v>-0.14245737343548026</v>
      </c>
      <c r="T12516">
        <f t="shared" ca="1" si="2027"/>
        <v>-0.1023119604138987</v>
      </c>
      <c r="U12516">
        <f t="shared" ca="1" si="2028"/>
        <v>0</v>
      </c>
      <c r="V12516">
        <f t="shared" ca="1" si="2029"/>
        <v>0</v>
      </c>
    </row>
    <row r="12517" spans="6:22" x14ac:dyDescent="0.25">
      <c r="F12517">
        <f t="shared" si="2023"/>
        <v>12514</v>
      </c>
      <c r="G12517">
        <f t="shared" si="2030"/>
        <v>3.1285000000000002E-3</v>
      </c>
      <c r="H12517">
        <f t="shared" si="2024"/>
        <v>0</v>
      </c>
      <c r="I12517">
        <f t="shared" si="2022"/>
        <v>0</v>
      </c>
      <c r="J12517">
        <f t="shared" si="2031"/>
        <v>0</v>
      </c>
      <c r="L12517">
        <f t="shared" si="2025"/>
        <v>8514</v>
      </c>
      <c r="M12517">
        <f t="shared" si="2032"/>
        <v>2.1285000000000002E-3</v>
      </c>
      <c r="N12517">
        <f t="shared" si="2019"/>
        <v>0</v>
      </c>
      <c r="O12517">
        <f t="shared" si="2020"/>
        <v>0</v>
      </c>
      <c r="P12517">
        <f t="shared" si="2021"/>
        <v>0</v>
      </c>
      <c r="Q12517">
        <f t="shared" si="2026"/>
        <v>-0.5859375</v>
      </c>
      <c r="R12517">
        <f>Random!A12515</f>
        <v>-0.29341555646410811</v>
      </c>
      <c r="T12517">
        <f t="shared" ca="1" si="2027"/>
        <v>-3.8884127424045338E-2</v>
      </c>
      <c r="U12517">
        <f t="shared" ca="1" si="2028"/>
        <v>0</v>
      </c>
      <c r="V12517">
        <f t="shared" ca="1" si="2029"/>
        <v>0</v>
      </c>
    </row>
    <row r="12518" spans="6:22" x14ac:dyDescent="0.25">
      <c r="F12518">
        <f t="shared" si="2023"/>
        <v>12515</v>
      </c>
      <c r="G12518">
        <f t="shared" si="2030"/>
        <v>3.12875E-3</v>
      </c>
      <c r="H12518">
        <f t="shared" si="2024"/>
        <v>0</v>
      </c>
      <c r="I12518">
        <f t="shared" si="2022"/>
        <v>0</v>
      </c>
      <c r="J12518">
        <f t="shared" si="2031"/>
        <v>0</v>
      </c>
      <c r="L12518">
        <f t="shared" si="2025"/>
        <v>8515</v>
      </c>
      <c r="M12518">
        <f t="shared" si="2032"/>
        <v>2.12875E-3</v>
      </c>
      <c r="N12518">
        <f t="shared" si="2019"/>
        <v>0</v>
      </c>
      <c r="O12518">
        <f t="shared" si="2020"/>
        <v>0</v>
      </c>
      <c r="P12518">
        <f t="shared" si="2021"/>
        <v>0</v>
      </c>
      <c r="Q12518">
        <f t="shared" si="2026"/>
        <v>-0.1328125</v>
      </c>
      <c r="R12518">
        <f>Random!A12516</f>
        <v>-6.4708810014919682E-2</v>
      </c>
      <c r="T12518">
        <f t="shared" ca="1" si="2027"/>
        <v>4.180537024157923E-2</v>
      </c>
      <c r="U12518">
        <f t="shared" ca="1" si="2028"/>
        <v>0</v>
      </c>
      <c r="V12518">
        <f t="shared" ca="1" si="2029"/>
        <v>0</v>
      </c>
    </row>
    <row r="12519" spans="6:22" x14ac:dyDescent="0.25">
      <c r="F12519">
        <f t="shared" si="2023"/>
        <v>12516</v>
      </c>
      <c r="G12519">
        <f t="shared" si="2030"/>
        <v>3.1289999999999998E-3</v>
      </c>
      <c r="H12519">
        <f t="shared" si="2024"/>
        <v>0</v>
      </c>
      <c r="I12519">
        <f t="shared" si="2022"/>
        <v>0</v>
      </c>
      <c r="J12519">
        <f t="shared" si="2031"/>
        <v>0</v>
      </c>
      <c r="L12519">
        <f t="shared" si="2025"/>
        <v>8516</v>
      </c>
      <c r="M12519">
        <f t="shared" si="2032"/>
        <v>2.1289999999999998E-3</v>
      </c>
      <c r="N12519">
        <f t="shared" si="2019"/>
        <v>0</v>
      </c>
      <c r="O12519">
        <f t="shared" si="2020"/>
        <v>0</v>
      </c>
      <c r="P12519">
        <f t="shared" si="2021"/>
        <v>0</v>
      </c>
      <c r="Q12519">
        <f t="shared" si="2026"/>
        <v>-2.34375E-2</v>
      </c>
      <c r="R12519">
        <f>Random!A12517</f>
        <v>-1.1394963540401704E-2</v>
      </c>
      <c r="T12519">
        <f t="shared" ca="1" si="2027"/>
        <v>0.10976670190428825</v>
      </c>
      <c r="U12519">
        <f t="shared" ca="1" si="2028"/>
        <v>0</v>
      </c>
      <c r="V12519">
        <f t="shared" ca="1" si="2029"/>
        <v>0</v>
      </c>
    </row>
    <row r="12520" spans="6:22" x14ac:dyDescent="0.25">
      <c r="F12520">
        <f t="shared" si="2023"/>
        <v>12517</v>
      </c>
      <c r="G12520">
        <f t="shared" si="2030"/>
        <v>3.1292500000000001E-3</v>
      </c>
      <c r="H12520">
        <f t="shared" si="2024"/>
        <v>0</v>
      </c>
      <c r="I12520">
        <f t="shared" si="2022"/>
        <v>0</v>
      </c>
      <c r="J12520">
        <f t="shared" si="2031"/>
        <v>0</v>
      </c>
      <c r="L12520">
        <f t="shared" si="2025"/>
        <v>8517</v>
      </c>
      <c r="M12520">
        <f t="shared" si="2032"/>
        <v>2.1292500000000001E-3</v>
      </c>
      <c r="N12520">
        <f t="shared" si="2019"/>
        <v>0</v>
      </c>
      <c r="O12520">
        <f t="shared" si="2020"/>
        <v>0</v>
      </c>
      <c r="P12520">
        <f t="shared" si="2021"/>
        <v>0</v>
      </c>
      <c r="Q12520">
        <f t="shared" si="2026"/>
        <v>-1.5625E-2</v>
      </c>
      <c r="R12520">
        <f>Random!A12518</f>
        <v>-8.5140555447918986E-3</v>
      </c>
      <c r="T12520">
        <f t="shared" ca="1" si="2027"/>
        <v>0.14034543988204815</v>
      </c>
      <c r="U12520">
        <f t="shared" ca="1" si="2028"/>
        <v>0</v>
      </c>
      <c r="V12520">
        <f t="shared" ca="1" si="2029"/>
        <v>0</v>
      </c>
    </row>
    <row r="12521" spans="6:22" x14ac:dyDescent="0.25">
      <c r="F12521">
        <f t="shared" si="2023"/>
        <v>12518</v>
      </c>
      <c r="G12521">
        <f t="shared" si="2030"/>
        <v>3.1294999999999999E-3</v>
      </c>
      <c r="H12521">
        <f t="shared" si="2024"/>
        <v>0</v>
      </c>
      <c r="I12521">
        <f t="shared" si="2022"/>
        <v>0</v>
      </c>
      <c r="J12521">
        <f t="shared" si="2031"/>
        <v>0</v>
      </c>
      <c r="L12521">
        <f t="shared" si="2025"/>
        <v>8518</v>
      </c>
      <c r="M12521">
        <f t="shared" si="2032"/>
        <v>2.1294999999999999E-3</v>
      </c>
      <c r="N12521">
        <f t="shared" si="2019"/>
        <v>0</v>
      </c>
      <c r="O12521">
        <f t="shared" si="2020"/>
        <v>0</v>
      </c>
      <c r="P12521">
        <f t="shared" si="2021"/>
        <v>0</v>
      </c>
      <c r="Q12521">
        <f t="shared" si="2026"/>
        <v>-0.1796875</v>
      </c>
      <c r="R12521">
        <f>Random!A12519</f>
        <v>-9.1037742343773154E-2</v>
      </c>
      <c r="T12521">
        <f t="shared" ca="1" si="2027"/>
        <v>0.1240172392355437</v>
      </c>
      <c r="U12521">
        <f t="shared" ca="1" si="2028"/>
        <v>0</v>
      </c>
      <c r="V12521">
        <f t="shared" ca="1" si="2029"/>
        <v>0</v>
      </c>
    </row>
    <row r="12522" spans="6:22" x14ac:dyDescent="0.25">
      <c r="F12522">
        <f t="shared" si="2023"/>
        <v>12519</v>
      </c>
      <c r="G12522">
        <f t="shared" si="2030"/>
        <v>3.1297500000000002E-3</v>
      </c>
      <c r="H12522">
        <f t="shared" si="2024"/>
        <v>0</v>
      </c>
      <c r="I12522">
        <f t="shared" si="2022"/>
        <v>0</v>
      </c>
      <c r="J12522">
        <f t="shared" si="2031"/>
        <v>0</v>
      </c>
      <c r="L12522">
        <f t="shared" si="2025"/>
        <v>8519</v>
      </c>
      <c r="M12522">
        <f t="shared" si="2032"/>
        <v>2.1297500000000001E-3</v>
      </c>
      <c r="N12522">
        <f t="shared" si="2019"/>
        <v>0</v>
      </c>
      <c r="O12522">
        <f t="shared" si="2020"/>
        <v>0</v>
      </c>
      <c r="P12522">
        <f t="shared" si="2021"/>
        <v>0</v>
      </c>
      <c r="Q12522">
        <f t="shared" si="2026"/>
        <v>0.7734375</v>
      </c>
      <c r="R12522">
        <f>Random!A12520</f>
        <v>0.38645670633243057</v>
      </c>
      <c r="T12522">
        <f t="shared" ca="1" si="2027"/>
        <v>6.3513799425843218E-2</v>
      </c>
      <c r="U12522">
        <f t="shared" ca="1" si="2028"/>
        <v>0</v>
      </c>
      <c r="V12522">
        <f t="shared" ca="1" si="2029"/>
        <v>0</v>
      </c>
    </row>
    <row r="12523" spans="6:22" x14ac:dyDescent="0.25">
      <c r="F12523">
        <f t="shared" si="2023"/>
        <v>12520</v>
      </c>
      <c r="G12523">
        <f t="shared" si="2030"/>
        <v>3.13E-3</v>
      </c>
      <c r="H12523">
        <f t="shared" si="2024"/>
        <v>0</v>
      </c>
      <c r="I12523">
        <f t="shared" si="2022"/>
        <v>0</v>
      </c>
      <c r="J12523">
        <f t="shared" si="2031"/>
        <v>0</v>
      </c>
      <c r="L12523">
        <f t="shared" si="2025"/>
        <v>8520</v>
      </c>
      <c r="M12523">
        <f t="shared" si="2032"/>
        <v>2.1299999999999999E-3</v>
      </c>
      <c r="N12523">
        <f t="shared" si="2019"/>
        <v>0</v>
      </c>
      <c r="O12523">
        <f t="shared" si="2020"/>
        <v>0</v>
      </c>
      <c r="P12523">
        <f t="shared" si="2021"/>
        <v>0</v>
      </c>
      <c r="Q12523">
        <f t="shared" si="2026"/>
        <v>0.859375</v>
      </c>
      <c r="R12523">
        <f>Random!A12521</f>
        <v>0.42777700873408397</v>
      </c>
      <c r="T12523">
        <f t="shared" ca="1" si="2027"/>
        <v>-1.9088174969274674E-2</v>
      </c>
      <c r="U12523">
        <f t="shared" ca="1" si="2028"/>
        <v>0</v>
      </c>
      <c r="V12523">
        <f t="shared" ca="1" si="2029"/>
        <v>0</v>
      </c>
    </row>
    <row r="12524" spans="6:22" x14ac:dyDescent="0.25">
      <c r="F12524">
        <f t="shared" si="2023"/>
        <v>12521</v>
      </c>
      <c r="G12524">
        <f t="shared" si="2030"/>
        <v>3.1302499999999998E-3</v>
      </c>
      <c r="H12524">
        <f t="shared" si="2024"/>
        <v>0</v>
      </c>
      <c r="I12524">
        <f t="shared" si="2022"/>
        <v>0</v>
      </c>
      <c r="J12524">
        <f t="shared" si="2031"/>
        <v>0</v>
      </c>
      <c r="L12524">
        <f t="shared" si="2025"/>
        <v>8521</v>
      </c>
      <c r="M12524">
        <f t="shared" si="2032"/>
        <v>2.1302500000000002E-3</v>
      </c>
      <c r="N12524">
        <f t="shared" si="2019"/>
        <v>0</v>
      </c>
      <c r="O12524">
        <f t="shared" si="2020"/>
        <v>0</v>
      </c>
      <c r="P12524">
        <f t="shared" si="2021"/>
        <v>0</v>
      </c>
      <c r="Q12524">
        <f t="shared" si="2026"/>
        <v>-0.671875</v>
      </c>
      <c r="R12524">
        <f>Random!A12522</f>
        <v>-0.33513168997228227</v>
      </c>
      <c r="T12524">
        <f t="shared" ca="1" si="2027"/>
        <v>-9.6678067052710245E-2</v>
      </c>
      <c r="U12524">
        <f t="shared" ca="1" si="2028"/>
        <v>0</v>
      </c>
      <c r="V12524">
        <f t="shared" ca="1" si="2029"/>
        <v>0</v>
      </c>
    </row>
    <row r="12525" spans="6:22" x14ac:dyDescent="0.25">
      <c r="F12525">
        <f t="shared" si="2023"/>
        <v>12522</v>
      </c>
      <c r="G12525">
        <f t="shared" si="2030"/>
        <v>3.1305E-3</v>
      </c>
      <c r="H12525">
        <f t="shared" si="2024"/>
        <v>0</v>
      </c>
      <c r="I12525">
        <f t="shared" si="2022"/>
        <v>0</v>
      </c>
      <c r="J12525">
        <f t="shared" si="2031"/>
        <v>0</v>
      </c>
      <c r="L12525">
        <f t="shared" si="2025"/>
        <v>8522</v>
      </c>
      <c r="M12525">
        <f t="shared" si="2032"/>
        <v>2.1305E-3</v>
      </c>
      <c r="N12525">
        <f t="shared" si="2019"/>
        <v>0</v>
      </c>
      <c r="O12525">
        <f t="shared" si="2020"/>
        <v>0</v>
      </c>
      <c r="P12525">
        <f t="shared" si="2021"/>
        <v>0</v>
      </c>
      <c r="Q12525">
        <f t="shared" si="2026"/>
        <v>-0.84375</v>
      </c>
      <c r="R12525">
        <f>Random!A12523</f>
        <v>-0.42250339029077288</v>
      </c>
      <c r="T12525">
        <f t="shared" ca="1" si="2027"/>
        <v>-0.13956423331826009</v>
      </c>
      <c r="U12525">
        <f t="shared" ca="1" si="2028"/>
        <v>0</v>
      </c>
      <c r="V12525">
        <f t="shared" ca="1" si="2029"/>
        <v>0</v>
      </c>
    </row>
    <row r="12526" spans="6:22" x14ac:dyDescent="0.25">
      <c r="F12526">
        <f t="shared" si="2023"/>
        <v>12523</v>
      </c>
      <c r="G12526">
        <f t="shared" si="2030"/>
        <v>3.1307499999999999E-3</v>
      </c>
      <c r="H12526">
        <f t="shared" si="2024"/>
        <v>0</v>
      </c>
      <c r="I12526">
        <f t="shared" si="2022"/>
        <v>0</v>
      </c>
      <c r="J12526">
        <f t="shared" si="2031"/>
        <v>0</v>
      </c>
      <c r="L12526">
        <f t="shared" si="2025"/>
        <v>8523</v>
      </c>
      <c r="M12526">
        <f t="shared" si="2032"/>
        <v>2.1307499999999998E-3</v>
      </c>
      <c r="N12526">
        <f t="shared" si="2019"/>
        <v>0</v>
      </c>
      <c r="O12526">
        <f t="shared" si="2020"/>
        <v>0</v>
      </c>
      <c r="P12526">
        <f t="shared" si="2021"/>
        <v>0</v>
      </c>
      <c r="Q12526">
        <f t="shared" si="2026"/>
        <v>-0.546875</v>
      </c>
      <c r="R12526">
        <f>Random!A12524</f>
        <v>-0.27424273566814017</v>
      </c>
      <c r="T12526">
        <f t="shared" ca="1" si="2027"/>
        <v>-0.13071276326151865</v>
      </c>
      <c r="U12526">
        <f t="shared" ca="1" si="2028"/>
        <v>0</v>
      </c>
      <c r="V12526">
        <f t="shared" ca="1" si="2029"/>
        <v>0</v>
      </c>
    </row>
    <row r="12527" spans="6:22" x14ac:dyDescent="0.25">
      <c r="F12527">
        <f t="shared" si="2023"/>
        <v>12524</v>
      </c>
      <c r="G12527">
        <f t="shared" si="2030"/>
        <v>3.1310000000000001E-3</v>
      </c>
      <c r="H12527">
        <f t="shared" si="2024"/>
        <v>0</v>
      </c>
      <c r="I12527">
        <f t="shared" si="2022"/>
        <v>0</v>
      </c>
      <c r="J12527">
        <f t="shared" si="2031"/>
        <v>0</v>
      </c>
      <c r="L12527">
        <f t="shared" si="2025"/>
        <v>8524</v>
      </c>
      <c r="M12527">
        <f t="shared" si="2032"/>
        <v>2.1310000000000001E-3</v>
      </c>
      <c r="N12527">
        <f t="shared" si="2019"/>
        <v>0</v>
      </c>
      <c r="O12527">
        <f t="shared" si="2020"/>
        <v>0</v>
      </c>
      <c r="P12527">
        <f t="shared" si="2021"/>
        <v>0</v>
      </c>
      <c r="Q12527">
        <f t="shared" si="2026"/>
        <v>-0.375</v>
      </c>
      <c r="R12527">
        <f>Random!A12525</f>
        <v>-0.18725316168552653</v>
      </c>
      <c r="T12527">
        <f t="shared" ca="1" si="2027"/>
        <v>-7.6543743001547898E-2</v>
      </c>
      <c r="U12527">
        <f t="shared" ca="1" si="2028"/>
        <v>0</v>
      </c>
      <c r="V12527">
        <f t="shared" ca="1" si="2029"/>
        <v>0</v>
      </c>
    </row>
    <row r="12528" spans="6:22" x14ac:dyDescent="0.25">
      <c r="F12528">
        <f t="shared" si="2023"/>
        <v>12525</v>
      </c>
      <c r="G12528">
        <f t="shared" si="2030"/>
        <v>3.1312499999999999E-3</v>
      </c>
      <c r="H12528">
        <f t="shared" si="2024"/>
        <v>0</v>
      </c>
      <c r="I12528">
        <f t="shared" si="2022"/>
        <v>0</v>
      </c>
      <c r="J12528">
        <f t="shared" si="2031"/>
        <v>0</v>
      </c>
      <c r="L12528">
        <f t="shared" si="2025"/>
        <v>8525</v>
      </c>
      <c r="M12528">
        <f t="shared" si="2032"/>
        <v>2.1312499999999999E-3</v>
      </c>
      <c r="N12528">
        <f t="shared" si="2019"/>
        <v>0</v>
      </c>
      <c r="O12528">
        <f t="shared" si="2020"/>
        <v>0</v>
      </c>
      <c r="P12528">
        <f t="shared" si="2021"/>
        <v>0</v>
      </c>
      <c r="Q12528">
        <f t="shared" si="2026"/>
        <v>-0.34375</v>
      </c>
      <c r="R12528">
        <f>Random!A12526</f>
        <v>-0.17087954664238747</v>
      </c>
      <c r="T12528">
        <f t="shared" ca="1" si="2027"/>
        <v>5.3270214459755997E-3</v>
      </c>
      <c r="U12528">
        <f t="shared" ca="1" si="2028"/>
        <v>0</v>
      </c>
      <c r="V12528">
        <f t="shared" ca="1" si="2029"/>
        <v>0</v>
      </c>
    </row>
    <row r="12529" spans="6:22" x14ac:dyDescent="0.25">
      <c r="F12529">
        <f t="shared" si="2023"/>
        <v>12526</v>
      </c>
      <c r="G12529">
        <f t="shared" si="2030"/>
        <v>3.1315000000000002E-3</v>
      </c>
      <c r="H12529">
        <f t="shared" si="2024"/>
        <v>0</v>
      </c>
      <c r="I12529">
        <f t="shared" si="2022"/>
        <v>0</v>
      </c>
      <c r="J12529">
        <f t="shared" si="2031"/>
        <v>0</v>
      </c>
      <c r="L12529">
        <f t="shared" si="2025"/>
        <v>8526</v>
      </c>
      <c r="M12529">
        <f t="shared" si="2032"/>
        <v>2.1315000000000001E-3</v>
      </c>
      <c r="N12529">
        <f t="shared" si="2019"/>
        <v>0</v>
      </c>
      <c r="O12529">
        <f t="shared" si="2020"/>
        <v>0</v>
      </c>
      <c r="P12529">
        <f t="shared" si="2021"/>
        <v>0</v>
      </c>
      <c r="Q12529">
        <f t="shared" si="2026"/>
        <v>0.65625</v>
      </c>
      <c r="R12529">
        <f>Random!A12527</f>
        <v>0.3298635703407482</v>
      </c>
      <c r="T12529">
        <f t="shared" ca="1" si="2027"/>
        <v>8.5610566270606203E-2</v>
      </c>
      <c r="U12529">
        <f t="shared" ca="1" si="2028"/>
        <v>0</v>
      </c>
      <c r="V12529">
        <f t="shared" ca="1" si="2029"/>
        <v>0</v>
      </c>
    </row>
    <row r="12530" spans="6:22" x14ac:dyDescent="0.25">
      <c r="F12530">
        <f t="shared" si="2023"/>
        <v>12527</v>
      </c>
      <c r="G12530">
        <f t="shared" si="2030"/>
        <v>3.13175E-3</v>
      </c>
      <c r="H12530">
        <f t="shared" si="2024"/>
        <v>0</v>
      </c>
      <c r="I12530">
        <f t="shared" si="2022"/>
        <v>0</v>
      </c>
      <c r="J12530">
        <f t="shared" si="2031"/>
        <v>0</v>
      </c>
      <c r="L12530">
        <f t="shared" si="2025"/>
        <v>8527</v>
      </c>
      <c r="M12530">
        <f t="shared" si="2032"/>
        <v>2.13175E-3</v>
      </c>
      <c r="N12530">
        <f t="shared" si="2019"/>
        <v>0</v>
      </c>
      <c r="O12530">
        <f t="shared" si="2020"/>
        <v>0</v>
      </c>
      <c r="P12530">
        <f t="shared" si="2021"/>
        <v>0</v>
      </c>
      <c r="Q12530">
        <f t="shared" si="2026"/>
        <v>0.578125</v>
      </c>
      <c r="R12530">
        <f>Random!A12528</f>
        <v>0.29101470862668466</v>
      </c>
      <c r="T12530">
        <f t="shared" ca="1" si="2027"/>
        <v>0.133594467323496</v>
      </c>
      <c r="U12530">
        <f t="shared" ca="1" si="2028"/>
        <v>0</v>
      </c>
      <c r="V12530">
        <f t="shared" ca="1" si="2029"/>
        <v>0</v>
      </c>
    </row>
    <row r="12531" spans="6:22" x14ac:dyDescent="0.25">
      <c r="F12531">
        <f t="shared" si="2023"/>
        <v>12528</v>
      </c>
      <c r="G12531">
        <f t="shared" si="2030"/>
        <v>3.1319999999999998E-3</v>
      </c>
      <c r="H12531">
        <f t="shared" si="2024"/>
        <v>0</v>
      </c>
      <c r="I12531">
        <f t="shared" si="2022"/>
        <v>0</v>
      </c>
      <c r="J12531">
        <f t="shared" si="2031"/>
        <v>0</v>
      </c>
      <c r="L12531">
        <f t="shared" si="2025"/>
        <v>8528</v>
      </c>
      <c r="M12531">
        <f t="shared" si="2032"/>
        <v>2.1320000000000002E-3</v>
      </c>
      <c r="N12531">
        <f t="shared" si="2019"/>
        <v>0</v>
      </c>
      <c r="O12531">
        <f t="shared" si="2020"/>
        <v>0</v>
      </c>
      <c r="P12531">
        <f t="shared" si="2021"/>
        <v>0</v>
      </c>
      <c r="Q12531">
        <f t="shared" si="2026"/>
        <v>-0.8125</v>
      </c>
      <c r="R12531">
        <f>Random!A12529</f>
        <v>-0.40784024660988238</v>
      </c>
      <c r="T12531">
        <f t="shared" ca="1" si="2027"/>
        <v>0.13407611254730345</v>
      </c>
      <c r="U12531">
        <f t="shared" ca="1" si="2028"/>
        <v>0</v>
      </c>
      <c r="V12531">
        <f t="shared" ca="1" si="2029"/>
        <v>0</v>
      </c>
    </row>
    <row r="12532" spans="6:22" x14ac:dyDescent="0.25">
      <c r="F12532">
        <f t="shared" si="2023"/>
        <v>12529</v>
      </c>
      <c r="G12532">
        <f t="shared" si="2030"/>
        <v>3.1322500000000001E-3</v>
      </c>
      <c r="H12532">
        <f t="shared" si="2024"/>
        <v>0</v>
      </c>
      <c r="I12532">
        <f t="shared" si="2022"/>
        <v>0</v>
      </c>
      <c r="J12532">
        <f t="shared" si="2031"/>
        <v>0</v>
      </c>
      <c r="L12532">
        <f t="shared" si="2025"/>
        <v>8529</v>
      </c>
      <c r="M12532">
        <f t="shared" si="2032"/>
        <v>2.13225E-3</v>
      </c>
      <c r="N12532">
        <f t="shared" si="2019"/>
        <v>0</v>
      </c>
      <c r="O12532">
        <f t="shared" si="2020"/>
        <v>0</v>
      </c>
      <c r="P12532">
        <f t="shared" si="2021"/>
        <v>0</v>
      </c>
      <c r="Q12532">
        <f t="shared" si="2026"/>
        <v>-0.875</v>
      </c>
      <c r="R12532">
        <f>Random!A12530</f>
        <v>-0.43703528856741425</v>
      </c>
      <c r="T12532">
        <f t="shared" ca="1" si="2027"/>
        <v>8.9215077769565665E-2</v>
      </c>
      <c r="U12532">
        <f t="shared" ca="1" si="2028"/>
        <v>0</v>
      </c>
      <c r="V12532">
        <f t="shared" ca="1" si="2029"/>
        <v>0</v>
      </c>
    </row>
    <row r="12533" spans="6:22" x14ac:dyDescent="0.25">
      <c r="F12533">
        <f t="shared" si="2023"/>
        <v>12530</v>
      </c>
      <c r="G12533">
        <f t="shared" si="2030"/>
        <v>3.1324999999999999E-3</v>
      </c>
      <c r="H12533">
        <f t="shared" si="2024"/>
        <v>0</v>
      </c>
      <c r="I12533">
        <f t="shared" si="2022"/>
        <v>0</v>
      </c>
      <c r="J12533">
        <f t="shared" si="2031"/>
        <v>0</v>
      </c>
      <c r="L12533">
        <f t="shared" si="2025"/>
        <v>8530</v>
      </c>
      <c r="M12533">
        <f t="shared" si="2032"/>
        <v>2.1324999999999998E-3</v>
      </c>
      <c r="N12533">
        <f t="shared" si="2019"/>
        <v>0</v>
      </c>
      <c r="O12533">
        <f t="shared" si="2020"/>
        <v>0</v>
      </c>
      <c r="P12533">
        <f t="shared" si="2021"/>
        <v>0</v>
      </c>
      <c r="Q12533">
        <f t="shared" si="2026"/>
        <v>0.796875</v>
      </c>
      <c r="R12533">
        <f>Random!A12531</f>
        <v>0.39713141051139589</v>
      </c>
      <c r="T12533">
        <f t="shared" ca="1" si="2027"/>
        <v>1.7769903308726947E-2</v>
      </c>
      <c r="U12533">
        <f t="shared" ca="1" si="2028"/>
        <v>0</v>
      </c>
      <c r="V12533">
        <f t="shared" ca="1" si="2029"/>
        <v>0</v>
      </c>
    </row>
    <row r="12534" spans="6:22" x14ac:dyDescent="0.25">
      <c r="F12534">
        <f t="shared" si="2023"/>
        <v>12531</v>
      </c>
      <c r="G12534">
        <f t="shared" si="2030"/>
        <v>3.1327500000000001E-3</v>
      </c>
      <c r="H12534">
        <f t="shared" si="2024"/>
        <v>0</v>
      </c>
      <c r="I12534">
        <f t="shared" si="2022"/>
        <v>0</v>
      </c>
      <c r="J12534">
        <f t="shared" si="2031"/>
        <v>0</v>
      </c>
      <c r="L12534">
        <f t="shared" si="2025"/>
        <v>8531</v>
      </c>
      <c r="M12534">
        <f t="shared" si="2032"/>
        <v>2.1327500000000001E-3</v>
      </c>
      <c r="N12534">
        <f t="shared" si="2019"/>
        <v>0</v>
      </c>
      <c r="O12534">
        <f t="shared" si="2020"/>
        <v>0</v>
      </c>
      <c r="P12534">
        <f t="shared" si="2021"/>
        <v>0</v>
      </c>
      <c r="Q12534">
        <f t="shared" si="2026"/>
        <v>-0.984375</v>
      </c>
      <c r="R12534">
        <f>Random!A12532</f>
        <v>-0.4932069576365149</v>
      </c>
      <c r="T12534">
        <f t="shared" ca="1" si="2027"/>
        <v>-6.1560177793886423E-2</v>
      </c>
      <c r="U12534">
        <f t="shared" ca="1" si="2028"/>
        <v>0</v>
      </c>
      <c r="V12534">
        <f t="shared" ca="1" si="2029"/>
        <v>0</v>
      </c>
    </row>
    <row r="12535" spans="6:22" x14ac:dyDescent="0.25">
      <c r="F12535">
        <f t="shared" si="2023"/>
        <v>12532</v>
      </c>
      <c r="G12535">
        <f t="shared" si="2030"/>
        <v>3.1329999999999999E-3</v>
      </c>
      <c r="H12535">
        <f t="shared" si="2024"/>
        <v>0</v>
      </c>
      <c r="I12535">
        <f t="shared" si="2022"/>
        <v>0</v>
      </c>
      <c r="J12535">
        <f t="shared" si="2031"/>
        <v>0</v>
      </c>
      <c r="L12535">
        <f t="shared" si="2025"/>
        <v>8532</v>
      </c>
      <c r="M12535">
        <f t="shared" si="2032"/>
        <v>2.1329999999999999E-3</v>
      </c>
      <c r="N12535">
        <f t="shared" si="2019"/>
        <v>0</v>
      </c>
      <c r="O12535">
        <f t="shared" si="2020"/>
        <v>0</v>
      </c>
      <c r="P12535">
        <f t="shared" si="2021"/>
        <v>0</v>
      </c>
      <c r="Q12535">
        <f t="shared" si="2026"/>
        <v>0.2109375</v>
      </c>
      <c r="R12535">
        <f>Random!A12533</f>
        <v>0.10687438291707763</v>
      </c>
      <c r="T12535">
        <f t="shared" ca="1" si="2027"/>
        <v>-0.115745593889872</v>
      </c>
      <c r="U12535">
        <f t="shared" ca="1" si="2028"/>
        <v>0</v>
      </c>
      <c r="V12535">
        <f t="shared" ca="1" si="2029"/>
        <v>0</v>
      </c>
    </row>
    <row r="12536" spans="6:22" x14ac:dyDescent="0.25">
      <c r="F12536">
        <f t="shared" si="2023"/>
        <v>12533</v>
      </c>
      <c r="G12536">
        <f t="shared" si="2030"/>
        <v>3.1332500000000002E-3</v>
      </c>
      <c r="H12536">
        <f t="shared" si="2024"/>
        <v>0</v>
      </c>
      <c r="I12536">
        <f t="shared" si="2022"/>
        <v>0</v>
      </c>
      <c r="J12536">
        <f t="shared" si="2031"/>
        <v>0</v>
      </c>
      <c r="L12536">
        <f t="shared" si="2025"/>
        <v>8533</v>
      </c>
      <c r="M12536">
        <f t="shared" si="2032"/>
        <v>2.1332500000000002E-3</v>
      </c>
      <c r="N12536">
        <f t="shared" si="2019"/>
        <v>0</v>
      </c>
      <c r="O12536">
        <f t="shared" si="2020"/>
        <v>0</v>
      </c>
      <c r="P12536">
        <f t="shared" si="2021"/>
        <v>0</v>
      </c>
      <c r="Q12536">
        <f t="shared" si="2026"/>
        <v>0.2890625</v>
      </c>
      <c r="R12536">
        <f>Random!A12534</f>
        <v>0.14281054473329535</v>
      </c>
      <c r="T12536">
        <f t="shared" ca="1" si="2027"/>
        <v>-0.12983689982708116</v>
      </c>
      <c r="U12536">
        <f t="shared" ca="1" si="2028"/>
        <v>0</v>
      </c>
      <c r="V12536">
        <f t="shared" ca="1" si="2029"/>
        <v>0</v>
      </c>
    </row>
    <row r="12537" spans="6:22" x14ac:dyDescent="0.25">
      <c r="F12537">
        <f t="shared" si="2023"/>
        <v>12534</v>
      </c>
      <c r="G12537">
        <f t="shared" si="2030"/>
        <v>3.1335E-3</v>
      </c>
      <c r="H12537">
        <f t="shared" si="2024"/>
        <v>0</v>
      </c>
      <c r="I12537">
        <f t="shared" si="2022"/>
        <v>0</v>
      </c>
      <c r="J12537">
        <f t="shared" si="2031"/>
        <v>0</v>
      </c>
      <c r="L12537">
        <f t="shared" si="2025"/>
        <v>8534</v>
      </c>
      <c r="M12537">
        <f t="shared" si="2032"/>
        <v>2.1335E-3</v>
      </c>
      <c r="N12537">
        <f t="shared" si="2019"/>
        <v>0</v>
      </c>
      <c r="O12537">
        <f t="shared" si="2020"/>
        <v>0</v>
      </c>
      <c r="P12537">
        <f t="shared" si="2021"/>
        <v>0</v>
      </c>
      <c r="Q12537">
        <f t="shared" si="2026"/>
        <v>-2.34375E-2</v>
      </c>
      <c r="R12537">
        <f>Random!A12535</f>
        <v>-1.3634581450983063E-2</v>
      </c>
      <c r="T12537">
        <f t="shared" ca="1" si="2027"/>
        <v>-0.10051510637522372</v>
      </c>
      <c r="U12537">
        <f t="shared" ca="1" si="2028"/>
        <v>0</v>
      </c>
      <c r="V12537">
        <f t="shared" ca="1" si="2029"/>
        <v>0</v>
      </c>
    </row>
    <row r="12538" spans="6:22" x14ac:dyDescent="0.25">
      <c r="F12538">
        <f t="shared" si="2023"/>
        <v>12535</v>
      </c>
      <c r="G12538">
        <f t="shared" si="2030"/>
        <v>3.1337499999999998E-3</v>
      </c>
      <c r="H12538">
        <f t="shared" si="2024"/>
        <v>0</v>
      </c>
      <c r="I12538">
        <f t="shared" si="2022"/>
        <v>0</v>
      </c>
      <c r="J12538">
        <f t="shared" si="2031"/>
        <v>0</v>
      </c>
      <c r="L12538">
        <f t="shared" si="2025"/>
        <v>8535</v>
      </c>
      <c r="M12538">
        <f t="shared" si="2032"/>
        <v>2.1337499999999998E-3</v>
      </c>
      <c r="N12538">
        <f t="shared" si="2019"/>
        <v>0</v>
      </c>
      <c r="O12538">
        <f t="shared" si="2020"/>
        <v>0</v>
      </c>
      <c r="P12538">
        <f t="shared" si="2021"/>
        <v>0</v>
      </c>
      <c r="Q12538">
        <f t="shared" si="2026"/>
        <v>0.5234375</v>
      </c>
      <c r="R12538">
        <f>Random!A12536</f>
        <v>0.26077041961606529</v>
      </c>
      <c r="T12538">
        <f t="shared" ca="1" si="2027"/>
        <v>-3.6539850068607389E-2</v>
      </c>
      <c r="U12538">
        <f t="shared" ca="1" si="2028"/>
        <v>0</v>
      </c>
      <c r="V12538">
        <f t="shared" ca="1" si="2029"/>
        <v>0</v>
      </c>
    </row>
    <row r="12539" spans="6:22" x14ac:dyDescent="0.25">
      <c r="F12539">
        <f t="shared" si="2023"/>
        <v>12536</v>
      </c>
      <c r="G12539">
        <f t="shared" si="2030"/>
        <v>3.1340000000000001E-3</v>
      </c>
      <c r="H12539">
        <f t="shared" si="2024"/>
        <v>0</v>
      </c>
      <c r="I12539">
        <f t="shared" si="2022"/>
        <v>0</v>
      </c>
      <c r="J12539">
        <f t="shared" si="2031"/>
        <v>0</v>
      </c>
      <c r="L12539">
        <f t="shared" si="2025"/>
        <v>8536</v>
      </c>
      <c r="M12539">
        <f t="shared" si="2032"/>
        <v>2.134E-3</v>
      </c>
      <c r="N12539">
        <f t="shared" si="2019"/>
        <v>0</v>
      </c>
      <c r="O12539">
        <f t="shared" si="2020"/>
        <v>0</v>
      </c>
      <c r="P12539">
        <f t="shared" si="2021"/>
        <v>0</v>
      </c>
      <c r="Q12539">
        <f t="shared" si="2026"/>
        <v>-0.109375</v>
      </c>
      <c r="R12539">
        <f>Random!A12537</f>
        <v>-5.5976533845728538E-2</v>
      </c>
      <c r="T12539">
        <f t="shared" ca="1" si="2027"/>
        <v>3.6499419835742945E-2</v>
      </c>
      <c r="U12539">
        <f t="shared" ca="1" si="2028"/>
        <v>0</v>
      </c>
      <c r="V12539">
        <f t="shared" ca="1" si="2029"/>
        <v>0</v>
      </c>
    </row>
    <row r="12540" spans="6:22" x14ac:dyDescent="0.25">
      <c r="F12540">
        <f t="shared" si="2023"/>
        <v>12537</v>
      </c>
      <c r="G12540">
        <f t="shared" si="2030"/>
        <v>3.1342499999999999E-3</v>
      </c>
      <c r="H12540">
        <f t="shared" si="2024"/>
        <v>0</v>
      </c>
      <c r="I12540">
        <f t="shared" si="2022"/>
        <v>0</v>
      </c>
      <c r="J12540">
        <f t="shared" si="2031"/>
        <v>0</v>
      </c>
      <c r="L12540">
        <f t="shared" si="2025"/>
        <v>8537</v>
      </c>
      <c r="M12540">
        <f t="shared" si="2032"/>
        <v>2.1342499999999999E-3</v>
      </c>
      <c r="N12540">
        <f t="shared" si="2019"/>
        <v>0</v>
      </c>
      <c r="O12540">
        <f t="shared" si="2020"/>
        <v>0</v>
      </c>
      <c r="P12540">
        <f t="shared" si="2021"/>
        <v>0</v>
      </c>
      <c r="Q12540">
        <f t="shared" si="2026"/>
        <v>0.328125</v>
      </c>
      <c r="R12540">
        <f>Random!A12538</f>
        <v>0.16537653109994255</v>
      </c>
      <c r="T12540">
        <f t="shared" ca="1" si="2027"/>
        <v>9.7175863906166102E-2</v>
      </c>
      <c r="U12540">
        <f t="shared" ca="1" si="2028"/>
        <v>0</v>
      </c>
      <c r="V12540">
        <f t="shared" ca="1" si="2029"/>
        <v>0</v>
      </c>
    </row>
    <row r="12541" spans="6:22" x14ac:dyDescent="0.25">
      <c r="F12541">
        <f t="shared" si="2023"/>
        <v>12538</v>
      </c>
      <c r="G12541">
        <f t="shared" si="2030"/>
        <v>3.1345000000000001E-3</v>
      </c>
      <c r="H12541">
        <f t="shared" si="2024"/>
        <v>0</v>
      </c>
      <c r="I12541">
        <f t="shared" si="2022"/>
        <v>0</v>
      </c>
      <c r="J12541">
        <f t="shared" si="2031"/>
        <v>0</v>
      </c>
      <c r="L12541">
        <f t="shared" si="2025"/>
        <v>8538</v>
      </c>
      <c r="M12541">
        <f t="shared" si="2032"/>
        <v>2.1345000000000001E-3</v>
      </c>
      <c r="N12541">
        <f t="shared" si="2019"/>
        <v>0</v>
      </c>
      <c r="O12541">
        <f t="shared" si="2020"/>
        <v>0</v>
      </c>
      <c r="P12541">
        <f t="shared" si="2021"/>
        <v>0</v>
      </c>
      <c r="Q12541">
        <f t="shared" si="2026"/>
        <v>-0.5859375</v>
      </c>
      <c r="R12541">
        <f>Random!A12539</f>
        <v>-0.29396465616212664</v>
      </c>
      <c r="T12541">
        <f t="shared" ca="1" si="2027"/>
        <v>0.12476761260077363</v>
      </c>
      <c r="U12541">
        <f t="shared" ca="1" si="2028"/>
        <v>0</v>
      </c>
      <c r="V12541">
        <f t="shared" ca="1" si="2029"/>
        <v>0</v>
      </c>
    </row>
    <row r="12542" spans="6:22" x14ac:dyDescent="0.25">
      <c r="F12542">
        <f t="shared" si="2023"/>
        <v>12539</v>
      </c>
      <c r="G12542">
        <f t="shared" si="2030"/>
        <v>3.1347499999999999E-3</v>
      </c>
      <c r="H12542">
        <f t="shared" si="2024"/>
        <v>0</v>
      </c>
      <c r="I12542">
        <f t="shared" si="2022"/>
        <v>0</v>
      </c>
      <c r="J12542">
        <f t="shared" si="2031"/>
        <v>0</v>
      </c>
      <c r="L12542">
        <f t="shared" si="2025"/>
        <v>8539</v>
      </c>
      <c r="M12542">
        <f t="shared" si="2032"/>
        <v>2.1347499999999999E-3</v>
      </c>
      <c r="N12542">
        <f t="shared" si="2019"/>
        <v>0</v>
      </c>
      <c r="O12542">
        <f t="shared" si="2020"/>
        <v>0</v>
      </c>
      <c r="P12542">
        <f t="shared" si="2021"/>
        <v>0</v>
      </c>
      <c r="Q12542">
        <f t="shared" si="2026"/>
        <v>-0.78125</v>
      </c>
      <c r="R12542">
        <f>Random!A12540</f>
        <v>-0.39007489000896212</v>
      </c>
      <c r="T12542">
        <f t="shared" ca="1" si="2027"/>
        <v>0.10966189128700032</v>
      </c>
      <c r="U12542">
        <f t="shared" ca="1" si="2028"/>
        <v>0</v>
      </c>
      <c r="V12542">
        <f t="shared" ca="1" si="2029"/>
        <v>0</v>
      </c>
    </row>
    <row r="12543" spans="6:22" x14ac:dyDescent="0.25">
      <c r="F12543">
        <f t="shared" si="2023"/>
        <v>12540</v>
      </c>
      <c r="G12543">
        <f t="shared" si="2030"/>
        <v>3.1350000000000002E-3</v>
      </c>
      <c r="H12543">
        <f t="shared" si="2024"/>
        <v>0</v>
      </c>
      <c r="I12543">
        <f t="shared" si="2022"/>
        <v>0</v>
      </c>
      <c r="J12543">
        <f t="shared" si="2031"/>
        <v>0</v>
      </c>
      <c r="L12543">
        <f t="shared" si="2025"/>
        <v>8540</v>
      </c>
      <c r="M12543">
        <f t="shared" si="2032"/>
        <v>2.1350000000000002E-3</v>
      </c>
      <c r="N12543">
        <f t="shared" si="2019"/>
        <v>0</v>
      </c>
      <c r="O12543">
        <f t="shared" si="2020"/>
        <v>0</v>
      </c>
      <c r="P12543">
        <f t="shared" si="2021"/>
        <v>0</v>
      </c>
      <c r="Q12543">
        <f t="shared" si="2026"/>
        <v>0.7421875</v>
      </c>
      <c r="R12543">
        <f>Random!A12541</f>
        <v>0.3695408753628332</v>
      </c>
      <c r="T12543">
        <f t="shared" ca="1" si="2027"/>
        <v>5.9820342735494872E-2</v>
      </c>
      <c r="U12543">
        <f t="shared" ca="1" si="2028"/>
        <v>0</v>
      </c>
      <c r="V12543">
        <f t="shared" ca="1" si="2029"/>
        <v>0</v>
      </c>
    </row>
    <row r="12544" spans="6:22" x14ac:dyDescent="0.25">
      <c r="F12544">
        <f t="shared" si="2023"/>
        <v>12541</v>
      </c>
      <c r="G12544">
        <f t="shared" si="2030"/>
        <v>3.13525E-3</v>
      </c>
      <c r="H12544">
        <f t="shared" si="2024"/>
        <v>0</v>
      </c>
      <c r="I12544">
        <f t="shared" si="2022"/>
        <v>0</v>
      </c>
      <c r="J12544">
        <f t="shared" si="2031"/>
        <v>0</v>
      </c>
      <c r="L12544">
        <f t="shared" si="2025"/>
        <v>8541</v>
      </c>
      <c r="M12544">
        <f t="shared" si="2032"/>
        <v>2.13525E-3</v>
      </c>
      <c r="N12544">
        <f t="shared" si="2019"/>
        <v>0</v>
      </c>
      <c r="O12544">
        <f t="shared" si="2020"/>
        <v>0</v>
      </c>
      <c r="P12544">
        <f t="shared" si="2021"/>
        <v>0</v>
      </c>
      <c r="Q12544">
        <f t="shared" si="2026"/>
        <v>0.625</v>
      </c>
      <c r="R12544">
        <f>Random!A12542</f>
        <v>0.31109021798341796</v>
      </c>
      <c r="T12544">
        <f t="shared" ca="1" si="2027"/>
        <v>-1.2179298890589595E-2</v>
      </c>
      <c r="U12544">
        <f t="shared" ca="1" si="2028"/>
        <v>0</v>
      </c>
      <c r="V12544">
        <f t="shared" ca="1" si="2029"/>
        <v>0</v>
      </c>
    </row>
    <row r="12545" spans="6:22" x14ac:dyDescent="0.25">
      <c r="F12545">
        <f t="shared" si="2023"/>
        <v>12542</v>
      </c>
      <c r="G12545">
        <f t="shared" si="2030"/>
        <v>3.1354999999999998E-3</v>
      </c>
      <c r="H12545">
        <f t="shared" si="2024"/>
        <v>0</v>
      </c>
      <c r="I12545">
        <f t="shared" si="2022"/>
        <v>0</v>
      </c>
      <c r="J12545">
        <f t="shared" si="2031"/>
        <v>0</v>
      </c>
      <c r="L12545">
        <f t="shared" si="2025"/>
        <v>8542</v>
      </c>
      <c r="M12545">
        <f t="shared" si="2032"/>
        <v>2.1354999999999998E-3</v>
      </c>
      <c r="N12545">
        <f t="shared" si="2019"/>
        <v>0</v>
      </c>
      <c r="O12545">
        <f t="shared" si="2020"/>
        <v>0</v>
      </c>
      <c r="P12545">
        <f t="shared" si="2021"/>
        <v>0</v>
      </c>
      <c r="Q12545">
        <f t="shared" si="2026"/>
        <v>0.359375</v>
      </c>
      <c r="R12545">
        <f>Random!A12543</f>
        <v>0.17940305438447879</v>
      </c>
      <c r="T12545">
        <f t="shared" ca="1" si="2027"/>
        <v>-8.1636066975650123E-2</v>
      </c>
      <c r="U12545">
        <f t="shared" ca="1" si="2028"/>
        <v>0</v>
      </c>
      <c r="V12545">
        <f t="shared" ca="1" si="2029"/>
        <v>0</v>
      </c>
    </row>
    <row r="12546" spans="6:22" x14ac:dyDescent="0.25">
      <c r="F12546">
        <f t="shared" si="2023"/>
        <v>12543</v>
      </c>
      <c r="G12546">
        <f t="shared" si="2030"/>
        <v>3.1357500000000001E-3</v>
      </c>
      <c r="H12546">
        <f t="shared" si="2024"/>
        <v>0</v>
      </c>
      <c r="I12546">
        <f t="shared" si="2022"/>
        <v>0</v>
      </c>
      <c r="J12546">
        <f t="shared" si="2031"/>
        <v>0</v>
      </c>
      <c r="L12546">
        <f t="shared" si="2025"/>
        <v>8543</v>
      </c>
      <c r="M12546">
        <f t="shared" si="2032"/>
        <v>2.1357500000000001E-3</v>
      </c>
      <c r="N12546">
        <f t="shared" si="2019"/>
        <v>0</v>
      </c>
      <c r="O12546">
        <f t="shared" si="2020"/>
        <v>0</v>
      </c>
      <c r="P12546">
        <f t="shared" si="2021"/>
        <v>0</v>
      </c>
      <c r="Q12546">
        <f t="shared" si="2026"/>
        <v>-0.1015625</v>
      </c>
      <c r="R12546">
        <f>Random!A12544</f>
        <v>-4.9391564603097571E-2</v>
      </c>
      <c r="T12546">
        <f t="shared" ca="1" si="2027"/>
        <v>-0.12378573455163615</v>
      </c>
      <c r="U12546">
        <f t="shared" ca="1" si="2028"/>
        <v>0</v>
      </c>
      <c r="V12546">
        <f t="shared" ca="1" si="2029"/>
        <v>0</v>
      </c>
    </row>
    <row r="12547" spans="6:22" x14ac:dyDescent="0.25">
      <c r="F12547">
        <f t="shared" si="2023"/>
        <v>12544</v>
      </c>
      <c r="G12547">
        <f t="shared" si="2030"/>
        <v>3.1359999999999999E-3</v>
      </c>
      <c r="H12547">
        <f t="shared" si="2024"/>
        <v>0</v>
      </c>
      <c r="I12547">
        <f t="shared" si="2022"/>
        <v>0</v>
      </c>
      <c r="J12547">
        <f t="shared" si="2031"/>
        <v>0</v>
      </c>
      <c r="L12547">
        <f t="shared" si="2025"/>
        <v>8544</v>
      </c>
      <c r="M12547">
        <f t="shared" si="2032"/>
        <v>2.1359999999999999E-3</v>
      </c>
      <c r="N12547">
        <f t="shared" si="2019"/>
        <v>0</v>
      </c>
      <c r="O12547">
        <f t="shared" si="2020"/>
        <v>0</v>
      </c>
      <c r="P12547">
        <f t="shared" si="2021"/>
        <v>0</v>
      </c>
      <c r="Q12547">
        <f t="shared" si="2026"/>
        <v>0.4765625</v>
      </c>
      <c r="R12547">
        <f>Random!A12545</f>
        <v>0.23881091972426638</v>
      </c>
      <c r="T12547">
        <f t="shared" ca="1" si="2027"/>
        <v>-0.12575568466590933</v>
      </c>
      <c r="U12547">
        <f t="shared" ca="1" si="2028"/>
        <v>0</v>
      </c>
      <c r="V12547">
        <f t="shared" ca="1" si="2029"/>
        <v>0</v>
      </c>
    </row>
    <row r="12548" spans="6:22" x14ac:dyDescent="0.25">
      <c r="F12548">
        <f t="shared" si="2023"/>
        <v>12545</v>
      </c>
      <c r="G12548">
        <f t="shared" si="2030"/>
        <v>3.1362500000000001E-3</v>
      </c>
      <c r="H12548">
        <f t="shared" si="2024"/>
        <v>0</v>
      </c>
      <c r="I12548">
        <f t="shared" si="2022"/>
        <v>0</v>
      </c>
      <c r="J12548">
        <f t="shared" si="2031"/>
        <v>0</v>
      </c>
      <c r="L12548">
        <f t="shared" si="2025"/>
        <v>8545</v>
      </c>
      <c r="M12548">
        <f t="shared" si="2032"/>
        <v>2.1362500000000001E-3</v>
      </c>
      <c r="N12548">
        <f t="shared" ref="N12548:N12611" si="2033">IF(AND(0&lt;=M12548,M12548&lt;=$D$6),2*PI()*($D$8+$D$5*M12548/(2*$D$6))*M12548,0)</f>
        <v>0</v>
      </c>
      <c r="O12548">
        <f t="shared" ref="O12548:O12611" si="2034">SIN(N12548)</f>
        <v>0</v>
      </c>
      <c r="P12548">
        <f t="shared" ref="P12548:P12611" si="2035">ROUND(O12548*$D$3,0)/($D$3)</f>
        <v>0</v>
      </c>
      <c r="Q12548">
        <f t="shared" si="2026"/>
        <v>-0.3125</v>
      </c>
      <c r="R12548">
        <f>Random!A12546</f>
        <v>-0.15672934940777616</v>
      </c>
      <c r="T12548">
        <f t="shared" ca="1" si="2027"/>
        <v>-8.5649431098571538E-2</v>
      </c>
      <c r="U12548">
        <f t="shared" ca="1" si="2028"/>
        <v>0</v>
      </c>
      <c r="V12548">
        <f t="shared" ca="1" si="2029"/>
        <v>0</v>
      </c>
    </row>
    <row r="12549" spans="6:22" x14ac:dyDescent="0.25">
      <c r="F12549">
        <f t="shared" si="2023"/>
        <v>12546</v>
      </c>
      <c r="G12549">
        <f t="shared" si="2030"/>
        <v>3.1365E-3</v>
      </c>
      <c r="H12549">
        <f t="shared" si="2024"/>
        <v>0</v>
      </c>
      <c r="I12549">
        <f t="shared" ref="I12549:I12612" si="2036">SIN(H12549)</f>
        <v>0</v>
      </c>
      <c r="J12549">
        <f t="shared" si="2031"/>
        <v>0</v>
      </c>
      <c r="L12549">
        <f t="shared" si="2025"/>
        <v>8546</v>
      </c>
      <c r="M12549">
        <f t="shared" si="2032"/>
        <v>2.1364999999999999E-3</v>
      </c>
      <c r="N12549">
        <f t="shared" si="2033"/>
        <v>0</v>
      </c>
      <c r="O12549">
        <f t="shared" si="2034"/>
        <v>0</v>
      </c>
      <c r="P12549">
        <f t="shared" si="2035"/>
        <v>0</v>
      </c>
      <c r="Q12549">
        <f t="shared" si="2026"/>
        <v>0.96875</v>
      </c>
      <c r="R12549">
        <f>Random!A12547</f>
        <v>0.48470370517019967</v>
      </c>
      <c r="T12549">
        <f t="shared" ca="1" si="2027"/>
        <v>-1.8619183401857097E-2</v>
      </c>
      <c r="U12549">
        <f t="shared" ca="1" si="2028"/>
        <v>0</v>
      </c>
      <c r="V12549">
        <f t="shared" ca="1" si="2029"/>
        <v>0</v>
      </c>
    </row>
    <row r="12550" spans="6:22" x14ac:dyDescent="0.25">
      <c r="F12550">
        <f t="shared" si="2023"/>
        <v>12547</v>
      </c>
      <c r="G12550">
        <f t="shared" si="2030"/>
        <v>3.1367500000000002E-3</v>
      </c>
      <c r="H12550">
        <f t="shared" si="2024"/>
        <v>0</v>
      </c>
      <c r="I12550">
        <f t="shared" si="2036"/>
        <v>0</v>
      </c>
      <c r="J12550">
        <f t="shared" si="2031"/>
        <v>0</v>
      </c>
      <c r="L12550">
        <f t="shared" si="2025"/>
        <v>8547</v>
      </c>
      <c r="M12550">
        <f t="shared" si="2032"/>
        <v>2.1367500000000002E-3</v>
      </c>
      <c r="N12550">
        <f t="shared" si="2033"/>
        <v>0</v>
      </c>
      <c r="O12550">
        <f t="shared" si="2034"/>
        <v>0</v>
      </c>
      <c r="P12550">
        <f t="shared" si="2035"/>
        <v>0</v>
      </c>
      <c r="Q12550">
        <f t="shared" si="2026"/>
        <v>0.296875</v>
      </c>
      <c r="R12550">
        <f>Random!A12548</f>
        <v>0.14855456144359558</v>
      </c>
      <c r="T12550">
        <f t="shared" ca="1" si="2027"/>
        <v>4.9854359308479729E-2</v>
      </c>
      <c r="U12550">
        <f t="shared" ca="1" si="2028"/>
        <v>0</v>
      </c>
      <c r="V12550">
        <f t="shared" ca="1" si="2029"/>
        <v>0</v>
      </c>
    </row>
    <row r="12551" spans="6:22" x14ac:dyDescent="0.25">
      <c r="F12551">
        <f t="shared" si="2023"/>
        <v>12548</v>
      </c>
      <c r="G12551">
        <f t="shared" si="2030"/>
        <v>3.137E-3</v>
      </c>
      <c r="H12551">
        <f t="shared" si="2024"/>
        <v>0</v>
      </c>
      <c r="I12551">
        <f t="shared" si="2036"/>
        <v>0</v>
      </c>
      <c r="J12551">
        <f t="shared" si="2031"/>
        <v>0</v>
      </c>
      <c r="L12551">
        <f t="shared" si="2025"/>
        <v>8548</v>
      </c>
      <c r="M12551">
        <f t="shared" si="2032"/>
        <v>2.137E-3</v>
      </c>
      <c r="N12551">
        <f t="shared" si="2033"/>
        <v>0</v>
      </c>
      <c r="O12551">
        <f t="shared" si="2034"/>
        <v>0</v>
      </c>
      <c r="P12551">
        <f t="shared" si="2035"/>
        <v>0</v>
      </c>
      <c r="Q12551">
        <f t="shared" si="2026"/>
        <v>-0.453125</v>
      </c>
      <c r="R12551">
        <f>Random!A12549</f>
        <v>-0.22568583090625494</v>
      </c>
      <c r="T12551">
        <f t="shared" ca="1" si="2027"/>
        <v>9.9744744991950463E-2</v>
      </c>
      <c r="U12551">
        <f t="shared" ca="1" si="2028"/>
        <v>0</v>
      </c>
      <c r="V12551">
        <f t="shared" ca="1" si="2029"/>
        <v>0</v>
      </c>
    </row>
    <row r="12552" spans="6:22" x14ac:dyDescent="0.25">
      <c r="F12552">
        <f t="shared" si="2023"/>
        <v>12549</v>
      </c>
      <c r="G12552">
        <f t="shared" si="2030"/>
        <v>3.1372499999999998E-3</v>
      </c>
      <c r="H12552">
        <f t="shared" si="2024"/>
        <v>0</v>
      </c>
      <c r="I12552">
        <f t="shared" si="2036"/>
        <v>0</v>
      </c>
      <c r="J12552">
        <f t="shared" si="2031"/>
        <v>0</v>
      </c>
      <c r="L12552">
        <f t="shared" si="2025"/>
        <v>8549</v>
      </c>
      <c r="M12552">
        <f t="shared" si="2032"/>
        <v>2.1372499999999998E-3</v>
      </c>
      <c r="N12552">
        <f t="shared" si="2033"/>
        <v>0</v>
      </c>
      <c r="O12552">
        <f t="shared" si="2034"/>
        <v>0</v>
      </c>
      <c r="P12552">
        <f t="shared" si="2035"/>
        <v>0</v>
      </c>
      <c r="Q12552">
        <f t="shared" si="2026"/>
        <v>-0.6015625</v>
      </c>
      <c r="R12552">
        <f>Random!A12550</f>
        <v>-0.30258235966089397</v>
      </c>
      <c r="T12552">
        <f t="shared" ca="1" si="2027"/>
        <v>0.11682364989461352</v>
      </c>
      <c r="U12552">
        <f t="shared" ca="1" si="2028"/>
        <v>0</v>
      </c>
      <c r="V12552">
        <f t="shared" ca="1" si="2029"/>
        <v>0</v>
      </c>
    </row>
    <row r="12553" spans="6:22" x14ac:dyDescent="0.25">
      <c r="F12553">
        <f t="shared" si="2023"/>
        <v>12550</v>
      </c>
      <c r="G12553">
        <f t="shared" si="2030"/>
        <v>3.1375000000000001E-3</v>
      </c>
      <c r="H12553">
        <f t="shared" si="2024"/>
        <v>0</v>
      </c>
      <c r="I12553">
        <f t="shared" si="2036"/>
        <v>0</v>
      </c>
      <c r="J12553">
        <f t="shared" si="2031"/>
        <v>0</v>
      </c>
      <c r="L12553">
        <f t="shared" si="2025"/>
        <v>8550</v>
      </c>
      <c r="M12553">
        <f t="shared" si="2032"/>
        <v>2.1375000000000001E-3</v>
      </c>
      <c r="N12553">
        <f t="shared" si="2033"/>
        <v>0</v>
      </c>
      <c r="O12553">
        <f t="shared" si="2034"/>
        <v>0</v>
      </c>
      <c r="P12553">
        <f t="shared" si="2035"/>
        <v>0</v>
      </c>
      <c r="Q12553">
        <f t="shared" si="2026"/>
        <v>-0.234375</v>
      </c>
      <c r="R12553">
        <f>Random!A12551</f>
        <v>-0.11656232613050888</v>
      </c>
      <c r="T12553">
        <f t="shared" ca="1" si="2027"/>
        <v>9.7296827002497727E-2</v>
      </c>
      <c r="U12553">
        <f t="shared" ca="1" si="2028"/>
        <v>0</v>
      </c>
      <c r="V12553">
        <f t="shared" ca="1" si="2029"/>
        <v>0</v>
      </c>
    </row>
    <row r="12554" spans="6:22" x14ac:dyDescent="0.25">
      <c r="F12554">
        <f t="shared" si="2023"/>
        <v>12551</v>
      </c>
      <c r="G12554">
        <f t="shared" si="2030"/>
        <v>3.1377499999999999E-3</v>
      </c>
      <c r="H12554">
        <f t="shared" si="2024"/>
        <v>0</v>
      </c>
      <c r="I12554">
        <f t="shared" si="2036"/>
        <v>0</v>
      </c>
      <c r="J12554">
        <f t="shared" si="2031"/>
        <v>0</v>
      </c>
      <c r="L12554">
        <f t="shared" si="2025"/>
        <v>8551</v>
      </c>
      <c r="M12554">
        <f t="shared" si="2032"/>
        <v>2.1377499999999999E-3</v>
      </c>
      <c r="N12554">
        <f t="shared" si="2033"/>
        <v>0</v>
      </c>
      <c r="O12554">
        <f t="shared" si="2034"/>
        <v>0</v>
      </c>
      <c r="P12554">
        <f t="shared" si="2035"/>
        <v>0</v>
      </c>
      <c r="Q12554">
        <f t="shared" si="2026"/>
        <v>7.03125E-2</v>
      </c>
      <c r="R12554">
        <f>Random!A12552</f>
        <v>3.6651246524345038E-2</v>
      </c>
      <c r="T12554">
        <f t="shared" ca="1" si="2027"/>
        <v>4.6315686504745393E-2</v>
      </c>
      <c r="U12554">
        <f t="shared" ca="1" si="2028"/>
        <v>0</v>
      </c>
      <c r="V12554">
        <f t="shared" ca="1" si="2029"/>
        <v>0</v>
      </c>
    </row>
    <row r="12555" spans="6:22" x14ac:dyDescent="0.25">
      <c r="F12555">
        <f t="shared" si="2023"/>
        <v>12552</v>
      </c>
      <c r="G12555">
        <f t="shared" si="2030"/>
        <v>3.1380000000000002E-3</v>
      </c>
      <c r="H12555">
        <f t="shared" si="2024"/>
        <v>0</v>
      </c>
      <c r="I12555">
        <f t="shared" si="2036"/>
        <v>0</v>
      </c>
      <c r="J12555">
        <f t="shared" si="2031"/>
        <v>0</v>
      </c>
      <c r="L12555">
        <f t="shared" si="2025"/>
        <v>8552</v>
      </c>
      <c r="M12555">
        <f t="shared" si="2032"/>
        <v>2.1380000000000001E-3</v>
      </c>
      <c r="N12555">
        <f t="shared" si="2033"/>
        <v>0</v>
      </c>
      <c r="O12555">
        <f t="shared" si="2034"/>
        <v>0</v>
      </c>
      <c r="P12555">
        <f t="shared" si="2035"/>
        <v>0</v>
      </c>
      <c r="Q12555">
        <f t="shared" si="2026"/>
        <v>0.703125</v>
      </c>
      <c r="R12555">
        <f>Random!A12553</f>
        <v>0.35110561754143677</v>
      </c>
      <c r="T12555">
        <f t="shared" ca="1" si="2027"/>
        <v>-1.8036827260574706E-2</v>
      </c>
      <c r="U12555">
        <f t="shared" ca="1" si="2028"/>
        <v>0</v>
      </c>
      <c r="V12555">
        <f t="shared" ca="1" si="2029"/>
        <v>0</v>
      </c>
    </row>
    <row r="12556" spans="6:22" x14ac:dyDescent="0.25">
      <c r="F12556">
        <f t="shared" si="2023"/>
        <v>12553</v>
      </c>
      <c r="G12556">
        <f t="shared" si="2030"/>
        <v>3.13825E-3</v>
      </c>
      <c r="H12556">
        <f t="shared" si="2024"/>
        <v>0</v>
      </c>
      <c r="I12556">
        <f t="shared" si="2036"/>
        <v>0</v>
      </c>
      <c r="J12556">
        <f t="shared" si="2031"/>
        <v>0</v>
      </c>
      <c r="L12556">
        <f t="shared" si="2025"/>
        <v>8553</v>
      </c>
      <c r="M12556">
        <f t="shared" si="2032"/>
        <v>2.13825E-3</v>
      </c>
      <c r="N12556">
        <f t="shared" si="2033"/>
        <v>0</v>
      </c>
      <c r="O12556">
        <f t="shared" si="2034"/>
        <v>0</v>
      </c>
      <c r="P12556">
        <f t="shared" si="2035"/>
        <v>0</v>
      </c>
      <c r="Q12556">
        <f t="shared" si="2026"/>
        <v>-0.6875</v>
      </c>
      <c r="R12556">
        <f>Random!A12554</f>
        <v>-0.34305625686192809</v>
      </c>
      <c r="T12556">
        <f t="shared" ca="1" si="2027"/>
        <v>-7.8337356220339591E-2</v>
      </c>
      <c r="U12556">
        <f t="shared" ca="1" si="2028"/>
        <v>0</v>
      </c>
      <c r="V12556">
        <f t="shared" ca="1" si="2029"/>
        <v>0</v>
      </c>
    </row>
    <row r="12557" spans="6:22" x14ac:dyDescent="0.25">
      <c r="F12557">
        <f t="shared" si="2023"/>
        <v>12554</v>
      </c>
      <c r="G12557">
        <f t="shared" si="2030"/>
        <v>3.1384999999999998E-3</v>
      </c>
      <c r="H12557">
        <f t="shared" si="2024"/>
        <v>0</v>
      </c>
      <c r="I12557">
        <f t="shared" si="2036"/>
        <v>0</v>
      </c>
      <c r="J12557">
        <f t="shared" si="2031"/>
        <v>0</v>
      </c>
      <c r="L12557">
        <f t="shared" si="2025"/>
        <v>8554</v>
      </c>
      <c r="M12557">
        <f t="shared" si="2032"/>
        <v>2.1385000000000002E-3</v>
      </c>
      <c r="N12557">
        <f t="shared" si="2033"/>
        <v>0</v>
      </c>
      <c r="O12557">
        <f t="shared" si="2034"/>
        <v>0</v>
      </c>
      <c r="P12557">
        <f t="shared" si="2035"/>
        <v>0</v>
      </c>
      <c r="Q12557">
        <f t="shared" si="2026"/>
        <v>-4.6875E-2</v>
      </c>
      <c r="R12557">
        <f>Random!A12555</f>
        <v>-2.1955101407725386E-2</v>
      </c>
      <c r="T12557">
        <f t="shared" ca="1" si="2027"/>
        <v>-0.1105460656563126</v>
      </c>
      <c r="U12557">
        <f t="shared" ca="1" si="2028"/>
        <v>0</v>
      </c>
      <c r="V12557">
        <f t="shared" ca="1" si="2029"/>
        <v>0</v>
      </c>
    </row>
    <row r="12558" spans="6:22" x14ac:dyDescent="0.25">
      <c r="F12558">
        <f t="shared" si="2023"/>
        <v>12555</v>
      </c>
      <c r="G12558">
        <f t="shared" si="2030"/>
        <v>3.13875E-3</v>
      </c>
      <c r="H12558">
        <f t="shared" si="2024"/>
        <v>0</v>
      </c>
      <c r="I12558">
        <f t="shared" si="2036"/>
        <v>0</v>
      </c>
      <c r="J12558">
        <f t="shared" si="2031"/>
        <v>0</v>
      </c>
      <c r="L12558">
        <f t="shared" si="2025"/>
        <v>8555</v>
      </c>
      <c r="M12558">
        <f t="shared" si="2032"/>
        <v>2.13875E-3</v>
      </c>
      <c r="N12558">
        <f t="shared" si="2033"/>
        <v>0</v>
      </c>
      <c r="O12558">
        <f t="shared" si="2034"/>
        <v>0</v>
      </c>
      <c r="P12558">
        <f t="shared" si="2035"/>
        <v>0</v>
      </c>
      <c r="Q12558">
        <f t="shared" si="2026"/>
        <v>-0.859375</v>
      </c>
      <c r="R12558">
        <f>Random!A12556</f>
        <v>-0.43125918762487592</v>
      </c>
      <c r="T12558">
        <f t="shared" ca="1" si="2027"/>
        <v>-0.10655225136571059</v>
      </c>
      <c r="U12558">
        <f t="shared" ca="1" si="2028"/>
        <v>0</v>
      </c>
      <c r="V12558">
        <f t="shared" ca="1" si="2029"/>
        <v>0</v>
      </c>
    </row>
    <row r="12559" spans="6:22" x14ac:dyDescent="0.25">
      <c r="F12559">
        <f t="shared" si="2023"/>
        <v>12556</v>
      </c>
      <c r="G12559">
        <f t="shared" si="2030"/>
        <v>3.1389999999999999E-3</v>
      </c>
      <c r="H12559">
        <f t="shared" si="2024"/>
        <v>0</v>
      </c>
      <c r="I12559">
        <f t="shared" si="2036"/>
        <v>0</v>
      </c>
      <c r="J12559">
        <f t="shared" si="2031"/>
        <v>0</v>
      </c>
      <c r="L12559">
        <f t="shared" si="2025"/>
        <v>8556</v>
      </c>
      <c r="M12559">
        <f t="shared" si="2032"/>
        <v>2.1389999999999998E-3</v>
      </c>
      <c r="N12559">
        <f t="shared" si="2033"/>
        <v>0</v>
      </c>
      <c r="O12559">
        <f t="shared" si="2034"/>
        <v>0</v>
      </c>
      <c r="P12559">
        <f t="shared" si="2035"/>
        <v>0</v>
      </c>
      <c r="Q12559">
        <f t="shared" si="2026"/>
        <v>-0.203125</v>
      </c>
      <c r="R12559">
        <f>Random!A12557</f>
        <v>-9.9920790893026301E-2</v>
      </c>
      <c r="T12559">
        <f t="shared" ca="1" si="2027"/>
        <v>-6.5901234001236694E-2</v>
      </c>
      <c r="U12559">
        <f t="shared" ca="1" si="2028"/>
        <v>0</v>
      </c>
      <c r="V12559">
        <f t="shared" ca="1" si="2029"/>
        <v>0</v>
      </c>
    </row>
    <row r="12560" spans="6:22" x14ac:dyDescent="0.25">
      <c r="F12560">
        <f t="shared" si="2023"/>
        <v>12557</v>
      </c>
      <c r="G12560">
        <f t="shared" si="2030"/>
        <v>3.1392500000000001E-3</v>
      </c>
      <c r="H12560">
        <f t="shared" si="2024"/>
        <v>0</v>
      </c>
      <c r="I12560">
        <f t="shared" si="2036"/>
        <v>0</v>
      </c>
      <c r="J12560">
        <f t="shared" si="2031"/>
        <v>0</v>
      </c>
      <c r="L12560">
        <f t="shared" si="2025"/>
        <v>8557</v>
      </c>
      <c r="M12560">
        <f t="shared" si="2032"/>
        <v>2.1392500000000001E-3</v>
      </c>
      <c r="N12560">
        <f t="shared" si="2033"/>
        <v>0</v>
      </c>
      <c r="O12560">
        <f t="shared" si="2034"/>
        <v>0</v>
      </c>
      <c r="P12560">
        <f t="shared" si="2035"/>
        <v>0</v>
      </c>
      <c r="Q12560">
        <f t="shared" si="2026"/>
        <v>-6.25E-2</v>
      </c>
      <c r="R12560">
        <f>Random!A12558</f>
        <v>-3.3042738555307261E-2</v>
      </c>
      <c r="T12560">
        <f t="shared" ca="1" si="2027"/>
        <v>-3.6389893247504223E-3</v>
      </c>
      <c r="U12560">
        <f t="shared" ca="1" si="2028"/>
        <v>0</v>
      </c>
      <c r="V12560">
        <f t="shared" ca="1" si="2029"/>
        <v>0</v>
      </c>
    </row>
    <row r="12561" spans="6:22" x14ac:dyDescent="0.25">
      <c r="F12561">
        <f t="shared" si="2023"/>
        <v>12558</v>
      </c>
      <c r="G12561">
        <f t="shared" si="2030"/>
        <v>3.1394999999999999E-3</v>
      </c>
      <c r="H12561">
        <f t="shared" si="2024"/>
        <v>0</v>
      </c>
      <c r="I12561">
        <f t="shared" si="2036"/>
        <v>0</v>
      </c>
      <c r="J12561">
        <f t="shared" si="2031"/>
        <v>0</v>
      </c>
      <c r="L12561">
        <f t="shared" si="2025"/>
        <v>8558</v>
      </c>
      <c r="M12561">
        <f t="shared" si="2032"/>
        <v>2.1394999999999999E-3</v>
      </c>
      <c r="N12561">
        <f t="shared" si="2033"/>
        <v>0</v>
      </c>
      <c r="O12561">
        <f t="shared" si="2034"/>
        <v>0</v>
      </c>
      <c r="P12561">
        <f t="shared" si="2035"/>
        <v>0</v>
      </c>
      <c r="Q12561">
        <f t="shared" si="2026"/>
        <v>-0.34375</v>
      </c>
      <c r="R12561">
        <f>Random!A12559</f>
        <v>-0.17370538286981696</v>
      </c>
      <c r="T12561">
        <f t="shared" ca="1" si="2027"/>
        <v>5.7504066410467305E-2</v>
      </c>
      <c r="U12561">
        <f t="shared" ca="1" si="2028"/>
        <v>0</v>
      </c>
      <c r="V12561">
        <f t="shared" ca="1" si="2029"/>
        <v>0</v>
      </c>
    </row>
    <row r="12562" spans="6:22" x14ac:dyDescent="0.25">
      <c r="F12562">
        <f t="shared" si="2023"/>
        <v>12559</v>
      </c>
      <c r="G12562">
        <f t="shared" si="2030"/>
        <v>3.1397500000000002E-3</v>
      </c>
      <c r="H12562">
        <f t="shared" si="2024"/>
        <v>0</v>
      </c>
      <c r="I12562">
        <f t="shared" si="2036"/>
        <v>0</v>
      </c>
      <c r="J12562">
        <f t="shared" si="2031"/>
        <v>0</v>
      </c>
      <c r="L12562">
        <f t="shared" si="2025"/>
        <v>8559</v>
      </c>
      <c r="M12562">
        <f t="shared" si="2032"/>
        <v>2.1397500000000002E-3</v>
      </c>
      <c r="N12562">
        <f t="shared" si="2033"/>
        <v>0</v>
      </c>
      <c r="O12562">
        <f t="shared" si="2034"/>
        <v>0</v>
      </c>
      <c r="P12562">
        <f t="shared" si="2035"/>
        <v>0</v>
      </c>
      <c r="Q12562">
        <f t="shared" si="2026"/>
        <v>0.75</v>
      </c>
      <c r="R12562">
        <f>Random!A12560</f>
        <v>0.37460705567567998</v>
      </c>
      <c r="T12562">
        <f t="shared" ca="1" si="2027"/>
        <v>9.6798780435529211E-2</v>
      </c>
      <c r="U12562">
        <f t="shared" ca="1" si="2028"/>
        <v>0</v>
      </c>
      <c r="V12562">
        <f t="shared" ca="1" si="2029"/>
        <v>0</v>
      </c>
    </row>
    <row r="12563" spans="6:22" x14ac:dyDescent="0.25">
      <c r="F12563">
        <f t="shared" ref="F12563:F12626" si="2037">F12562+1</f>
        <v>12560</v>
      </c>
      <c r="G12563">
        <f t="shared" si="2030"/>
        <v>3.14E-3</v>
      </c>
      <c r="H12563">
        <f t="shared" ref="H12563:H12626" si="2038">IF(AND(0&lt;=F12563, F12563&lt;=$D$10),2*PI()*($D$8+$D$5*G12563/(2*$D$6))*G12563,0)</f>
        <v>0</v>
      </c>
      <c r="I12563">
        <f t="shared" si="2036"/>
        <v>0</v>
      </c>
      <c r="J12563">
        <f t="shared" si="2031"/>
        <v>0</v>
      </c>
      <c r="L12563">
        <f t="shared" ref="L12563:L12626" si="2039">L12562+1</f>
        <v>8560</v>
      </c>
      <c r="M12563">
        <f t="shared" si="2032"/>
        <v>2.14E-3</v>
      </c>
      <c r="N12563">
        <f t="shared" si="2033"/>
        <v>0</v>
      </c>
      <c r="O12563">
        <f t="shared" si="2034"/>
        <v>0</v>
      </c>
      <c r="P12563">
        <f t="shared" si="2035"/>
        <v>0</v>
      </c>
      <c r="Q12563">
        <f t="shared" ref="Q12563:Q12626" si="2040">ROUND((O12563+$D$13*R12563)*$D$3,0)/($D$3)</f>
        <v>0.8359375</v>
      </c>
      <c r="R12563">
        <f>Random!A12561</f>
        <v>0.41886988599262243</v>
      </c>
      <c r="T12563">
        <f t="shared" ref="T12563:T12626" ca="1" si="2041">IF(F12563&lt;$D$10,0,IFERROR(CORREL(OFFSET($J$3,0,0,$D$10,1),OFFSET($Q$3,F12563-$D$10,0,$D$10,1)),0))</f>
        <v>0.10142082635412027</v>
      </c>
      <c r="U12563">
        <f t="shared" ref="U12563:U12626" ca="1" si="2042">IF(T12563&gt;$D$14,T12563,0)</f>
        <v>0</v>
      </c>
      <c r="V12563">
        <f t="shared" ref="V12563:V12626" ca="1" si="2043">U12563*G12563</f>
        <v>0</v>
      </c>
    </row>
    <row r="12564" spans="6:22" x14ac:dyDescent="0.25">
      <c r="F12564">
        <f t="shared" si="2037"/>
        <v>12561</v>
      </c>
      <c r="G12564">
        <f t="shared" si="2030"/>
        <v>3.1402499999999998E-3</v>
      </c>
      <c r="H12564">
        <f t="shared" si="2038"/>
        <v>0</v>
      </c>
      <c r="I12564">
        <f t="shared" si="2036"/>
        <v>0</v>
      </c>
      <c r="J12564">
        <f t="shared" si="2031"/>
        <v>0</v>
      </c>
      <c r="L12564">
        <f t="shared" si="2039"/>
        <v>8561</v>
      </c>
      <c r="M12564">
        <f t="shared" si="2032"/>
        <v>2.1402499999999998E-3</v>
      </c>
      <c r="N12564">
        <f t="shared" si="2033"/>
        <v>0</v>
      </c>
      <c r="O12564">
        <f t="shared" si="2034"/>
        <v>0</v>
      </c>
      <c r="P12564">
        <f t="shared" si="2035"/>
        <v>0</v>
      </c>
      <c r="Q12564">
        <f t="shared" si="2040"/>
        <v>0.6015625</v>
      </c>
      <c r="R12564">
        <f>Random!A12562</f>
        <v>0.30188301257134209</v>
      </c>
      <c r="T12564">
        <f t="shared" ca="1" si="2041"/>
        <v>6.9141271901356091E-2</v>
      </c>
      <c r="U12564">
        <f t="shared" ca="1" si="2042"/>
        <v>0</v>
      </c>
      <c r="V12564">
        <f t="shared" ca="1" si="2043"/>
        <v>0</v>
      </c>
    </row>
    <row r="12565" spans="6:22" x14ac:dyDescent="0.25">
      <c r="F12565">
        <f t="shared" si="2037"/>
        <v>12562</v>
      </c>
      <c r="G12565">
        <f t="shared" si="2030"/>
        <v>3.1405000000000001E-3</v>
      </c>
      <c r="H12565">
        <f t="shared" si="2038"/>
        <v>0</v>
      </c>
      <c r="I12565">
        <f t="shared" si="2036"/>
        <v>0</v>
      </c>
      <c r="J12565">
        <f t="shared" si="2031"/>
        <v>0</v>
      </c>
      <c r="L12565">
        <f t="shared" si="2039"/>
        <v>8562</v>
      </c>
      <c r="M12565">
        <f t="shared" si="2032"/>
        <v>2.1405E-3</v>
      </c>
      <c r="N12565">
        <f t="shared" si="2033"/>
        <v>0</v>
      </c>
      <c r="O12565">
        <f t="shared" si="2034"/>
        <v>0</v>
      </c>
      <c r="P12565">
        <f t="shared" si="2035"/>
        <v>0</v>
      </c>
      <c r="Q12565">
        <f t="shared" si="2040"/>
        <v>-0.109375</v>
      </c>
      <c r="R12565">
        <f>Random!A12563</f>
        <v>-5.6342411621457034E-2</v>
      </c>
      <c r="T12565">
        <f t="shared" ca="1" si="2041"/>
        <v>1.4858910295318131E-2</v>
      </c>
      <c r="U12565">
        <f t="shared" ca="1" si="2042"/>
        <v>0</v>
      </c>
      <c r="V12565">
        <f t="shared" ca="1" si="2043"/>
        <v>0</v>
      </c>
    </row>
    <row r="12566" spans="6:22" x14ac:dyDescent="0.25">
      <c r="F12566">
        <f t="shared" si="2037"/>
        <v>12563</v>
      </c>
      <c r="G12566">
        <f t="shared" si="2030"/>
        <v>3.1407499999999999E-3</v>
      </c>
      <c r="H12566">
        <f t="shared" si="2038"/>
        <v>0</v>
      </c>
      <c r="I12566">
        <f t="shared" si="2036"/>
        <v>0</v>
      </c>
      <c r="J12566">
        <f t="shared" si="2031"/>
        <v>0</v>
      </c>
      <c r="L12566">
        <f t="shared" si="2039"/>
        <v>8563</v>
      </c>
      <c r="M12566">
        <f t="shared" si="2032"/>
        <v>2.1407499999999999E-3</v>
      </c>
      <c r="N12566">
        <f t="shared" si="2033"/>
        <v>0</v>
      </c>
      <c r="O12566">
        <f t="shared" si="2034"/>
        <v>0</v>
      </c>
      <c r="P12566">
        <f t="shared" si="2035"/>
        <v>0</v>
      </c>
      <c r="Q12566">
        <f t="shared" si="2040"/>
        <v>-0.875</v>
      </c>
      <c r="R12566">
        <f>Random!A12564</f>
        <v>-0.43664479602288175</v>
      </c>
      <c r="T12566">
        <f t="shared" ca="1" si="2041"/>
        <v>-3.9999200730669301E-2</v>
      </c>
      <c r="U12566">
        <f t="shared" ca="1" si="2042"/>
        <v>0</v>
      </c>
      <c r="V12566">
        <f t="shared" ca="1" si="2043"/>
        <v>0</v>
      </c>
    </row>
    <row r="12567" spans="6:22" x14ac:dyDescent="0.25">
      <c r="F12567">
        <f t="shared" si="2037"/>
        <v>12564</v>
      </c>
      <c r="G12567">
        <f t="shared" si="2030"/>
        <v>3.1410000000000001E-3</v>
      </c>
      <c r="H12567">
        <f t="shared" si="2038"/>
        <v>0</v>
      </c>
      <c r="I12567">
        <f t="shared" si="2036"/>
        <v>0</v>
      </c>
      <c r="J12567">
        <f t="shared" si="2031"/>
        <v>0</v>
      </c>
      <c r="L12567">
        <f t="shared" si="2039"/>
        <v>8564</v>
      </c>
      <c r="M12567">
        <f t="shared" si="2032"/>
        <v>2.1410000000000001E-3</v>
      </c>
      <c r="N12567">
        <f t="shared" si="2033"/>
        <v>0</v>
      </c>
      <c r="O12567">
        <f t="shared" si="2034"/>
        <v>0</v>
      </c>
      <c r="P12567">
        <f t="shared" si="2035"/>
        <v>0</v>
      </c>
      <c r="Q12567">
        <f t="shared" si="2040"/>
        <v>-0.9609375</v>
      </c>
      <c r="R12567">
        <f>Random!A12565</f>
        <v>-0.47932704535835347</v>
      </c>
      <c r="T12567">
        <f t="shared" ca="1" si="2041"/>
        <v>-7.9350922842245611E-2</v>
      </c>
      <c r="U12567">
        <f t="shared" ca="1" si="2042"/>
        <v>0</v>
      </c>
      <c r="V12567">
        <f t="shared" ca="1" si="2043"/>
        <v>0</v>
      </c>
    </row>
    <row r="12568" spans="6:22" x14ac:dyDescent="0.25">
      <c r="F12568">
        <f t="shared" si="2037"/>
        <v>12565</v>
      </c>
      <c r="G12568">
        <f t="shared" si="2030"/>
        <v>3.1412499999999999E-3</v>
      </c>
      <c r="H12568">
        <f t="shared" si="2038"/>
        <v>0</v>
      </c>
      <c r="I12568">
        <f t="shared" si="2036"/>
        <v>0</v>
      </c>
      <c r="J12568">
        <f t="shared" si="2031"/>
        <v>0</v>
      </c>
      <c r="L12568">
        <f t="shared" si="2039"/>
        <v>8565</v>
      </c>
      <c r="M12568">
        <f t="shared" si="2032"/>
        <v>2.1412499999999999E-3</v>
      </c>
      <c r="N12568">
        <f t="shared" si="2033"/>
        <v>0</v>
      </c>
      <c r="O12568">
        <f t="shared" si="2034"/>
        <v>0</v>
      </c>
      <c r="P12568">
        <f t="shared" si="2035"/>
        <v>0</v>
      </c>
      <c r="Q12568">
        <f t="shared" si="2040"/>
        <v>-0.7890625</v>
      </c>
      <c r="R12568">
        <f>Random!A12566</f>
        <v>-0.39497539501286871</v>
      </c>
      <c r="T12568">
        <f t="shared" ca="1" si="2041"/>
        <v>-8.7937144705937151E-2</v>
      </c>
      <c r="U12568">
        <f t="shared" ca="1" si="2042"/>
        <v>0</v>
      </c>
      <c r="V12568">
        <f t="shared" ca="1" si="2043"/>
        <v>0</v>
      </c>
    </row>
    <row r="12569" spans="6:22" x14ac:dyDescent="0.25">
      <c r="F12569">
        <f t="shared" si="2037"/>
        <v>12566</v>
      </c>
      <c r="G12569">
        <f t="shared" si="2030"/>
        <v>3.1415000000000002E-3</v>
      </c>
      <c r="H12569">
        <f t="shared" si="2038"/>
        <v>0</v>
      </c>
      <c r="I12569">
        <f t="shared" si="2036"/>
        <v>0</v>
      </c>
      <c r="J12569">
        <f t="shared" si="2031"/>
        <v>0</v>
      </c>
      <c r="L12569">
        <f t="shared" si="2039"/>
        <v>8566</v>
      </c>
      <c r="M12569">
        <f t="shared" si="2032"/>
        <v>2.1415000000000002E-3</v>
      </c>
      <c r="N12569">
        <f t="shared" si="2033"/>
        <v>0</v>
      </c>
      <c r="O12569">
        <f t="shared" si="2034"/>
        <v>0</v>
      </c>
      <c r="P12569">
        <f t="shared" si="2035"/>
        <v>0</v>
      </c>
      <c r="Q12569">
        <f t="shared" si="2040"/>
        <v>0.1171875</v>
      </c>
      <c r="R12569">
        <f>Random!A12567</f>
        <v>5.7102372774575971E-2</v>
      </c>
      <c r="T12569">
        <f t="shared" ca="1" si="2041"/>
        <v>-6.6144923668095448E-2</v>
      </c>
      <c r="U12569">
        <f t="shared" ca="1" si="2042"/>
        <v>0</v>
      </c>
      <c r="V12569">
        <f t="shared" ca="1" si="2043"/>
        <v>0</v>
      </c>
    </row>
    <row r="12570" spans="6:22" x14ac:dyDescent="0.25">
      <c r="F12570">
        <f t="shared" si="2037"/>
        <v>12567</v>
      </c>
      <c r="G12570">
        <f t="shared" si="2030"/>
        <v>3.14175E-3</v>
      </c>
      <c r="H12570">
        <f t="shared" si="2038"/>
        <v>0</v>
      </c>
      <c r="I12570">
        <f t="shared" si="2036"/>
        <v>0</v>
      </c>
      <c r="J12570">
        <f t="shared" si="2031"/>
        <v>0</v>
      </c>
      <c r="L12570">
        <f t="shared" si="2039"/>
        <v>8567</v>
      </c>
      <c r="M12570">
        <f t="shared" si="2032"/>
        <v>2.14175E-3</v>
      </c>
      <c r="N12570">
        <f t="shared" si="2033"/>
        <v>0</v>
      </c>
      <c r="O12570">
        <f t="shared" si="2034"/>
        <v>0</v>
      </c>
      <c r="P12570">
        <f t="shared" si="2035"/>
        <v>0</v>
      </c>
      <c r="Q12570">
        <f t="shared" si="2040"/>
        <v>-0.96875</v>
      </c>
      <c r="R12570">
        <f>Random!A12568</f>
        <v>-0.48269948434357601</v>
      </c>
      <c r="T12570">
        <f t="shared" ca="1" si="2041"/>
        <v>-2.4926307502056454E-2</v>
      </c>
      <c r="U12570">
        <f t="shared" ca="1" si="2042"/>
        <v>0</v>
      </c>
      <c r="V12570">
        <f t="shared" ca="1" si="2043"/>
        <v>0</v>
      </c>
    </row>
    <row r="12571" spans="6:22" x14ac:dyDescent="0.25">
      <c r="F12571">
        <f t="shared" si="2037"/>
        <v>12568</v>
      </c>
      <c r="G12571">
        <f t="shared" ref="G12571:G12634" si="2044">F12571/$D$2</f>
        <v>3.1419999999999998E-3</v>
      </c>
      <c r="H12571">
        <f t="shared" si="2038"/>
        <v>0</v>
      </c>
      <c r="I12571">
        <f t="shared" si="2036"/>
        <v>0</v>
      </c>
      <c r="J12571">
        <f t="shared" ref="J12571:J12634" si="2045">ROUND(I12571*$D$3,0)/$D$3</f>
        <v>0</v>
      </c>
      <c r="L12571">
        <f t="shared" si="2039"/>
        <v>8568</v>
      </c>
      <c r="M12571">
        <f t="shared" ref="M12571:M12634" si="2046">L12571/$D$2</f>
        <v>2.1419999999999998E-3</v>
      </c>
      <c r="N12571">
        <f t="shared" si="2033"/>
        <v>0</v>
      </c>
      <c r="O12571">
        <f t="shared" si="2034"/>
        <v>0</v>
      </c>
      <c r="P12571">
        <f t="shared" si="2035"/>
        <v>0</v>
      </c>
      <c r="Q12571">
        <f t="shared" si="2040"/>
        <v>0.8515625</v>
      </c>
      <c r="R12571">
        <f>Random!A12569</f>
        <v>0.4240727753413005</v>
      </c>
      <c r="T12571">
        <f t="shared" ca="1" si="2041"/>
        <v>2.3674852885321212E-2</v>
      </c>
      <c r="U12571">
        <f t="shared" ca="1" si="2042"/>
        <v>0</v>
      </c>
      <c r="V12571">
        <f t="shared" ca="1" si="2043"/>
        <v>0</v>
      </c>
    </row>
    <row r="12572" spans="6:22" x14ac:dyDescent="0.25">
      <c r="F12572">
        <f t="shared" si="2037"/>
        <v>12569</v>
      </c>
      <c r="G12572">
        <f t="shared" si="2044"/>
        <v>3.1422500000000001E-3</v>
      </c>
      <c r="H12572">
        <f t="shared" si="2038"/>
        <v>0</v>
      </c>
      <c r="I12572">
        <f t="shared" si="2036"/>
        <v>0</v>
      </c>
      <c r="J12572">
        <f t="shared" si="2045"/>
        <v>0</v>
      </c>
      <c r="L12572">
        <f t="shared" si="2039"/>
        <v>8569</v>
      </c>
      <c r="M12572">
        <f t="shared" si="2046"/>
        <v>2.1422500000000001E-3</v>
      </c>
      <c r="N12572">
        <f t="shared" si="2033"/>
        <v>0</v>
      </c>
      <c r="O12572">
        <f t="shared" si="2034"/>
        <v>0</v>
      </c>
      <c r="P12572">
        <f t="shared" si="2035"/>
        <v>0</v>
      </c>
      <c r="Q12572">
        <f t="shared" si="2040"/>
        <v>-6.25E-2</v>
      </c>
      <c r="R12572">
        <f>Random!A12570</f>
        <v>-3.1395196414050752E-2</v>
      </c>
      <c r="T12572">
        <f t="shared" ca="1" si="2041"/>
        <v>5.9147692973835382E-2</v>
      </c>
      <c r="U12572">
        <f t="shared" ca="1" si="2042"/>
        <v>0</v>
      </c>
      <c r="V12572">
        <f t="shared" ca="1" si="2043"/>
        <v>0</v>
      </c>
    </row>
    <row r="12573" spans="6:22" x14ac:dyDescent="0.25">
      <c r="F12573">
        <f t="shared" si="2037"/>
        <v>12570</v>
      </c>
      <c r="G12573">
        <f t="shared" si="2044"/>
        <v>3.1424999999999999E-3</v>
      </c>
      <c r="H12573">
        <f t="shared" si="2038"/>
        <v>0</v>
      </c>
      <c r="I12573">
        <f t="shared" si="2036"/>
        <v>0</v>
      </c>
      <c r="J12573">
        <f t="shared" si="2045"/>
        <v>0</v>
      </c>
      <c r="L12573">
        <f t="shared" si="2039"/>
        <v>8570</v>
      </c>
      <c r="M12573">
        <f t="shared" si="2046"/>
        <v>2.1424999999999999E-3</v>
      </c>
      <c r="N12573">
        <f t="shared" si="2033"/>
        <v>0</v>
      </c>
      <c r="O12573">
        <f t="shared" si="2034"/>
        <v>0</v>
      </c>
      <c r="P12573">
        <f t="shared" si="2035"/>
        <v>0</v>
      </c>
      <c r="Q12573">
        <f t="shared" si="2040"/>
        <v>0.375</v>
      </c>
      <c r="R12573">
        <f>Random!A12571</f>
        <v>0.18736030280786131</v>
      </c>
      <c r="T12573">
        <f t="shared" ca="1" si="2041"/>
        <v>7.3452327406888701E-2</v>
      </c>
      <c r="U12573">
        <f t="shared" ca="1" si="2042"/>
        <v>0</v>
      </c>
      <c r="V12573">
        <f t="shared" ca="1" si="2043"/>
        <v>0</v>
      </c>
    </row>
    <row r="12574" spans="6:22" x14ac:dyDescent="0.25">
      <c r="F12574">
        <f t="shared" si="2037"/>
        <v>12571</v>
      </c>
      <c r="G12574">
        <f t="shared" si="2044"/>
        <v>3.1427500000000001E-3</v>
      </c>
      <c r="H12574">
        <f t="shared" si="2038"/>
        <v>0</v>
      </c>
      <c r="I12574">
        <f t="shared" si="2036"/>
        <v>0</v>
      </c>
      <c r="J12574">
        <f t="shared" si="2045"/>
        <v>0</v>
      </c>
      <c r="L12574">
        <f t="shared" si="2039"/>
        <v>8571</v>
      </c>
      <c r="M12574">
        <f t="shared" si="2046"/>
        <v>2.1427500000000001E-3</v>
      </c>
      <c r="N12574">
        <f t="shared" si="2033"/>
        <v>0</v>
      </c>
      <c r="O12574">
        <f t="shared" si="2034"/>
        <v>0</v>
      </c>
      <c r="P12574">
        <f t="shared" si="2035"/>
        <v>0</v>
      </c>
      <c r="Q12574">
        <f t="shared" si="2040"/>
        <v>-0.1328125</v>
      </c>
      <c r="R12574">
        <f>Random!A12572</f>
        <v>-6.7497500429067325E-2</v>
      </c>
      <c r="T12574">
        <f t="shared" ca="1" si="2041"/>
        <v>6.2799972233930412E-2</v>
      </c>
      <c r="U12574">
        <f t="shared" ca="1" si="2042"/>
        <v>0</v>
      </c>
      <c r="V12574">
        <f t="shared" ca="1" si="2043"/>
        <v>0</v>
      </c>
    </row>
    <row r="12575" spans="6:22" x14ac:dyDescent="0.25">
      <c r="F12575">
        <f t="shared" si="2037"/>
        <v>12572</v>
      </c>
      <c r="G12575">
        <f t="shared" si="2044"/>
        <v>3.143E-3</v>
      </c>
      <c r="H12575">
        <f t="shared" si="2038"/>
        <v>0</v>
      </c>
      <c r="I12575">
        <f t="shared" si="2036"/>
        <v>0</v>
      </c>
      <c r="J12575">
        <f t="shared" si="2045"/>
        <v>0</v>
      </c>
      <c r="L12575">
        <f t="shared" si="2039"/>
        <v>8572</v>
      </c>
      <c r="M12575">
        <f t="shared" si="2046"/>
        <v>2.1429999999999999E-3</v>
      </c>
      <c r="N12575">
        <f t="shared" si="2033"/>
        <v>0</v>
      </c>
      <c r="O12575">
        <f t="shared" si="2034"/>
        <v>0</v>
      </c>
      <c r="P12575">
        <f t="shared" si="2035"/>
        <v>0</v>
      </c>
      <c r="Q12575">
        <f t="shared" si="2040"/>
        <v>0.9375</v>
      </c>
      <c r="R12575">
        <f>Random!A12573</f>
        <v>0.46725117359073709</v>
      </c>
      <c r="T12575">
        <f t="shared" ca="1" si="2041"/>
        <v>3.1048194296424223E-2</v>
      </c>
      <c r="U12575">
        <f t="shared" ca="1" si="2042"/>
        <v>0</v>
      </c>
      <c r="V12575">
        <f t="shared" ca="1" si="2043"/>
        <v>0</v>
      </c>
    </row>
    <row r="12576" spans="6:22" x14ac:dyDescent="0.25">
      <c r="F12576">
        <f t="shared" si="2037"/>
        <v>12573</v>
      </c>
      <c r="G12576">
        <f t="shared" si="2044"/>
        <v>3.1432500000000002E-3</v>
      </c>
      <c r="H12576">
        <f t="shared" si="2038"/>
        <v>0</v>
      </c>
      <c r="I12576">
        <f t="shared" si="2036"/>
        <v>0</v>
      </c>
      <c r="J12576">
        <f t="shared" si="2045"/>
        <v>0</v>
      </c>
      <c r="L12576">
        <f t="shared" si="2039"/>
        <v>8573</v>
      </c>
      <c r="M12576">
        <f t="shared" si="2046"/>
        <v>2.1432500000000002E-3</v>
      </c>
      <c r="N12576">
        <f t="shared" si="2033"/>
        <v>0</v>
      </c>
      <c r="O12576">
        <f t="shared" si="2034"/>
        <v>0</v>
      </c>
      <c r="P12576">
        <f t="shared" si="2035"/>
        <v>0</v>
      </c>
      <c r="Q12576">
        <f t="shared" si="2040"/>
        <v>0.8359375</v>
      </c>
      <c r="R12576">
        <f>Random!A12574</f>
        <v>0.4199060285666385</v>
      </c>
      <c r="T12576">
        <f t="shared" ca="1" si="2041"/>
        <v>-8.691605411676977E-3</v>
      </c>
      <c r="U12576">
        <f t="shared" ca="1" si="2042"/>
        <v>0</v>
      </c>
      <c r="V12576">
        <f t="shared" ca="1" si="2043"/>
        <v>0</v>
      </c>
    </row>
    <row r="12577" spans="6:22" x14ac:dyDescent="0.25">
      <c r="F12577">
        <f t="shared" si="2037"/>
        <v>12574</v>
      </c>
      <c r="G12577">
        <f t="shared" si="2044"/>
        <v>3.1435E-3</v>
      </c>
      <c r="H12577">
        <f t="shared" si="2038"/>
        <v>0</v>
      </c>
      <c r="I12577">
        <f t="shared" si="2036"/>
        <v>0</v>
      </c>
      <c r="J12577">
        <f t="shared" si="2045"/>
        <v>0</v>
      </c>
      <c r="L12577">
        <f t="shared" si="2039"/>
        <v>8574</v>
      </c>
      <c r="M12577">
        <f t="shared" si="2046"/>
        <v>2.1435E-3</v>
      </c>
      <c r="N12577">
        <f t="shared" si="2033"/>
        <v>0</v>
      </c>
      <c r="O12577">
        <f t="shared" si="2034"/>
        <v>0</v>
      </c>
      <c r="P12577">
        <f t="shared" si="2035"/>
        <v>0</v>
      </c>
      <c r="Q12577">
        <f t="shared" si="2040"/>
        <v>0.90625</v>
      </c>
      <c r="R12577">
        <f>Random!A12575</f>
        <v>0.45301944522011572</v>
      </c>
      <c r="T12577">
        <f t="shared" ca="1" si="2041"/>
        <v>-4.6060251099224368E-2</v>
      </c>
      <c r="U12577">
        <f t="shared" ca="1" si="2042"/>
        <v>0</v>
      </c>
      <c r="V12577">
        <f t="shared" ca="1" si="2043"/>
        <v>0</v>
      </c>
    </row>
    <row r="12578" spans="6:22" x14ac:dyDescent="0.25">
      <c r="F12578">
        <f t="shared" si="2037"/>
        <v>12575</v>
      </c>
      <c r="G12578">
        <f t="shared" si="2044"/>
        <v>3.1437499999999998E-3</v>
      </c>
      <c r="H12578">
        <f t="shared" si="2038"/>
        <v>0</v>
      </c>
      <c r="I12578">
        <f t="shared" si="2036"/>
        <v>0</v>
      </c>
      <c r="J12578">
        <f t="shared" si="2045"/>
        <v>0</v>
      </c>
      <c r="L12578">
        <f t="shared" si="2039"/>
        <v>8575</v>
      </c>
      <c r="M12578">
        <f t="shared" si="2046"/>
        <v>2.1437499999999998E-3</v>
      </c>
      <c r="N12578">
        <f t="shared" si="2033"/>
        <v>0</v>
      </c>
      <c r="O12578">
        <f t="shared" si="2034"/>
        <v>0</v>
      </c>
      <c r="P12578">
        <f t="shared" si="2035"/>
        <v>0</v>
      </c>
      <c r="Q12578">
        <f t="shared" si="2040"/>
        <v>-0.9921875</v>
      </c>
      <c r="R12578">
        <f>Random!A12576</f>
        <v>-0.49545417009564718</v>
      </c>
      <c r="T12578">
        <f t="shared" ca="1" si="2041"/>
        <v>-6.6143550569873935E-2</v>
      </c>
      <c r="U12578">
        <f t="shared" ca="1" si="2042"/>
        <v>0</v>
      </c>
      <c r="V12578">
        <f t="shared" ca="1" si="2043"/>
        <v>0</v>
      </c>
    </row>
    <row r="12579" spans="6:22" x14ac:dyDescent="0.25">
      <c r="F12579">
        <f t="shared" si="2037"/>
        <v>12576</v>
      </c>
      <c r="G12579">
        <f t="shared" si="2044"/>
        <v>3.1440000000000001E-3</v>
      </c>
      <c r="H12579">
        <f t="shared" si="2038"/>
        <v>0</v>
      </c>
      <c r="I12579">
        <f t="shared" si="2036"/>
        <v>0</v>
      </c>
      <c r="J12579">
        <f t="shared" si="2045"/>
        <v>0</v>
      </c>
      <c r="L12579">
        <f t="shared" si="2039"/>
        <v>8576</v>
      </c>
      <c r="M12579">
        <f t="shared" si="2046"/>
        <v>2.1440000000000001E-3</v>
      </c>
      <c r="N12579">
        <f t="shared" si="2033"/>
        <v>0</v>
      </c>
      <c r="O12579">
        <f t="shared" si="2034"/>
        <v>0</v>
      </c>
      <c r="P12579">
        <f t="shared" si="2035"/>
        <v>0</v>
      </c>
      <c r="Q12579">
        <f t="shared" si="2040"/>
        <v>-0.734375</v>
      </c>
      <c r="R12579">
        <f>Random!A12577</f>
        <v>-0.3691370914707256</v>
      </c>
      <c r="T12579">
        <f t="shared" ca="1" si="2041"/>
        <v>-6.097473085884287E-2</v>
      </c>
      <c r="U12579">
        <f t="shared" ca="1" si="2042"/>
        <v>0</v>
      </c>
      <c r="V12579">
        <f t="shared" ca="1" si="2043"/>
        <v>0</v>
      </c>
    </row>
    <row r="12580" spans="6:22" x14ac:dyDescent="0.25">
      <c r="F12580">
        <f t="shared" si="2037"/>
        <v>12577</v>
      </c>
      <c r="G12580">
        <f t="shared" si="2044"/>
        <v>3.1442499999999999E-3</v>
      </c>
      <c r="H12580">
        <f t="shared" si="2038"/>
        <v>0</v>
      </c>
      <c r="I12580">
        <f t="shared" si="2036"/>
        <v>0</v>
      </c>
      <c r="J12580">
        <f t="shared" si="2045"/>
        <v>0</v>
      </c>
      <c r="L12580">
        <f t="shared" si="2039"/>
        <v>8577</v>
      </c>
      <c r="M12580">
        <f t="shared" si="2046"/>
        <v>2.1442499999999999E-3</v>
      </c>
      <c r="N12580">
        <f t="shared" si="2033"/>
        <v>0</v>
      </c>
      <c r="O12580">
        <f t="shared" si="2034"/>
        <v>0</v>
      </c>
      <c r="P12580">
        <f t="shared" si="2035"/>
        <v>0</v>
      </c>
      <c r="Q12580">
        <f t="shared" si="2040"/>
        <v>-0.328125</v>
      </c>
      <c r="R12580">
        <f>Random!A12578</f>
        <v>-0.16436269833130734</v>
      </c>
      <c r="T12580">
        <f t="shared" ca="1" si="2041"/>
        <v>-3.6388028415648414E-2</v>
      </c>
      <c r="U12580">
        <f t="shared" ca="1" si="2042"/>
        <v>0</v>
      </c>
      <c r="V12580">
        <f t="shared" ca="1" si="2043"/>
        <v>0</v>
      </c>
    </row>
    <row r="12581" spans="6:22" x14ac:dyDescent="0.25">
      <c r="F12581">
        <f t="shared" si="2037"/>
        <v>12578</v>
      </c>
      <c r="G12581">
        <f t="shared" si="2044"/>
        <v>3.1445000000000002E-3</v>
      </c>
      <c r="H12581">
        <f t="shared" si="2038"/>
        <v>0</v>
      </c>
      <c r="I12581">
        <f t="shared" si="2036"/>
        <v>0</v>
      </c>
      <c r="J12581">
        <f t="shared" si="2045"/>
        <v>0</v>
      </c>
      <c r="L12581">
        <f t="shared" si="2039"/>
        <v>8578</v>
      </c>
      <c r="M12581">
        <f t="shared" si="2046"/>
        <v>2.1445000000000001E-3</v>
      </c>
      <c r="N12581">
        <f t="shared" si="2033"/>
        <v>0</v>
      </c>
      <c r="O12581">
        <f t="shared" si="2034"/>
        <v>0</v>
      </c>
      <c r="P12581">
        <f t="shared" si="2035"/>
        <v>0</v>
      </c>
      <c r="Q12581">
        <f t="shared" si="2040"/>
        <v>-0.5</v>
      </c>
      <c r="R12581">
        <f>Random!A12579</f>
        <v>-0.2499509169531432</v>
      </c>
      <c r="T12581">
        <f t="shared" ca="1" si="2041"/>
        <v>-2.6909119561247608E-3</v>
      </c>
      <c r="U12581">
        <f t="shared" ca="1" si="2042"/>
        <v>0</v>
      </c>
      <c r="V12581">
        <f t="shared" ca="1" si="2043"/>
        <v>0</v>
      </c>
    </row>
    <row r="12582" spans="6:22" x14ac:dyDescent="0.25">
      <c r="F12582">
        <f t="shared" si="2037"/>
        <v>12579</v>
      </c>
      <c r="G12582">
        <f t="shared" si="2044"/>
        <v>3.14475E-3</v>
      </c>
      <c r="H12582">
        <f t="shared" si="2038"/>
        <v>0</v>
      </c>
      <c r="I12582">
        <f t="shared" si="2036"/>
        <v>0</v>
      </c>
      <c r="J12582">
        <f t="shared" si="2045"/>
        <v>0</v>
      </c>
      <c r="L12582">
        <f t="shared" si="2039"/>
        <v>8579</v>
      </c>
      <c r="M12582">
        <f t="shared" si="2046"/>
        <v>2.14475E-3</v>
      </c>
      <c r="N12582">
        <f t="shared" si="2033"/>
        <v>0</v>
      </c>
      <c r="O12582">
        <f t="shared" si="2034"/>
        <v>0</v>
      </c>
      <c r="P12582">
        <f t="shared" si="2035"/>
        <v>0</v>
      </c>
      <c r="Q12582">
        <f t="shared" si="2040"/>
        <v>0.1484375</v>
      </c>
      <c r="R12582">
        <f>Random!A12580</f>
        <v>7.4849776618945874E-2</v>
      </c>
      <c r="T12582">
        <f t="shared" ca="1" si="2041"/>
        <v>3.1584157003350162E-2</v>
      </c>
      <c r="U12582">
        <f t="shared" ca="1" si="2042"/>
        <v>0</v>
      </c>
      <c r="V12582">
        <f t="shared" ca="1" si="2043"/>
        <v>0</v>
      </c>
    </row>
    <row r="12583" spans="6:22" x14ac:dyDescent="0.25">
      <c r="F12583">
        <f t="shared" si="2037"/>
        <v>12580</v>
      </c>
      <c r="G12583">
        <f t="shared" si="2044"/>
        <v>3.1449999999999998E-3</v>
      </c>
      <c r="H12583">
        <f t="shared" si="2038"/>
        <v>0</v>
      </c>
      <c r="I12583">
        <f t="shared" si="2036"/>
        <v>0</v>
      </c>
      <c r="J12583">
        <f t="shared" si="2045"/>
        <v>0</v>
      </c>
      <c r="L12583">
        <f t="shared" si="2039"/>
        <v>8580</v>
      </c>
      <c r="M12583">
        <f t="shared" si="2046"/>
        <v>2.1450000000000002E-3</v>
      </c>
      <c r="N12583">
        <f t="shared" si="2033"/>
        <v>0</v>
      </c>
      <c r="O12583">
        <f t="shared" si="2034"/>
        <v>0</v>
      </c>
      <c r="P12583">
        <f t="shared" si="2035"/>
        <v>0</v>
      </c>
      <c r="Q12583">
        <f t="shared" si="2040"/>
        <v>0.6015625</v>
      </c>
      <c r="R12583">
        <f>Random!A12581</f>
        <v>0.30068698603691935</v>
      </c>
      <c r="T12583">
        <f t="shared" ca="1" si="2041"/>
        <v>5.0830813576081837E-2</v>
      </c>
      <c r="U12583">
        <f t="shared" ca="1" si="2042"/>
        <v>0</v>
      </c>
      <c r="V12583">
        <f t="shared" ca="1" si="2043"/>
        <v>0</v>
      </c>
    </row>
    <row r="12584" spans="6:22" x14ac:dyDescent="0.25">
      <c r="F12584">
        <f t="shared" si="2037"/>
        <v>12581</v>
      </c>
      <c r="G12584">
        <f t="shared" si="2044"/>
        <v>3.14525E-3</v>
      </c>
      <c r="H12584">
        <f t="shared" si="2038"/>
        <v>0</v>
      </c>
      <c r="I12584">
        <f t="shared" si="2036"/>
        <v>0</v>
      </c>
      <c r="J12584">
        <f t="shared" si="2045"/>
        <v>0</v>
      </c>
      <c r="L12584">
        <f t="shared" si="2039"/>
        <v>8581</v>
      </c>
      <c r="M12584">
        <f t="shared" si="2046"/>
        <v>2.14525E-3</v>
      </c>
      <c r="N12584">
        <f t="shared" si="2033"/>
        <v>0</v>
      </c>
      <c r="O12584">
        <f t="shared" si="2034"/>
        <v>0</v>
      </c>
      <c r="P12584">
        <f t="shared" si="2035"/>
        <v>0</v>
      </c>
      <c r="Q12584">
        <f t="shared" si="2040"/>
        <v>0.4296875</v>
      </c>
      <c r="R12584">
        <f>Random!A12582</f>
        <v>0.2139008549010919</v>
      </c>
      <c r="T12584">
        <f t="shared" ca="1" si="2041"/>
        <v>4.8688217463731927E-2</v>
      </c>
      <c r="U12584">
        <f t="shared" ca="1" si="2042"/>
        <v>0</v>
      </c>
      <c r="V12584">
        <f t="shared" ca="1" si="2043"/>
        <v>0</v>
      </c>
    </row>
    <row r="12585" spans="6:22" x14ac:dyDescent="0.25">
      <c r="F12585">
        <f t="shared" si="2037"/>
        <v>12582</v>
      </c>
      <c r="G12585">
        <f t="shared" si="2044"/>
        <v>3.1454999999999999E-3</v>
      </c>
      <c r="H12585">
        <f t="shared" si="2038"/>
        <v>0</v>
      </c>
      <c r="I12585">
        <f t="shared" si="2036"/>
        <v>0</v>
      </c>
      <c r="J12585">
        <f t="shared" si="2045"/>
        <v>0</v>
      </c>
      <c r="L12585">
        <f t="shared" si="2039"/>
        <v>8582</v>
      </c>
      <c r="M12585">
        <f t="shared" si="2046"/>
        <v>2.1454999999999998E-3</v>
      </c>
      <c r="N12585">
        <f t="shared" si="2033"/>
        <v>0</v>
      </c>
      <c r="O12585">
        <f t="shared" si="2034"/>
        <v>0</v>
      </c>
      <c r="P12585">
        <f t="shared" si="2035"/>
        <v>0</v>
      </c>
      <c r="Q12585">
        <f t="shared" si="2040"/>
        <v>-0.71875</v>
      </c>
      <c r="R12585">
        <f>Random!A12583</f>
        <v>-0.36096155693230092</v>
      </c>
      <c r="T12585">
        <f t="shared" ca="1" si="2041"/>
        <v>3.0478793179512201E-2</v>
      </c>
      <c r="U12585">
        <f t="shared" ca="1" si="2042"/>
        <v>0</v>
      </c>
      <c r="V12585">
        <f t="shared" ca="1" si="2043"/>
        <v>0</v>
      </c>
    </row>
    <row r="12586" spans="6:22" x14ac:dyDescent="0.25">
      <c r="F12586">
        <f t="shared" si="2037"/>
        <v>12583</v>
      </c>
      <c r="G12586">
        <f t="shared" si="2044"/>
        <v>3.1457500000000001E-3</v>
      </c>
      <c r="H12586">
        <f t="shared" si="2038"/>
        <v>0</v>
      </c>
      <c r="I12586">
        <f t="shared" si="2036"/>
        <v>0</v>
      </c>
      <c r="J12586">
        <f t="shared" si="2045"/>
        <v>0</v>
      </c>
      <c r="L12586">
        <f t="shared" si="2039"/>
        <v>8583</v>
      </c>
      <c r="M12586">
        <f t="shared" si="2046"/>
        <v>2.1457500000000001E-3</v>
      </c>
      <c r="N12586">
        <f t="shared" si="2033"/>
        <v>0</v>
      </c>
      <c r="O12586">
        <f t="shared" si="2034"/>
        <v>0</v>
      </c>
      <c r="P12586">
        <f t="shared" si="2035"/>
        <v>0</v>
      </c>
      <c r="Q12586">
        <f t="shared" si="2040"/>
        <v>0.8984375</v>
      </c>
      <c r="R12586">
        <f>Random!A12584</f>
        <v>0.44989545650892937</v>
      </c>
      <c r="T12586">
        <f t="shared" ca="1" si="2041"/>
        <v>4.6230823408889878E-3</v>
      </c>
      <c r="U12586">
        <f t="shared" ca="1" si="2042"/>
        <v>0</v>
      </c>
      <c r="V12586">
        <f t="shared" ca="1" si="2043"/>
        <v>0</v>
      </c>
    </row>
    <row r="12587" spans="6:22" x14ac:dyDescent="0.25">
      <c r="F12587">
        <f t="shared" si="2037"/>
        <v>12584</v>
      </c>
      <c r="G12587">
        <f t="shared" si="2044"/>
        <v>3.1459999999999999E-3</v>
      </c>
      <c r="H12587">
        <f t="shared" si="2038"/>
        <v>0</v>
      </c>
      <c r="I12587">
        <f t="shared" si="2036"/>
        <v>0</v>
      </c>
      <c r="J12587">
        <f t="shared" si="2045"/>
        <v>0</v>
      </c>
      <c r="L12587">
        <f t="shared" si="2039"/>
        <v>8584</v>
      </c>
      <c r="M12587">
        <f t="shared" si="2046"/>
        <v>2.1459999999999999E-3</v>
      </c>
      <c r="N12587">
        <f t="shared" si="2033"/>
        <v>0</v>
      </c>
      <c r="O12587">
        <f t="shared" si="2034"/>
        <v>0</v>
      </c>
      <c r="P12587">
        <f t="shared" si="2035"/>
        <v>0</v>
      </c>
      <c r="Q12587">
        <f t="shared" si="2040"/>
        <v>0.34375</v>
      </c>
      <c r="R12587">
        <f>Random!A12585</f>
        <v>0.17126446196344836</v>
      </c>
      <c r="T12587">
        <f t="shared" ca="1" si="2041"/>
        <v>-2.2996096615773023E-2</v>
      </c>
      <c r="U12587">
        <f t="shared" ca="1" si="2042"/>
        <v>0</v>
      </c>
      <c r="V12587">
        <f t="shared" ca="1" si="2043"/>
        <v>0</v>
      </c>
    </row>
    <row r="12588" spans="6:22" x14ac:dyDescent="0.25">
      <c r="F12588">
        <f t="shared" si="2037"/>
        <v>12585</v>
      </c>
      <c r="G12588">
        <f t="shared" si="2044"/>
        <v>3.1462500000000002E-3</v>
      </c>
      <c r="H12588">
        <f t="shared" si="2038"/>
        <v>0</v>
      </c>
      <c r="I12588">
        <f t="shared" si="2036"/>
        <v>0</v>
      </c>
      <c r="J12588">
        <f t="shared" si="2045"/>
        <v>0</v>
      </c>
      <c r="L12588">
        <f t="shared" si="2039"/>
        <v>8585</v>
      </c>
      <c r="M12588">
        <f t="shared" si="2046"/>
        <v>2.1462500000000002E-3</v>
      </c>
      <c r="N12588">
        <f t="shared" si="2033"/>
        <v>0</v>
      </c>
      <c r="O12588">
        <f t="shared" si="2034"/>
        <v>0</v>
      </c>
      <c r="P12588">
        <f t="shared" si="2035"/>
        <v>0</v>
      </c>
      <c r="Q12588">
        <f t="shared" si="2040"/>
        <v>0.421875</v>
      </c>
      <c r="R12588">
        <f>Random!A12586</f>
        <v>0.21165325499682708</v>
      </c>
      <c r="T12588">
        <f t="shared" ca="1" si="2041"/>
        <v>-3.8804840326265126E-2</v>
      </c>
      <c r="U12588">
        <f t="shared" ca="1" si="2042"/>
        <v>0</v>
      </c>
      <c r="V12588">
        <f t="shared" ca="1" si="2043"/>
        <v>0</v>
      </c>
    </row>
    <row r="12589" spans="6:22" x14ac:dyDescent="0.25">
      <c r="F12589">
        <f t="shared" si="2037"/>
        <v>12586</v>
      </c>
      <c r="G12589">
        <f t="shared" si="2044"/>
        <v>3.1465E-3</v>
      </c>
      <c r="H12589">
        <f t="shared" si="2038"/>
        <v>0</v>
      </c>
      <c r="I12589">
        <f t="shared" si="2036"/>
        <v>0</v>
      </c>
      <c r="J12589">
        <f t="shared" si="2045"/>
        <v>0</v>
      </c>
      <c r="L12589">
        <f t="shared" si="2039"/>
        <v>8586</v>
      </c>
      <c r="M12589">
        <f t="shared" si="2046"/>
        <v>2.1465E-3</v>
      </c>
      <c r="N12589">
        <f t="shared" si="2033"/>
        <v>0</v>
      </c>
      <c r="O12589">
        <f t="shared" si="2034"/>
        <v>0</v>
      </c>
      <c r="P12589">
        <f t="shared" si="2035"/>
        <v>0</v>
      </c>
      <c r="Q12589">
        <f t="shared" si="2040"/>
        <v>0.6796875</v>
      </c>
      <c r="R12589">
        <f>Random!A12587</f>
        <v>0.33940283898178225</v>
      </c>
      <c r="T12589">
        <f t="shared" ca="1" si="2041"/>
        <v>-4.0038331284161247E-2</v>
      </c>
      <c r="U12589">
        <f t="shared" ca="1" si="2042"/>
        <v>0</v>
      </c>
      <c r="V12589">
        <f t="shared" ca="1" si="2043"/>
        <v>0</v>
      </c>
    </row>
    <row r="12590" spans="6:22" x14ac:dyDescent="0.25">
      <c r="F12590">
        <f t="shared" si="2037"/>
        <v>12587</v>
      </c>
      <c r="G12590">
        <f t="shared" si="2044"/>
        <v>3.1467499999999998E-3</v>
      </c>
      <c r="H12590">
        <f t="shared" si="2038"/>
        <v>0</v>
      </c>
      <c r="I12590">
        <f t="shared" si="2036"/>
        <v>0</v>
      </c>
      <c r="J12590">
        <f t="shared" si="2045"/>
        <v>0</v>
      </c>
      <c r="L12590">
        <f t="shared" si="2039"/>
        <v>8587</v>
      </c>
      <c r="M12590">
        <f t="shared" si="2046"/>
        <v>2.1467499999999998E-3</v>
      </c>
      <c r="N12590">
        <f t="shared" si="2033"/>
        <v>0</v>
      </c>
      <c r="O12590">
        <f t="shared" si="2034"/>
        <v>0</v>
      </c>
      <c r="P12590">
        <f t="shared" si="2035"/>
        <v>0</v>
      </c>
      <c r="Q12590">
        <f t="shared" si="2040"/>
        <v>0.1796875</v>
      </c>
      <c r="R12590">
        <f>Random!A12588</f>
        <v>8.9312923083659568E-2</v>
      </c>
      <c r="T12590">
        <f t="shared" ca="1" si="2041"/>
        <v>-2.945252676331379E-2</v>
      </c>
      <c r="U12590">
        <f t="shared" ca="1" si="2042"/>
        <v>0</v>
      </c>
      <c r="V12590">
        <f t="shared" ca="1" si="2043"/>
        <v>0</v>
      </c>
    </row>
    <row r="12591" spans="6:22" x14ac:dyDescent="0.25">
      <c r="F12591">
        <f t="shared" si="2037"/>
        <v>12588</v>
      </c>
      <c r="G12591">
        <f t="shared" si="2044"/>
        <v>3.1470000000000001E-3</v>
      </c>
      <c r="H12591">
        <f t="shared" si="2038"/>
        <v>0</v>
      </c>
      <c r="I12591">
        <f t="shared" si="2036"/>
        <v>0</v>
      </c>
      <c r="J12591">
        <f t="shared" si="2045"/>
        <v>0</v>
      </c>
      <c r="L12591">
        <f t="shared" si="2039"/>
        <v>8588</v>
      </c>
      <c r="M12591">
        <f t="shared" si="2046"/>
        <v>2.147E-3</v>
      </c>
      <c r="N12591">
        <f t="shared" si="2033"/>
        <v>0</v>
      </c>
      <c r="O12591">
        <f t="shared" si="2034"/>
        <v>0</v>
      </c>
      <c r="P12591">
        <f t="shared" si="2035"/>
        <v>0</v>
      </c>
      <c r="Q12591">
        <f t="shared" si="2040"/>
        <v>-0.5703125</v>
      </c>
      <c r="R12591">
        <f>Random!A12589</f>
        <v>-0.28524648793362462</v>
      </c>
      <c r="T12591">
        <f t="shared" ca="1" si="2041"/>
        <v>-9.3032271549937737E-3</v>
      </c>
      <c r="U12591">
        <f t="shared" ca="1" si="2042"/>
        <v>0</v>
      </c>
      <c r="V12591">
        <f t="shared" ca="1" si="2043"/>
        <v>0</v>
      </c>
    </row>
    <row r="12592" spans="6:22" x14ac:dyDescent="0.25">
      <c r="F12592">
        <f t="shared" si="2037"/>
        <v>12589</v>
      </c>
      <c r="G12592">
        <f t="shared" si="2044"/>
        <v>3.1472499999999999E-3</v>
      </c>
      <c r="H12592">
        <f t="shared" si="2038"/>
        <v>0</v>
      </c>
      <c r="I12592">
        <f t="shared" si="2036"/>
        <v>0</v>
      </c>
      <c r="J12592">
        <f t="shared" si="2045"/>
        <v>0</v>
      </c>
      <c r="L12592">
        <f t="shared" si="2039"/>
        <v>8589</v>
      </c>
      <c r="M12592">
        <f t="shared" si="2046"/>
        <v>2.1472499999999999E-3</v>
      </c>
      <c r="N12592">
        <f t="shared" si="2033"/>
        <v>0</v>
      </c>
      <c r="O12592">
        <f t="shared" si="2034"/>
        <v>0</v>
      </c>
      <c r="P12592">
        <f t="shared" si="2035"/>
        <v>0</v>
      </c>
      <c r="Q12592">
        <f t="shared" si="2040"/>
        <v>0.1796875</v>
      </c>
      <c r="R12592">
        <f>Random!A12590</f>
        <v>9.1050957361017981E-2</v>
      </c>
      <c r="T12592">
        <f t="shared" ca="1" si="2041"/>
        <v>1.0502203293667875E-2</v>
      </c>
      <c r="U12592">
        <f t="shared" ca="1" si="2042"/>
        <v>0</v>
      </c>
      <c r="V12592">
        <f t="shared" ca="1" si="2043"/>
        <v>0</v>
      </c>
    </row>
    <row r="12593" spans="6:22" x14ac:dyDescent="0.25">
      <c r="F12593">
        <f t="shared" si="2037"/>
        <v>12590</v>
      </c>
      <c r="G12593">
        <f t="shared" si="2044"/>
        <v>3.1475000000000001E-3</v>
      </c>
      <c r="H12593">
        <f t="shared" si="2038"/>
        <v>0</v>
      </c>
      <c r="I12593">
        <f t="shared" si="2036"/>
        <v>0</v>
      </c>
      <c r="J12593">
        <f t="shared" si="2045"/>
        <v>0</v>
      </c>
      <c r="L12593">
        <f t="shared" si="2039"/>
        <v>8590</v>
      </c>
      <c r="M12593">
        <f t="shared" si="2046"/>
        <v>2.1475000000000001E-3</v>
      </c>
      <c r="N12593">
        <f t="shared" si="2033"/>
        <v>0</v>
      </c>
      <c r="O12593">
        <f t="shared" si="2034"/>
        <v>0</v>
      </c>
      <c r="P12593">
        <f t="shared" si="2035"/>
        <v>0</v>
      </c>
      <c r="Q12593">
        <f t="shared" si="2040"/>
        <v>-0.5</v>
      </c>
      <c r="R12593">
        <f>Random!A12591</f>
        <v>-0.25015350907217504</v>
      </c>
      <c r="T12593">
        <f t="shared" ca="1" si="2041"/>
        <v>2.5682267642459969E-2</v>
      </c>
      <c r="U12593">
        <f t="shared" ca="1" si="2042"/>
        <v>0</v>
      </c>
      <c r="V12593">
        <f t="shared" ca="1" si="2043"/>
        <v>0</v>
      </c>
    </row>
    <row r="12594" spans="6:22" x14ac:dyDescent="0.25">
      <c r="F12594">
        <f t="shared" si="2037"/>
        <v>12591</v>
      </c>
      <c r="G12594">
        <f t="shared" si="2044"/>
        <v>3.1477499999999999E-3</v>
      </c>
      <c r="H12594">
        <f t="shared" si="2038"/>
        <v>0</v>
      </c>
      <c r="I12594">
        <f t="shared" si="2036"/>
        <v>0</v>
      </c>
      <c r="J12594">
        <f t="shared" si="2045"/>
        <v>0</v>
      </c>
      <c r="L12594">
        <f t="shared" si="2039"/>
        <v>8591</v>
      </c>
      <c r="M12594">
        <f t="shared" si="2046"/>
        <v>2.1477499999999999E-3</v>
      </c>
      <c r="N12594">
        <f t="shared" si="2033"/>
        <v>0</v>
      </c>
      <c r="O12594">
        <f t="shared" si="2034"/>
        <v>0</v>
      </c>
      <c r="P12594">
        <f t="shared" si="2035"/>
        <v>0</v>
      </c>
      <c r="Q12594">
        <f t="shared" si="2040"/>
        <v>-0.4375</v>
      </c>
      <c r="R12594">
        <f>Random!A12592</f>
        <v>-0.2200847185312641</v>
      </c>
      <c r="T12594">
        <f t="shared" ca="1" si="2041"/>
        <v>3.0765984178837469E-2</v>
      </c>
      <c r="U12594">
        <f t="shared" ca="1" si="2042"/>
        <v>0</v>
      </c>
      <c r="V12594">
        <f t="shared" ca="1" si="2043"/>
        <v>0</v>
      </c>
    </row>
    <row r="12595" spans="6:22" x14ac:dyDescent="0.25">
      <c r="F12595">
        <f t="shared" si="2037"/>
        <v>12592</v>
      </c>
      <c r="G12595">
        <f t="shared" si="2044"/>
        <v>3.1480000000000002E-3</v>
      </c>
      <c r="H12595">
        <f t="shared" si="2038"/>
        <v>0</v>
      </c>
      <c r="I12595">
        <f t="shared" si="2036"/>
        <v>0</v>
      </c>
      <c r="J12595">
        <f t="shared" si="2045"/>
        <v>0</v>
      </c>
      <c r="L12595">
        <f t="shared" si="2039"/>
        <v>8592</v>
      </c>
      <c r="M12595">
        <f t="shared" si="2046"/>
        <v>2.1480000000000002E-3</v>
      </c>
      <c r="N12595">
        <f t="shared" si="2033"/>
        <v>0</v>
      </c>
      <c r="O12595">
        <f t="shared" si="2034"/>
        <v>0</v>
      </c>
      <c r="P12595">
        <f t="shared" si="2035"/>
        <v>0</v>
      </c>
      <c r="Q12595">
        <f t="shared" si="2040"/>
        <v>0.828125</v>
      </c>
      <c r="R12595">
        <f>Random!A12593</f>
        <v>0.41417818887020208</v>
      </c>
      <c r="T12595">
        <f t="shared" ca="1" si="2041"/>
        <v>2.7804084575465637E-2</v>
      </c>
      <c r="U12595">
        <f t="shared" ca="1" si="2042"/>
        <v>0</v>
      </c>
      <c r="V12595">
        <f t="shared" ca="1" si="2043"/>
        <v>0</v>
      </c>
    </row>
    <row r="12596" spans="6:22" x14ac:dyDescent="0.25">
      <c r="F12596">
        <f t="shared" si="2037"/>
        <v>12593</v>
      </c>
      <c r="G12596">
        <f t="shared" si="2044"/>
        <v>3.14825E-3</v>
      </c>
      <c r="H12596">
        <f t="shared" si="2038"/>
        <v>0</v>
      </c>
      <c r="I12596">
        <f t="shared" si="2036"/>
        <v>0</v>
      </c>
      <c r="J12596">
        <f t="shared" si="2045"/>
        <v>0</v>
      </c>
      <c r="L12596">
        <f t="shared" si="2039"/>
        <v>8593</v>
      </c>
      <c r="M12596">
        <f t="shared" si="2046"/>
        <v>2.14825E-3</v>
      </c>
      <c r="N12596">
        <f t="shared" si="2033"/>
        <v>0</v>
      </c>
      <c r="O12596">
        <f t="shared" si="2034"/>
        <v>0</v>
      </c>
      <c r="P12596">
        <f t="shared" si="2035"/>
        <v>0</v>
      </c>
      <c r="Q12596">
        <f t="shared" si="2040"/>
        <v>-0.984375</v>
      </c>
      <c r="R12596">
        <f>Random!A12594</f>
        <v>-0.49194334879069668</v>
      </c>
      <c r="T12596">
        <f t="shared" ca="1" si="2041"/>
        <v>1.3048131484318484E-2</v>
      </c>
      <c r="U12596">
        <f t="shared" ca="1" si="2042"/>
        <v>0</v>
      </c>
      <c r="V12596">
        <f t="shared" ca="1" si="2043"/>
        <v>0</v>
      </c>
    </row>
    <row r="12597" spans="6:22" x14ac:dyDescent="0.25">
      <c r="F12597">
        <f t="shared" si="2037"/>
        <v>12594</v>
      </c>
      <c r="G12597">
        <f t="shared" si="2044"/>
        <v>3.1484999999999998E-3</v>
      </c>
      <c r="H12597">
        <f t="shared" si="2038"/>
        <v>0</v>
      </c>
      <c r="I12597">
        <f t="shared" si="2036"/>
        <v>0</v>
      </c>
      <c r="J12597">
        <f t="shared" si="2045"/>
        <v>0</v>
      </c>
      <c r="L12597">
        <f t="shared" si="2039"/>
        <v>8594</v>
      </c>
      <c r="M12597">
        <f t="shared" si="2046"/>
        <v>2.1484999999999998E-3</v>
      </c>
      <c r="N12597">
        <f t="shared" si="2033"/>
        <v>0</v>
      </c>
      <c r="O12597">
        <f t="shared" si="2034"/>
        <v>0</v>
      </c>
      <c r="P12597">
        <f t="shared" si="2035"/>
        <v>0</v>
      </c>
      <c r="Q12597">
        <f t="shared" si="2040"/>
        <v>-0.265625</v>
      </c>
      <c r="R12597">
        <f>Random!A12595</f>
        <v>-0.13378828349983485</v>
      </c>
      <c r="T12597">
        <f t="shared" ca="1" si="2041"/>
        <v>-1.8451311593454603E-3</v>
      </c>
      <c r="U12597">
        <f t="shared" ca="1" si="2042"/>
        <v>0</v>
      </c>
      <c r="V12597">
        <f t="shared" ca="1" si="2043"/>
        <v>0</v>
      </c>
    </row>
    <row r="12598" spans="6:22" x14ac:dyDescent="0.25">
      <c r="F12598">
        <f t="shared" si="2037"/>
        <v>12595</v>
      </c>
      <c r="G12598">
        <f t="shared" si="2044"/>
        <v>3.1487500000000001E-3</v>
      </c>
      <c r="H12598">
        <f t="shared" si="2038"/>
        <v>0</v>
      </c>
      <c r="I12598">
        <f t="shared" si="2036"/>
        <v>0</v>
      </c>
      <c r="J12598">
        <f t="shared" si="2045"/>
        <v>0</v>
      </c>
      <c r="L12598">
        <f t="shared" si="2039"/>
        <v>8595</v>
      </c>
      <c r="M12598">
        <f t="shared" si="2046"/>
        <v>2.1487500000000001E-3</v>
      </c>
      <c r="N12598">
        <f t="shared" si="2033"/>
        <v>0</v>
      </c>
      <c r="O12598">
        <f t="shared" si="2034"/>
        <v>0</v>
      </c>
      <c r="P12598">
        <f t="shared" si="2035"/>
        <v>0</v>
      </c>
      <c r="Q12598">
        <f t="shared" si="2040"/>
        <v>0.65625</v>
      </c>
      <c r="R12598">
        <f>Random!A12596</f>
        <v>0.32887895054704308</v>
      </c>
      <c r="T12598">
        <f t="shared" ca="1" si="2041"/>
        <v>-1.1971517551431957E-2</v>
      </c>
      <c r="U12598">
        <f t="shared" ca="1" si="2042"/>
        <v>0</v>
      </c>
      <c r="V12598">
        <f t="shared" ca="1" si="2043"/>
        <v>0</v>
      </c>
    </row>
    <row r="12599" spans="6:22" x14ac:dyDescent="0.25">
      <c r="F12599">
        <f t="shared" si="2037"/>
        <v>12596</v>
      </c>
      <c r="G12599">
        <f t="shared" si="2044"/>
        <v>3.1489999999999999E-3</v>
      </c>
      <c r="H12599">
        <f t="shared" si="2038"/>
        <v>0</v>
      </c>
      <c r="I12599">
        <f t="shared" si="2036"/>
        <v>0</v>
      </c>
      <c r="J12599">
        <f t="shared" si="2045"/>
        <v>0</v>
      </c>
      <c r="L12599">
        <f t="shared" si="2039"/>
        <v>8596</v>
      </c>
      <c r="M12599">
        <f t="shared" si="2046"/>
        <v>2.1489999999999999E-3</v>
      </c>
      <c r="N12599">
        <f t="shared" si="2033"/>
        <v>0</v>
      </c>
      <c r="O12599">
        <f t="shared" si="2034"/>
        <v>0</v>
      </c>
      <c r="P12599">
        <f t="shared" si="2035"/>
        <v>0</v>
      </c>
      <c r="Q12599">
        <f t="shared" si="2040"/>
        <v>-0.7734375</v>
      </c>
      <c r="R12599">
        <f>Random!A12597</f>
        <v>-0.38647536470968036</v>
      </c>
      <c r="T12599">
        <f t="shared" ca="1" si="2041"/>
        <v>-1.802050018486245E-2</v>
      </c>
      <c r="U12599">
        <f t="shared" ca="1" si="2042"/>
        <v>0</v>
      </c>
      <c r="V12599">
        <f t="shared" ca="1" si="2043"/>
        <v>0</v>
      </c>
    </row>
    <row r="12600" spans="6:22" x14ac:dyDescent="0.25">
      <c r="F12600">
        <f t="shared" si="2037"/>
        <v>12597</v>
      </c>
      <c r="G12600">
        <f t="shared" si="2044"/>
        <v>3.1492500000000001E-3</v>
      </c>
      <c r="H12600">
        <f t="shared" si="2038"/>
        <v>0</v>
      </c>
      <c r="I12600">
        <f t="shared" si="2036"/>
        <v>0</v>
      </c>
      <c r="J12600">
        <f t="shared" si="2045"/>
        <v>0</v>
      </c>
      <c r="L12600">
        <f t="shared" si="2039"/>
        <v>8597</v>
      </c>
      <c r="M12600">
        <f t="shared" si="2046"/>
        <v>2.1492500000000001E-3</v>
      </c>
      <c r="N12600">
        <f t="shared" si="2033"/>
        <v>0</v>
      </c>
      <c r="O12600">
        <f t="shared" si="2034"/>
        <v>0</v>
      </c>
      <c r="P12600">
        <f t="shared" si="2035"/>
        <v>0</v>
      </c>
      <c r="Q12600">
        <f t="shared" si="2040"/>
        <v>-3.90625E-2</v>
      </c>
      <c r="R12600">
        <f>Random!A12598</f>
        <v>-2.0991292753858692E-2</v>
      </c>
      <c r="T12600">
        <f t="shared" ca="1" si="2041"/>
        <v>-1.3305241876798865E-2</v>
      </c>
      <c r="U12600">
        <f t="shared" ca="1" si="2042"/>
        <v>0</v>
      </c>
      <c r="V12600">
        <f t="shared" ca="1" si="2043"/>
        <v>0</v>
      </c>
    </row>
    <row r="12601" spans="6:22" x14ac:dyDescent="0.25">
      <c r="F12601">
        <f t="shared" si="2037"/>
        <v>12598</v>
      </c>
      <c r="G12601">
        <f t="shared" si="2044"/>
        <v>3.1495E-3</v>
      </c>
      <c r="H12601">
        <f t="shared" si="2038"/>
        <v>0</v>
      </c>
      <c r="I12601">
        <f t="shared" si="2036"/>
        <v>0</v>
      </c>
      <c r="J12601">
        <f t="shared" si="2045"/>
        <v>0</v>
      </c>
      <c r="L12601">
        <f t="shared" si="2039"/>
        <v>8598</v>
      </c>
      <c r="M12601">
        <f t="shared" si="2046"/>
        <v>2.1494999999999999E-3</v>
      </c>
      <c r="N12601">
        <f t="shared" si="2033"/>
        <v>0</v>
      </c>
      <c r="O12601">
        <f t="shared" si="2034"/>
        <v>0</v>
      </c>
      <c r="P12601">
        <f t="shared" si="2035"/>
        <v>0</v>
      </c>
      <c r="Q12601">
        <f t="shared" si="2040"/>
        <v>-0.609375</v>
      </c>
      <c r="R12601">
        <f>Random!A12599</f>
        <v>-0.30481184533870165</v>
      </c>
      <c r="T12601">
        <f t="shared" ca="1" si="2041"/>
        <v>-4.4539110694711021E-3</v>
      </c>
      <c r="U12601">
        <f t="shared" ca="1" si="2042"/>
        <v>0</v>
      </c>
      <c r="V12601">
        <f t="shared" ca="1" si="2043"/>
        <v>0</v>
      </c>
    </row>
    <row r="12602" spans="6:22" x14ac:dyDescent="0.25">
      <c r="F12602">
        <f t="shared" si="2037"/>
        <v>12599</v>
      </c>
      <c r="G12602">
        <f t="shared" si="2044"/>
        <v>3.1497500000000002E-3</v>
      </c>
      <c r="H12602">
        <f t="shared" si="2038"/>
        <v>0</v>
      </c>
      <c r="I12602">
        <f t="shared" si="2036"/>
        <v>0</v>
      </c>
      <c r="J12602">
        <f t="shared" si="2045"/>
        <v>0</v>
      </c>
      <c r="L12602">
        <f t="shared" si="2039"/>
        <v>8599</v>
      </c>
      <c r="M12602">
        <f t="shared" si="2046"/>
        <v>2.1497500000000002E-3</v>
      </c>
      <c r="N12602">
        <f t="shared" si="2033"/>
        <v>0</v>
      </c>
      <c r="O12602">
        <f t="shared" si="2034"/>
        <v>0</v>
      </c>
      <c r="P12602">
        <f t="shared" si="2035"/>
        <v>0</v>
      </c>
      <c r="Q12602">
        <f t="shared" si="2040"/>
        <v>0.375</v>
      </c>
      <c r="R12602">
        <f>Random!A12600</f>
        <v>0.18636255027929294</v>
      </c>
      <c r="T12602">
        <f t="shared" ca="1" si="2041"/>
        <v>4.255145598246207E-3</v>
      </c>
      <c r="U12602">
        <f t="shared" ca="1" si="2042"/>
        <v>0</v>
      </c>
      <c r="V12602">
        <f t="shared" ca="1" si="2043"/>
        <v>0</v>
      </c>
    </row>
    <row r="12603" spans="6:22" x14ac:dyDescent="0.25">
      <c r="F12603">
        <f t="shared" si="2037"/>
        <v>12600</v>
      </c>
      <c r="G12603">
        <f t="shared" si="2044"/>
        <v>3.15E-3</v>
      </c>
      <c r="H12603">
        <f t="shared" si="2038"/>
        <v>0</v>
      </c>
      <c r="I12603">
        <f t="shared" si="2036"/>
        <v>0</v>
      </c>
      <c r="J12603">
        <f t="shared" si="2045"/>
        <v>0</v>
      </c>
      <c r="L12603">
        <f t="shared" si="2039"/>
        <v>8600</v>
      </c>
      <c r="M12603">
        <f t="shared" si="2046"/>
        <v>2.15E-3</v>
      </c>
      <c r="N12603">
        <f t="shared" si="2033"/>
        <v>0</v>
      </c>
      <c r="O12603">
        <f t="shared" si="2034"/>
        <v>0</v>
      </c>
      <c r="P12603">
        <f t="shared" si="2035"/>
        <v>0</v>
      </c>
      <c r="Q12603">
        <f t="shared" si="2040"/>
        <v>-7.03125E-2</v>
      </c>
      <c r="R12603">
        <f>Random!A12601</f>
        <v>-3.494623642694239E-2</v>
      </c>
      <c r="T12603">
        <f t="shared" ca="1" si="2041"/>
        <v>7.6045031451601594E-3</v>
      </c>
      <c r="U12603">
        <f t="shared" ca="1" si="2042"/>
        <v>0</v>
      </c>
      <c r="V12603">
        <f t="shared" ca="1" si="2043"/>
        <v>0</v>
      </c>
    </row>
    <row r="12604" spans="6:22" x14ac:dyDescent="0.25">
      <c r="F12604">
        <f t="shared" si="2037"/>
        <v>12601</v>
      </c>
      <c r="G12604">
        <f t="shared" si="2044"/>
        <v>3.1502499999999998E-3</v>
      </c>
      <c r="H12604">
        <f t="shared" si="2038"/>
        <v>0</v>
      </c>
      <c r="I12604">
        <f t="shared" si="2036"/>
        <v>0</v>
      </c>
      <c r="J12604">
        <f t="shared" si="2045"/>
        <v>0</v>
      </c>
      <c r="L12604">
        <f t="shared" si="2039"/>
        <v>8601</v>
      </c>
      <c r="M12604">
        <f t="shared" si="2046"/>
        <v>2.1502499999999998E-3</v>
      </c>
      <c r="N12604">
        <f t="shared" si="2033"/>
        <v>0</v>
      </c>
      <c r="O12604">
        <f t="shared" si="2034"/>
        <v>0</v>
      </c>
      <c r="P12604">
        <f t="shared" si="2035"/>
        <v>0</v>
      </c>
      <c r="Q12604">
        <f t="shared" si="2040"/>
        <v>0.21875</v>
      </c>
      <c r="R12604">
        <f>Random!A12602</f>
        <v>0.11030715463699692</v>
      </c>
      <c r="T12604">
        <f t="shared" ca="1" si="2041"/>
        <v>6.9168991112517246E-3</v>
      </c>
      <c r="U12604">
        <f t="shared" ca="1" si="2042"/>
        <v>0</v>
      </c>
      <c r="V12604">
        <f t="shared" ca="1" si="2043"/>
        <v>0</v>
      </c>
    </row>
    <row r="12605" spans="6:22" x14ac:dyDescent="0.25">
      <c r="F12605">
        <f t="shared" si="2037"/>
        <v>12602</v>
      </c>
      <c r="G12605">
        <f t="shared" si="2044"/>
        <v>3.1505000000000001E-3</v>
      </c>
      <c r="H12605">
        <f t="shared" si="2038"/>
        <v>0</v>
      </c>
      <c r="I12605">
        <f t="shared" si="2036"/>
        <v>0</v>
      </c>
      <c r="J12605">
        <f t="shared" si="2045"/>
        <v>0</v>
      </c>
      <c r="L12605">
        <f t="shared" si="2039"/>
        <v>8602</v>
      </c>
      <c r="M12605">
        <f t="shared" si="2046"/>
        <v>2.1505000000000001E-3</v>
      </c>
      <c r="N12605">
        <f t="shared" si="2033"/>
        <v>0</v>
      </c>
      <c r="O12605">
        <f t="shared" si="2034"/>
        <v>0</v>
      </c>
      <c r="P12605">
        <f t="shared" si="2035"/>
        <v>0</v>
      </c>
      <c r="Q12605">
        <f t="shared" si="2040"/>
        <v>0.703125</v>
      </c>
      <c r="R12605">
        <f>Random!A12603</f>
        <v>0.35095667824534205</v>
      </c>
      <c r="T12605">
        <f t="shared" ca="1" si="2041"/>
        <v>4.2193580692559936E-3</v>
      </c>
      <c r="U12605">
        <f t="shared" ca="1" si="2042"/>
        <v>0</v>
      </c>
      <c r="V12605">
        <f t="shared" ca="1" si="2043"/>
        <v>0</v>
      </c>
    </row>
    <row r="12606" spans="6:22" x14ac:dyDescent="0.25">
      <c r="F12606">
        <f t="shared" si="2037"/>
        <v>12603</v>
      </c>
      <c r="G12606">
        <f t="shared" si="2044"/>
        <v>3.1507499999999999E-3</v>
      </c>
      <c r="H12606">
        <f t="shared" si="2038"/>
        <v>0</v>
      </c>
      <c r="I12606">
        <f t="shared" si="2036"/>
        <v>0</v>
      </c>
      <c r="J12606">
        <f t="shared" si="2045"/>
        <v>0</v>
      </c>
      <c r="L12606">
        <f t="shared" si="2039"/>
        <v>8603</v>
      </c>
      <c r="M12606">
        <f t="shared" si="2046"/>
        <v>2.1507499999999999E-3</v>
      </c>
      <c r="N12606">
        <f t="shared" si="2033"/>
        <v>0</v>
      </c>
      <c r="O12606">
        <f t="shared" si="2034"/>
        <v>0</v>
      </c>
      <c r="P12606">
        <f t="shared" si="2035"/>
        <v>0</v>
      </c>
      <c r="Q12606">
        <f t="shared" si="2040"/>
        <v>-0.140625</v>
      </c>
      <c r="R12606">
        <f>Random!A12604</f>
        <v>-7.1936374192463903E-2</v>
      </c>
      <c r="T12606">
        <f t="shared" ca="1" si="2041"/>
        <v>-2.7469472764776333E-3</v>
      </c>
      <c r="U12606">
        <f t="shared" ca="1" si="2042"/>
        <v>0</v>
      </c>
      <c r="V12606">
        <f t="shared" ca="1" si="2043"/>
        <v>0</v>
      </c>
    </row>
    <row r="12607" spans="6:22" x14ac:dyDescent="0.25">
      <c r="F12607">
        <f t="shared" si="2037"/>
        <v>12604</v>
      </c>
      <c r="G12607">
        <f t="shared" si="2044"/>
        <v>3.1510000000000002E-3</v>
      </c>
      <c r="H12607">
        <f t="shared" si="2038"/>
        <v>0</v>
      </c>
      <c r="I12607">
        <f t="shared" si="2036"/>
        <v>0</v>
      </c>
      <c r="J12607">
        <f t="shared" si="2045"/>
        <v>0</v>
      </c>
      <c r="L12607">
        <f t="shared" si="2039"/>
        <v>8604</v>
      </c>
      <c r="M12607">
        <f t="shared" si="2046"/>
        <v>2.1510000000000001E-3</v>
      </c>
      <c r="N12607">
        <f t="shared" si="2033"/>
        <v>0</v>
      </c>
      <c r="O12607">
        <f t="shared" si="2034"/>
        <v>0</v>
      </c>
      <c r="P12607">
        <f t="shared" si="2035"/>
        <v>0</v>
      </c>
      <c r="Q12607">
        <f t="shared" si="2040"/>
        <v>-0.484375</v>
      </c>
      <c r="R12607">
        <f>Random!A12605</f>
        <v>-0.24197558097320182</v>
      </c>
      <c r="T12607">
        <f t="shared" ca="1" si="2041"/>
        <v>-7.6415935816432938E-3</v>
      </c>
      <c r="U12607">
        <f t="shared" ca="1" si="2042"/>
        <v>0</v>
      </c>
      <c r="V12607">
        <f t="shared" ca="1" si="2043"/>
        <v>0</v>
      </c>
    </row>
    <row r="12608" spans="6:22" x14ac:dyDescent="0.25">
      <c r="F12608">
        <f t="shared" si="2037"/>
        <v>12605</v>
      </c>
      <c r="G12608">
        <f t="shared" si="2044"/>
        <v>3.15125E-3</v>
      </c>
      <c r="H12608">
        <f t="shared" si="2038"/>
        <v>0</v>
      </c>
      <c r="I12608">
        <f t="shared" si="2036"/>
        <v>0</v>
      </c>
      <c r="J12608">
        <f t="shared" si="2045"/>
        <v>0</v>
      </c>
      <c r="L12608">
        <f t="shared" si="2039"/>
        <v>8605</v>
      </c>
      <c r="M12608">
        <f t="shared" si="2046"/>
        <v>2.15125E-3</v>
      </c>
      <c r="N12608">
        <f t="shared" si="2033"/>
        <v>0</v>
      </c>
      <c r="O12608">
        <f t="shared" si="2034"/>
        <v>0</v>
      </c>
      <c r="P12608">
        <f t="shared" si="2035"/>
        <v>0</v>
      </c>
      <c r="Q12608">
        <f t="shared" si="2040"/>
        <v>0.8203125</v>
      </c>
      <c r="R12608">
        <f>Random!A12606</f>
        <v>0.41135976123290485</v>
      </c>
      <c r="T12608">
        <f t="shared" ca="1" si="2041"/>
        <v>-8.4420197895334562E-3</v>
      </c>
      <c r="U12608">
        <f t="shared" ca="1" si="2042"/>
        <v>0</v>
      </c>
      <c r="V12608">
        <f t="shared" ca="1" si="2043"/>
        <v>0</v>
      </c>
    </row>
    <row r="12609" spans="6:22" x14ac:dyDescent="0.25">
      <c r="F12609">
        <f t="shared" si="2037"/>
        <v>12606</v>
      </c>
      <c r="G12609">
        <f t="shared" si="2044"/>
        <v>3.1514999999999998E-3</v>
      </c>
      <c r="H12609">
        <f t="shared" si="2038"/>
        <v>0</v>
      </c>
      <c r="I12609">
        <f t="shared" si="2036"/>
        <v>0</v>
      </c>
      <c r="J12609">
        <f t="shared" si="2045"/>
        <v>0</v>
      </c>
      <c r="L12609">
        <f t="shared" si="2039"/>
        <v>8606</v>
      </c>
      <c r="M12609">
        <f t="shared" si="2046"/>
        <v>2.1515000000000002E-3</v>
      </c>
      <c r="N12609">
        <f t="shared" si="2033"/>
        <v>0</v>
      </c>
      <c r="O12609">
        <f t="shared" si="2034"/>
        <v>0</v>
      </c>
      <c r="P12609">
        <f t="shared" si="2035"/>
        <v>0</v>
      </c>
      <c r="Q12609">
        <f t="shared" si="2040"/>
        <v>0.2265625</v>
      </c>
      <c r="R12609">
        <f>Random!A12607</f>
        <v>0.11405427439473559</v>
      </c>
      <c r="T12609">
        <f t="shared" ca="1" si="2041"/>
        <v>-7.4197214518797964E-3</v>
      </c>
      <c r="U12609">
        <f t="shared" ca="1" si="2042"/>
        <v>0</v>
      </c>
      <c r="V12609">
        <f t="shared" ca="1" si="2043"/>
        <v>0</v>
      </c>
    </row>
    <row r="12610" spans="6:22" x14ac:dyDescent="0.25">
      <c r="F12610">
        <f t="shared" si="2037"/>
        <v>12607</v>
      </c>
      <c r="G12610">
        <f t="shared" si="2044"/>
        <v>3.15175E-3</v>
      </c>
      <c r="H12610">
        <f t="shared" si="2038"/>
        <v>0</v>
      </c>
      <c r="I12610">
        <f t="shared" si="2036"/>
        <v>0</v>
      </c>
      <c r="J12610">
        <f t="shared" si="2045"/>
        <v>0</v>
      </c>
      <c r="L12610">
        <f t="shared" si="2039"/>
        <v>8607</v>
      </c>
      <c r="M12610">
        <f t="shared" si="2046"/>
        <v>2.15175E-3</v>
      </c>
      <c r="N12610">
        <f t="shared" si="2033"/>
        <v>0</v>
      </c>
      <c r="O12610">
        <f t="shared" si="2034"/>
        <v>0</v>
      </c>
      <c r="P12610">
        <f t="shared" si="2035"/>
        <v>0</v>
      </c>
      <c r="Q12610">
        <f t="shared" si="2040"/>
        <v>0.8515625</v>
      </c>
      <c r="R12610">
        <f>Random!A12608</f>
        <v>0.42772578984179144</v>
      </c>
      <c r="T12610">
        <f t="shared" ca="1" si="2041"/>
        <v>-2.3207486922201719E-3</v>
      </c>
      <c r="U12610">
        <f t="shared" ca="1" si="2042"/>
        <v>0</v>
      </c>
      <c r="V12610">
        <f t="shared" ca="1" si="2043"/>
        <v>0</v>
      </c>
    </row>
    <row r="12611" spans="6:22" x14ac:dyDescent="0.25">
      <c r="F12611">
        <f t="shared" si="2037"/>
        <v>12608</v>
      </c>
      <c r="G12611">
        <f t="shared" si="2044"/>
        <v>3.1519999999999999E-3</v>
      </c>
      <c r="H12611">
        <f t="shared" si="2038"/>
        <v>0</v>
      </c>
      <c r="I12611">
        <f t="shared" si="2036"/>
        <v>0</v>
      </c>
      <c r="J12611">
        <f t="shared" si="2045"/>
        <v>0</v>
      </c>
      <c r="L12611">
        <f t="shared" si="2039"/>
        <v>8608</v>
      </c>
      <c r="M12611">
        <f t="shared" si="2046"/>
        <v>2.1519999999999998E-3</v>
      </c>
      <c r="N12611">
        <f t="shared" si="2033"/>
        <v>0</v>
      </c>
      <c r="O12611">
        <f t="shared" si="2034"/>
        <v>0</v>
      </c>
      <c r="P12611">
        <f t="shared" si="2035"/>
        <v>0</v>
      </c>
      <c r="Q12611">
        <f t="shared" si="2040"/>
        <v>5.46875E-2</v>
      </c>
      <c r="R12611">
        <f>Random!A12609</f>
        <v>2.5835941288706921E-2</v>
      </c>
      <c r="T12611">
        <f t="shared" ca="1" si="2041"/>
        <v>1.776873862105208E-3</v>
      </c>
      <c r="U12611">
        <f t="shared" ca="1" si="2042"/>
        <v>0</v>
      </c>
      <c r="V12611">
        <f t="shared" ca="1" si="2043"/>
        <v>0</v>
      </c>
    </row>
    <row r="12612" spans="6:22" x14ac:dyDescent="0.25">
      <c r="F12612">
        <f t="shared" si="2037"/>
        <v>12609</v>
      </c>
      <c r="G12612">
        <f t="shared" si="2044"/>
        <v>3.1522500000000001E-3</v>
      </c>
      <c r="H12612">
        <f t="shared" si="2038"/>
        <v>0</v>
      </c>
      <c r="I12612">
        <f t="shared" si="2036"/>
        <v>0</v>
      </c>
      <c r="J12612">
        <f t="shared" si="2045"/>
        <v>0</v>
      </c>
      <c r="L12612">
        <f t="shared" si="2039"/>
        <v>8609</v>
      </c>
      <c r="M12612">
        <f t="shared" si="2046"/>
        <v>2.1522500000000001E-3</v>
      </c>
      <c r="N12612">
        <f t="shared" ref="N12612:N12675" si="2047">IF(AND(0&lt;=M12612,M12612&lt;=$D$6),2*PI()*($D$8+$D$5*M12612/(2*$D$6))*M12612,0)</f>
        <v>0</v>
      </c>
      <c r="O12612">
        <f t="shared" ref="O12612:O12675" si="2048">SIN(N12612)</f>
        <v>0</v>
      </c>
      <c r="P12612">
        <f t="shared" ref="P12612:P12675" si="2049">ROUND(O12612*$D$3,0)/($D$3)</f>
        <v>0</v>
      </c>
      <c r="Q12612">
        <f t="shared" si="2040"/>
        <v>0.46875</v>
      </c>
      <c r="R12612">
        <f>Random!A12610</f>
        <v>0.23469028020778493</v>
      </c>
      <c r="T12612">
        <f t="shared" ca="1" si="2041"/>
        <v>1.7686337389267262E-3</v>
      </c>
      <c r="U12612">
        <f t="shared" ca="1" si="2042"/>
        <v>0</v>
      </c>
      <c r="V12612">
        <f t="shared" ca="1" si="2043"/>
        <v>0</v>
      </c>
    </row>
    <row r="12613" spans="6:22" x14ac:dyDescent="0.25">
      <c r="F12613">
        <f t="shared" si="2037"/>
        <v>12610</v>
      </c>
      <c r="G12613">
        <f t="shared" si="2044"/>
        <v>3.1524999999999999E-3</v>
      </c>
      <c r="H12613">
        <f t="shared" si="2038"/>
        <v>0</v>
      </c>
      <c r="I12613">
        <f t="shared" ref="I12613:I12676" si="2050">SIN(H12613)</f>
        <v>0</v>
      </c>
      <c r="J12613">
        <f t="shared" si="2045"/>
        <v>0</v>
      </c>
      <c r="L12613">
        <f t="shared" si="2039"/>
        <v>8610</v>
      </c>
      <c r="M12613">
        <f t="shared" si="2046"/>
        <v>2.1524999999999999E-3</v>
      </c>
      <c r="N12613">
        <f t="shared" si="2047"/>
        <v>0</v>
      </c>
      <c r="O12613">
        <f t="shared" si="2048"/>
        <v>0</v>
      </c>
      <c r="P12613">
        <f t="shared" si="2049"/>
        <v>0</v>
      </c>
      <c r="Q12613">
        <f t="shared" si="2040"/>
        <v>-0.984375</v>
      </c>
      <c r="R12613">
        <f>Random!A12611</f>
        <v>-0.49034074669560868</v>
      </c>
      <c r="T12613">
        <f t="shared" ca="1" si="2041"/>
        <v>-1.1060134198534607E-3</v>
      </c>
      <c r="U12613">
        <f t="shared" ca="1" si="2042"/>
        <v>0</v>
      </c>
      <c r="V12613">
        <f t="shared" ca="1" si="2043"/>
        <v>0</v>
      </c>
    </row>
    <row r="12614" spans="6:22" x14ac:dyDescent="0.25">
      <c r="F12614">
        <f t="shared" si="2037"/>
        <v>12611</v>
      </c>
      <c r="G12614">
        <f t="shared" si="2044"/>
        <v>3.1527500000000002E-3</v>
      </c>
      <c r="H12614">
        <f t="shared" si="2038"/>
        <v>0</v>
      </c>
      <c r="I12614">
        <f t="shared" si="2050"/>
        <v>0</v>
      </c>
      <c r="J12614">
        <f t="shared" si="2045"/>
        <v>0</v>
      </c>
      <c r="L12614">
        <f t="shared" si="2039"/>
        <v>8611</v>
      </c>
      <c r="M12614">
        <f t="shared" si="2046"/>
        <v>2.1527500000000001E-3</v>
      </c>
      <c r="N12614">
        <f t="shared" si="2047"/>
        <v>0</v>
      </c>
      <c r="O12614">
        <f t="shared" si="2048"/>
        <v>0</v>
      </c>
      <c r="P12614">
        <f t="shared" si="2049"/>
        <v>0</v>
      </c>
      <c r="Q12614">
        <f t="shared" si="2040"/>
        <v>7.03125E-2</v>
      </c>
      <c r="R12614">
        <f>Random!A12612</f>
        <v>3.3718604845509925E-2</v>
      </c>
      <c r="T12614">
        <f t="shared" ca="1" si="2041"/>
        <v>-2.1401213448530823E-3</v>
      </c>
      <c r="U12614">
        <f t="shared" ca="1" si="2042"/>
        <v>0</v>
      </c>
      <c r="V12614">
        <f t="shared" ca="1" si="2043"/>
        <v>0</v>
      </c>
    </row>
    <row r="12615" spans="6:22" x14ac:dyDescent="0.25">
      <c r="F12615">
        <f t="shared" si="2037"/>
        <v>12612</v>
      </c>
      <c r="G12615">
        <f t="shared" si="2044"/>
        <v>3.153E-3</v>
      </c>
      <c r="H12615">
        <f t="shared" si="2038"/>
        <v>0</v>
      </c>
      <c r="I12615">
        <f t="shared" si="2050"/>
        <v>0</v>
      </c>
      <c r="J12615">
        <f t="shared" si="2045"/>
        <v>0</v>
      </c>
      <c r="L12615">
        <f t="shared" si="2039"/>
        <v>8612</v>
      </c>
      <c r="M12615">
        <f t="shared" si="2046"/>
        <v>2.153E-3</v>
      </c>
      <c r="N12615">
        <f t="shared" si="2047"/>
        <v>0</v>
      </c>
      <c r="O12615">
        <f t="shared" si="2048"/>
        <v>0</v>
      </c>
      <c r="P12615">
        <f t="shared" si="2049"/>
        <v>0</v>
      </c>
      <c r="Q12615">
        <f t="shared" si="2040"/>
        <v>-0.3125</v>
      </c>
      <c r="R12615">
        <f>Random!A12613</f>
        <v>-0.15580637292779442</v>
      </c>
      <c r="T12615">
        <f t="shared" ca="1" si="2041"/>
        <v>-4.1739999215042317E-3</v>
      </c>
      <c r="U12615">
        <f t="shared" ca="1" si="2042"/>
        <v>0</v>
      </c>
      <c r="V12615">
        <f t="shared" ca="1" si="2043"/>
        <v>0</v>
      </c>
    </row>
    <row r="12616" spans="6:22" x14ac:dyDescent="0.25">
      <c r="F12616">
        <f t="shared" si="2037"/>
        <v>12613</v>
      </c>
      <c r="G12616">
        <f t="shared" si="2044"/>
        <v>3.1532499999999998E-3</v>
      </c>
      <c r="H12616">
        <f t="shared" si="2038"/>
        <v>0</v>
      </c>
      <c r="I12616">
        <f t="shared" si="2050"/>
        <v>0</v>
      </c>
      <c r="J12616">
        <f t="shared" si="2045"/>
        <v>0</v>
      </c>
      <c r="L12616">
        <f t="shared" si="2039"/>
        <v>8613</v>
      </c>
      <c r="M12616">
        <f t="shared" si="2046"/>
        <v>2.1532500000000002E-3</v>
      </c>
      <c r="N12616">
        <f t="shared" si="2047"/>
        <v>0</v>
      </c>
      <c r="O12616">
        <f t="shared" si="2048"/>
        <v>0</v>
      </c>
      <c r="P12616">
        <f t="shared" si="2049"/>
        <v>0</v>
      </c>
      <c r="Q12616">
        <f t="shared" si="2040"/>
        <v>0.609375</v>
      </c>
      <c r="R12616">
        <f>Random!A12614</f>
        <v>0.3039333594919108</v>
      </c>
      <c r="T12616">
        <f t="shared" ca="1" si="2041"/>
        <v>-3.2482126163799825E-3</v>
      </c>
      <c r="U12616">
        <f t="shared" ca="1" si="2042"/>
        <v>0</v>
      </c>
      <c r="V12616">
        <f t="shared" ca="1" si="2043"/>
        <v>0</v>
      </c>
    </row>
    <row r="12617" spans="6:22" x14ac:dyDescent="0.25">
      <c r="F12617">
        <f t="shared" si="2037"/>
        <v>12614</v>
      </c>
      <c r="G12617">
        <f t="shared" si="2044"/>
        <v>3.1535000000000001E-3</v>
      </c>
      <c r="H12617">
        <f t="shared" si="2038"/>
        <v>0</v>
      </c>
      <c r="I12617">
        <f t="shared" si="2050"/>
        <v>0</v>
      </c>
      <c r="J12617">
        <f t="shared" si="2045"/>
        <v>0</v>
      </c>
      <c r="L12617">
        <f t="shared" si="2039"/>
        <v>8614</v>
      </c>
      <c r="M12617">
        <f t="shared" si="2046"/>
        <v>2.1535E-3</v>
      </c>
      <c r="N12617">
        <f t="shared" si="2047"/>
        <v>0</v>
      </c>
      <c r="O12617">
        <f t="shared" si="2048"/>
        <v>0</v>
      </c>
      <c r="P12617">
        <f t="shared" si="2049"/>
        <v>0</v>
      </c>
      <c r="Q12617">
        <f t="shared" si="2040"/>
        <v>0.3125</v>
      </c>
      <c r="R12617">
        <f>Random!A12615</f>
        <v>0.15668319917833906</v>
      </c>
      <c r="T12617">
        <f t="shared" ca="1" si="2041"/>
        <v>-2.888812372720147E-3</v>
      </c>
      <c r="U12617">
        <f t="shared" ca="1" si="2042"/>
        <v>0</v>
      </c>
      <c r="V12617">
        <f t="shared" ca="1" si="2043"/>
        <v>0</v>
      </c>
    </row>
    <row r="12618" spans="6:22" x14ac:dyDescent="0.25">
      <c r="F12618">
        <f t="shared" si="2037"/>
        <v>12615</v>
      </c>
      <c r="G12618">
        <f t="shared" si="2044"/>
        <v>3.1537499999999999E-3</v>
      </c>
      <c r="H12618">
        <f t="shared" si="2038"/>
        <v>0</v>
      </c>
      <c r="I12618">
        <f t="shared" si="2050"/>
        <v>0</v>
      </c>
      <c r="J12618">
        <f t="shared" si="2045"/>
        <v>0</v>
      </c>
      <c r="L12618">
        <f t="shared" si="2039"/>
        <v>8615</v>
      </c>
      <c r="M12618">
        <f t="shared" si="2046"/>
        <v>2.1537499999999998E-3</v>
      </c>
      <c r="N12618">
        <f t="shared" si="2047"/>
        <v>0</v>
      </c>
      <c r="O12618">
        <f t="shared" si="2048"/>
        <v>0</v>
      </c>
      <c r="P12618">
        <f t="shared" si="2049"/>
        <v>0</v>
      </c>
      <c r="Q12618">
        <f t="shared" si="2040"/>
        <v>-0.5</v>
      </c>
      <c r="R12618">
        <f>Random!A12616</f>
        <v>-0.25047310695392411</v>
      </c>
      <c r="T12618">
        <f t="shared" ca="1" si="2041"/>
        <v>-1.0702551866995529E-3</v>
      </c>
      <c r="U12618">
        <f t="shared" ca="1" si="2042"/>
        <v>0</v>
      </c>
      <c r="V12618">
        <f t="shared" ca="1" si="2043"/>
        <v>0</v>
      </c>
    </row>
    <row r="12619" spans="6:22" x14ac:dyDescent="0.25">
      <c r="F12619">
        <f t="shared" si="2037"/>
        <v>12616</v>
      </c>
      <c r="G12619">
        <f t="shared" si="2044"/>
        <v>3.1540000000000001E-3</v>
      </c>
      <c r="H12619">
        <f t="shared" si="2038"/>
        <v>0</v>
      </c>
      <c r="I12619">
        <f t="shared" si="2050"/>
        <v>0</v>
      </c>
      <c r="J12619">
        <f t="shared" si="2045"/>
        <v>0</v>
      </c>
      <c r="L12619">
        <f t="shared" si="2039"/>
        <v>8616</v>
      </c>
      <c r="M12619">
        <f t="shared" si="2046"/>
        <v>2.1540000000000001E-3</v>
      </c>
      <c r="N12619">
        <f t="shared" si="2047"/>
        <v>0</v>
      </c>
      <c r="O12619">
        <f t="shared" si="2048"/>
        <v>0</v>
      </c>
      <c r="P12619">
        <f t="shared" si="2049"/>
        <v>0</v>
      </c>
      <c r="Q12619">
        <f t="shared" si="2040"/>
        <v>-4.6875E-2</v>
      </c>
      <c r="R12619">
        <f>Random!A12617</f>
        <v>-2.5315974226733262E-2</v>
      </c>
      <c r="T12619">
        <f t="shared" ca="1" si="2041"/>
        <v>2.5367137950375101E-3</v>
      </c>
      <c r="U12619">
        <f t="shared" ca="1" si="2042"/>
        <v>0</v>
      </c>
      <c r="V12619">
        <f t="shared" ca="1" si="2043"/>
        <v>0</v>
      </c>
    </row>
    <row r="12620" spans="6:22" x14ac:dyDescent="0.25">
      <c r="F12620">
        <f t="shared" si="2037"/>
        <v>12617</v>
      </c>
      <c r="G12620">
        <f t="shared" si="2044"/>
        <v>3.1542499999999999E-3</v>
      </c>
      <c r="H12620">
        <f t="shared" si="2038"/>
        <v>0</v>
      </c>
      <c r="I12620">
        <f t="shared" si="2050"/>
        <v>0</v>
      </c>
      <c r="J12620">
        <f t="shared" si="2045"/>
        <v>0</v>
      </c>
      <c r="L12620">
        <f t="shared" si="2039"/>
        <v>8617</v>
      </c>
      <c r="M12620">
        <f t="shared" si="2046"/>
        <v>2.1542499999999999E-3</v>
      </c>
      <c r="N12620">
        <f t="shared" si="2047"/>
        <v>0</v>
      </c>
      <c r="O12620">
        <f t="shared" si="2048"/>
        <v>0</v>
      </c>
      <c r="P12620">
        <f t="shared" si="2049"/>
        <v>0</v>
      </c>
      <c r="Q12620">
        <f t="shared" si="2040"/>
        <v>0.8125</v>
      </c>
      <c r="R12620">
        <f>Random!A12618</f>
        <v>0.40687629817969995</v>
      </c>
      <c r="T12620">
        <f t="shared" ca="1" si="2041"/>
        <v>7.090595775549104E-3</v>
      </c>
      <c r="U12620">
        <f t="shared" ca="1" si="2042"/>
        <v>0</v>
      </c>
      <c r="V12620">
        <f t="shared" ca="1" si="2043"/>
        <v>0</v>
      </c>
    </row>
    <row r="12621" spans="6:22" x14ac:dyDescent="0.25">
      <c r="F12621">
        <f t="shared" si="2037"/>
        <v>12618</v>
      </c>
      <c r="G12621">
        <f t="shared" si="2044"/>
        <v>3.1545000000000002E-3</v>
      </c>
      <c r="H12621">
        <f t="shared" si="2038"/>
        <v>0</v>
      </c>
      <c r="I12621">
        <f t="shared" si="2050"/>
        <v>0</v>
      </c>
      <c r="J12621">
        <f t="shared" si="2045"/>
        <v>0</v>
      </c>
      <c r="L12621">
        <f t="shared" si="2039"/>
        <v>8618</v>
      </c>
      <c r="M12621">
        <f t="shared" si="2046"/>
        <v>2.1545000000000002E-3</v>
      </c>
      <c r="N12621">
        <f t="shared" si="2047"/>
        <v>0</v>
      </c>
      <c r="O12621">
        <f t="shared" si="2048"/>
        <v>0</v>
      </c>
      <c r="P12621">
        <f t="shared" si="2049"/>
        <v>0</v>
      </c>
      <c r="Q12621">
        <f t="shared" si="2040"/>
        <v>0.1484375</v>
      </c>
      <c r="R12621">
        <f>Random!A12619</f>
        <v>7.3947953335235739E-2</v>
      </c>
      <c r="T12621">
        <f t="shared" ca="1" si="2041"/>
        <v>5.7188501838182689E-3</v>
      </c>
      <c r="U12621">
        <f t="shared" ca="1" si="2042"/>
        <v>0</v>
      </c>
      <c r="V12621">
        <f t="shared" ca="1" si="2043"/>
        <v>0</v>
      </c>
    </row>
    <row r="12622" spans="6:22" x14ac:dyDescent="0.25">
      <c r="F12622">
        <f t="shared" si="2037"/>
        <v>12619</v>
      </c>
      <c r="G12622">
        <f t="shared" si="2044"/>
        <v>3.15475E-3</v>
      </c>
      <c r="H12622">
        <f t="shared" si="2038"/>
        <v>0</v>
      </c>
      <c r="I12622">
        <f t="shared" si="2050"/>
        <v>0</v>
      </c>
      <c r="J12622">
        <f t="shared" si="2045"/>
        <v>0</v>
      </c>
      <c r="L12622">
        <f t="shared" si="2039"/>
        <v>8619</v>
      </c>
      <c r="M12622">
        <f t="shared" si="2046"/>
        <v>2.15475E-3</v>
      </c>
      <c r="N12622">
        <f t="shared" si="2047"/>
        <v>0</v>
      </c>
      <c r="O12622">
        <f t="shared" si="2048"/>
        <v>0</v>
      </c>
      <c r="P12622">
        <f t="shared" si="2049"/>
        <v>0</v>
      </c>
      <c r="Q12622">
        <f t="shared" si="2040"/>
        <v>4.6875E-2</v>
      </c>
      <c r="R12622">
        <f>Random!A12620</f>
        <v>2.3703835110223004E-2</v>
      </c>
      <c r="T12622">
        <f t="shared" ca="1" si="2041"/>
        <v>-4.0659434430583008E-4</v>
      </c>
      <c r="U12622">
        <f t="shared" ca="1" si="2042"/>
        <v>0</v>
      </c>
      <c r="V12622">
        <f t="shared" ca="1" si="2043"/>
        <v>0</v>
      </c>
    </row>
    <row r="12623" spans="6:22" x14ac:dyDescent="0.25">
      <c r="F12623">
        <f t="shared" si="2037"/>
        <v>12620</v>
      </c>
      <c r="G12623">
        <f t="shared" si="2044"/>
        <v>3.1549999999999998E-3</v>
      </c>
      <c r="H12623">
        <f t="shared" si="2038"/>
        <v>0</v>
      </c>
      <c r="I12623">
        <f t="shared" si="2050"/>
        <v>0</v>
      </c>
      <c r="J12623">
        <f t="shared" si="2045"/>
        <v>0</v>
      </c>
      <c r="L12623">
        <f t="shared" si="2039"/>
        <v>8620</v>
      </c>
      <c r="M12623">
        <f t="shared" si="2046"/>
        <v>2.1549999999999998E-3</v>
      </c>
      <c r="N12623">
        <f t="shared" si="2047"/>
        <v>0</v>
      </c>
      <c r="O12623">
        <f t="shared" si="2048"/>
        <v>0</v>
      </c>
      <c r="P12623">
        <f t="shared" si="2049"/>
        <v>0</v>
      </c>
      <c r="Q12623">
        <f t="shared" si="2040"/>
        <v>0.234375</v>
      </c>
      <c r="R12623">
        <f>Random!A12621</f>
        <v>0.11607944493903322</v>
      </c>
      <c r="T12623">
        <f t="shared" ca="1" si="2041"/>
        <v>-7.9766803595415544E-3</v>
      </c>
      <c r="U12623">
        <f t="shared" ca="1" si="2042"/>
        <v>0</v>
      </c>
      <c r="V12623">
        <f t="shared" ca="1" si="2043"/>
        <v>0</v>
      </c>
    </row>
    <row r="12624" spans="6:22" x14ac:dyDescent="0.25">
      <c r="F12624">
        <f t="shared" si="2037"/>
        <v>12621</v>
      </c>
      <c r="G12624">
        <f t="shared" si="2044"/>
        <v>3.1552500000000001E-3</v>
      </c>
      <c r="H12624">
        <f t="shared" si="2038"/>
        <v>0</v>
      </c>
      <c r="I12624">
        <f t="shared" si="2050"/>
        <v>0</v>
      </c>
      <c r="J12624">
        <f t="shared" si="2045"/>
        <v>0</v>
      </c>
      <c r="L12624">
        <f t="shared" si="2039"/>
        <v>8621</v>
      </c>
      <c r="M12624">
        <f t="shared" si="2046"/>
        <v>2.15525E-3</v>
      </c>
      <c r="N12624">
        <f t="shared" si="2047"/>
        <v>0</v>
      </c>
      <c r="O12624">
        <f t="shared" si="2048"/>
        <v>0</v>
      </c>
      <c r="P12624">
        <f t="shared" si="2049"/>
        <v>0</v>
      </c>
      <c r="Q12624">
        <f t="shared" si="2040"/>
        <v>3.125E-2</v>
      </c>
      <c r="R12624">
        <f>Random!A12622</f>
        <v>1.6351257881194958E-2</v>
      </c>
      <c r="T12624">
        <f t="shared" ca="1" si="2041"/>
        <v>-1.5505416195665613E-2</v>
      </c>
      <c r="U12624">
        <f t="shared" ca="1" si="2042"/>
        <v>0</v>
      </c>
      <c r="V12624">
        <f t="shared" ca="1" si="2043"/>
        <v>0</v>
      </c>
    </row>
    <row r="12625" spans="6:22" x14ac:dyDescent="0.25">
      <c r="F12625">
        <f t="shared" si="2037"/>
        <v>12622</v>
      </c>
      <c r="G12625">
        <f t="shared" si="2044"/>
        <v>3.1554999999999999E-3</v>
      </c>
      <c r="H12625">
        <f t="shared" si="2038"/>
        <v>0</v>
      </c>
      <c r="I12625">
        <f t="shared" si="2050"/>
        <v>0</v>
      </c>
      <c r="J12625">
        <f t="shared" si="2045"/>
        <v>0</v>
      </c>
      <c r="L12625">
        <f t="shared" si="2039"/>
        <v>8622</v>
      </c>
      <c r="M12625">
        <f t="shared" si="2046"/>
        <v>2.1554999999999999E-3</v>
      </c>
      <c r="N12625">
        <f t="shared" si="2047"/>
        <v>0</v>
      </c>
      <c r="O12625">
        <f t="shared" si="2048"/>
        <v>0</v>
      </c>
      <c r="P12625">
        <f t="shared" si="2049"/>
        <v>0</v>
      </c>
      <c r="Q12625">
        <f t="shared" si="2040"/>
        <v>-0.6796875</v>
      </c>
      <c r="R12625">
        <f>Random!A12623</f>
        <v>-0.34167684706224699</v>
      </c>
      <c r="T12625">
        <f t="shared" ca="1" si="2041"/>
        <v>-1.9762353953678372E-2</v>
      </c>
      <c r="U12625">
        <f t="shared" ca="1" si="2042"/>
        <v>0</v>
      </c>
      <c r="V12625">
        <f t="shared" ca="1" si="2043"/>
        <v>0</v>
      </c>
    </row>
    <row r="12626" spans="6:22" x14ac:dyDescent="0.25">
      <c r="F12626">
        <f t="shared" si="2037"/>
        <v>12623</v>
      </c>
      <c r="G12626">
        <f t="shared" si="2044"/>
        <v>3.1557500000000001E-3</v>
      </c>
      <c r="H12626">
        <f t="shared" si="2038"/>
        <v>0</v>
      </c>
      <c r="I12626">
        <f t="shared" si="2050"/>
        <v>0</v>
      </c>
      <c r="J12626">
        <f t="shared" si="2045"/>
        <v>0</v>
      </c>
      <c r="L12626">
        <f t="shared" si="2039"/>
        <v>8623</v>
      </c>
      <c r="M12626">
        <f t="shared" si="2046"/>
        <v>2.1557500000000001E-3</v>
      </c>
      <c r="N12626">
        <f t="shared" si="2047"/>
        <v>0</v>
      </c>
      <c r="O12626">
        <f t="shared" si="2048"/>
        <v>0</v>
      </c>
      <c r="P12626">
        <f t="shared" si="2049"/>
        <v>0</v>
      </c>
      <c r="Q12626">
        <f t="shared" si="2040"/>
        <v>0.921875</v>
      </c>
      <c r="R12626">
        <f>Random!A12624</f>
        <v>0.46214558904686409</v>
      </c>
      <c r="T12626">
        <f t="shared" ca="1" si="2041"/>
        <v>-1.5769137476361647E-2</v>
      </c>
      <c r="U12626">
        <f t="shared" ca="1" si="2042"/>
        <v>0</v>
      </c>
      <c r="V12626">
        <f t="shared" ca="1" si="2043"/>
        <v>0</v>
      </c>
    </row>
    <row r="12627" spans="6:22" x14ac:dyDescent="0.25">
      <c r="F12627">
        <f t="shared" ref="F12627:F12690" si="2051">F12626+1</f>
        <v>12624</v>
      </c>
      <c r="G12627">
        <f t="shared" si="2044"/>
        <v>3.156E-3</v>
      </c>
      <c r="H12627">
        <f t="shared" ref="H12627:H12690" si="2052">IF(AND(0&lt;=F12627, F12627&lt;=$D$10),2*PI()*($D$8+$D$5*G12627/(2*$D$6))*G12627,0)</f>
        <v>0</v>
      </c>
      <c r="I12627">
        <f t="shared" si="2050"/>
        <v>0</v>
      </c>
      <c r="J12627">
        <f t="shared" si="2045"/>
        <v>0</v>
      </c>
      <c r="L12627">
        <f t="shared" ref="L12627:L12690" si="2053">L12626+1</f>
        <v>8624</v>
      </c>
      <c r="M12627">
        <f t="shared" si="2046"/>
        <v>2.1559999999999999E-3</v>
      </c>
      <c r="N12627">
        <f t="shared" si="2047"/>
        <v>0</v>
      </c>
      <c r="O12627">
        <f t="shared" si="2048"/>
        <v>0</v>
      </c>
      <c r="P12627">
        <f t="shared" si="2049"/>
        <v>0</v>
      </c>
      <c r="Q12627">
        <f t="shared" ref="Q12627:Q12690" si="2054">ROUND((O12627+$D$13*R12627)*$D$3,0)/($D$3)</f>
        <v>0.3671875</v>
      </c>
      <c r="R12627">
        <f>Random!A12625</f>
        <v>0.18231424743555091</v>
      </c>
      <c r="T12627">
        <f t="shared" ref="T12627:T12690" ca="1" si="2055">IF(F12627&lt;$D$10,0,IFERROR(CORREL(OFFSET($J$3,0,0,$D$10,1),OFFSET($Q$3,F12627-$D$10,0,$D$10,1)),0))</f>
        <v>-8.9929151741992269E-3</v>
      </c>
      <c r="U12627">
        <f t="shared" ref="U12627:U12690" ca="1" si="2056">IF(T12627&gt;$D$14,T12627,0)</f>
        <v>0</v>
      </c>
      <c r="V12627">
        <f t="shared" ref="V12627:V12690" ca="1" si="2057">U12627*G12627</f>
        <v>0</v>
      </c>
    </row>
    <row r="12628" spans="6:22" x14ac:dyDescent="0.25">
      <c r="F12628">
        <f t="shared" si="2051"/>
        <v>12625</v>
      </c>
      <c r="G12628">
        <f t="shared" si="2044"/>
        <v>3.1562500000000002E-3</v>
      </c>
      <c r="H12628">
        <f t="shared" si="2052"/>
        <v>0</v>
      </c>
      <c r="I12628">
        <f t="shared" si="2050"/>
        <v>0</v>
      </c>
      <c r="J12628">
        <f t="shared" si="2045"/>
        <v>0</v>
      </c>
      <c r="L12628">
        <f t="shared" si="2053"/>
        <v>8625</v>
      </c>
      <c r="M12628">
        <f t="shared" si="2046"/>
        <v>2.1562500000000002E-3</v>
      </c>
      <c r="N12628">
        <f t="shared" si="2047"/>
        <v>0</v>
      </c>
      <c r="O12628">
        <f t="shared" si="2048"/>
        <v>0</v>
      </c>
      <c r="P12628">
        <f t="shared" si="2049"/>
        <v>0</v>
      </c>
      <c r="Q12628">
        <f t="shared" si="2054"/>
        <v>0.421875</v>
      </c>
      <c r="R12628">
        <f>Random!A12626</f>
        <v>0.21223231346419547</v>
      </c>
      <c r="T12628">
        <f t="shared" ca="1" si="2055"/>
        <v>2.4928574290521564E-3</v>
      </c>
      <c r="U12628">
        <f t="shared" ca="1" si="2056"/>
        <v>0</v>
      </c>
      <c r="V12628">
        <f t="shared" ca="1" si="2057"/>
        <v>0</v>
      </c>
    </row>
    <row r="12629" spans="6:22" x14ac:dyDescent="0.25">
      <c r="F12629">
        <f t="shared" si="2051"/>
        <v>12626</v>
      </c>
      <c r="G12629">
        <f t="shared" si="2044"/>
        <v>3.1565E-3</v>
      </c>
      <c r="H12629">
        <f t="shared" si="2052"/>
        <v>0</v>
      </c>
      <c r="I12629">
        <f t="shared" si="2050"/>
        <v>0</v>
      </c>
      <c r="J12629">
        <f t="shared" si="2045"/>
        <v>0</v>
      </c>
      <c r="L12629">
        <f t="shared" si="2053"/>
        <v>8626</v>
      </c>
      <c r="M12629">
        <f t="shared" si="2046"/>
        <v>2.1565E-3</v>
      </c>
      <c r="N12629">
        <f t="shared" si="2047"/>
        <v>0</v>
      </c>
      <c r="O12629">
        <f t="shared" si="2048"/>
        <v>0</v>
      </c>
      <c r="P12629">
        <f t="shared" si="2049"/>
        <v>0</v>
      </c>
      <c r="Q12629">
        <f t="shared" si="2054"/>
        <v>0.625</v>
      </c>
      <c r="R12629">
        <f>Random!A12627</f>
        <v>0.31233128810015232</v>
      </c>
      <c r="T12629">
        <f t="shared" ca="1" si="2055"/>
        <v>1.4961380917996822E-2</v>
      </c>
      <c r="U12629">
        <f t="shared" ca="1" si="2056"/>
        <v>0</v>
      </c>
      <c r="V12629">
        <f t="shared" ca="1" si="2057"/>
        <v>0</v>
      </c>
    </row>
    <row r="12630" spans="6:22" x14ac:dyDescent="0.25">
      <c r="F12630">
        <f t="shared" si="2051"/>
        <v>12627</v>
      </c>
      <c r="G12630">
        <f t="shared" si="2044"/>
        <v>3.1567499999999998E-3</v>
      </c>
      <c r="H12630">
        <f t="shared" si="2052"/>
        <v>0</v>
      </c>
      <c r="I12630">
        <f t="shared" si="2050"/>
        <v>0</v>
      </c>
      <c r="J12630">
        <f t="shared" si="2045"/>
        <v>0</v>
      </c>
      <c r="L12630">
        <f t="shared" si="2053"/>
        <v>8627</v>
      </c>
      <c r="M12630">
        <f t="shared" si="2046"/>
        <v>2.1567499999999998E-3</v>
      </c>
      <c r="N12630">
        <f t="shared" si="2047"/>
        <v>0</v>
      </c>
      <c r="O12630">
        <f t="shared" si="2048"/>
        <v>0</v>
      </c>
      <c r="P12630">
        <f t="shared" si="2049"/>
        <v>0</v>
      </c>
      <c r="Q12630">
        <f t="shared" si="2054"/>
        <v>-0.796875</v>
      </c>
      <c r="R12630">
        <f>Random!A12628</f>
        <v>-0.40028622066090869</v>
      </c>
      <c r="T12630">
        <f t="shared" ca="1" si="2055"/>
        <v>2.4495736688990855E-2</v>
      </c>
      <c r="U12630">
        <f t="shared" ca="1" si="2056"/>
        <v>0</v>
      </c>
      <c r="V12630">
        <f t="shared" ca="1" si="2057"/>
        <v>0</v>
      </c>
    </row>
    <row r="12631" spans="6:22" x14ac:dyDescent="0.25">
      <c r="F12631">
        <f t="shared" si="2051"/>
        <v>12628</v>
      </c>
      <c r="G12631">
        <f t="shared" si="2044"/>
        <v>3.1570000000000001E-3</v>
      </c>
      <c r="H12631">
        <f t="shared" si="2052"/>
        <v>0</v>
      </c>
      <c r="I12631">
        <f t="shared" si="2050"/>
        <v>0</v>
      </c>
      <c r="J12631">
        <f t="shared" si="2045"/>
        <v>0</v>
      </c>
      <c r="L12631">
        <f t="shared" si="2053"/>
        <v>8628</v>
      </c>
      <c r="M12631">
        <f t="shared" si="2046"/>
        <v>2.1570000000000001E-3</v>
      </c>
      <c r="N12631">
        <f t="shared" si="2047"/>
        <v>0</v>
      </c>
      <c r="O12631">
        <f t="shared" si="2048"/>
        <v>0</v>
      </c>
      <c r="P12631">
        <f t="shared" si="2049"/>
        <v>0</v>
      </c>
      <c r="Q12631">
        <f t="shared" si="2054"/>
        <v>-0.1484375</v>
      </c>
      <c r="R12631">
        <f>Random!A12629</f>
        <v>-7.393280355064491E-2</v>
      </c>
      <c r="T12631">
        <f t="shared" ca="1" si="2055"/>
        <v>2.7635833106585558E-2</v>
      </c>
      <c r="U12631">
        <f t="shared" ca="1" si="2056"/>
        <v>0</v>
      </c>
      <c r="V12631">
        <f t="shared" ca="1" si="2057"/>
        <v>0</v>
      </c>
    </row>
    <row r="12632" spans="6:22" x14ac:dyDescent="0.25">
      <c r="F12632">
        <f t="shared" si="2051"/>
        <v>12629</v>
      </c>
      <c r="G12632">
        <f t="shared" si="2044"/>
        <v>3.1572499999999999E-3</v>
      </c>
      <c r="H12632">
        <f t="shared" si="2052"/>
        <v>0</v>
      </c>
      <c r="I12632">
        <f t="shared" si="2050"/>
        <v>0</v>
      </c>
      <c r="J12632">
        <f t="shared" si="2045"/>
        <v>0</v>
      </c>
      <c r="L12632">
        <f t="shared" si="2053"/>
        <v>8629</v>
      </c>
      <c r="M12632">
        <f t="shared" si="2046"/>
        <v>2.1572499999999999E-3</v>
      </c>
      <c r="N12632">
        <f t="shared" si="2047"/>
        <v>0</v>
      </c>
      <c r="O12632">
        <f t="shared" si="2048"/>
        <v>0</v>
      </c>
      <c r="P12632">
        <f t="shared" si="2049"/>
        <v>0</v>
      </c>
      <c r="Q12632">
        <f t="shared" si="2054"/>
        <v>0.515625</v>
      </c>
      <c r="R12632">
        <f>Random!A12630</f>
        <v>0.25776550276651389</v>
      </c>
      <c r="T12632">
        <f t="shared" ca="1" si="2055"/>
        <v>2.2155309059699552E-2</v>
      </c>
      <c r="U12632">
        <f t="shared" ca="1" si="2056"/>
        <v>0</v>
      </c>
      <c r="V12632">
        <f t="shared" ca="1" si="2057"/>
        <v>0</v>
      </c>
    </row>
    <row r="12633" spans="6:22" x14ac:dyDescent="0.25">
      <c r="F12633">
        <f t="shared" si="2051"/>
        <v>12630</v>
      </c>
      <c r="G12633">
        <f t="shared" si="2044"/>
        <v>3.1575000000000002E-3</v>
      </c>
      <c r="H12633">
        <f t="shared" si="2052"/>
        <v>0</v>
      </c>
      <c r="I12633">
        <f t="shared" si="2050"/>
        <v>0</v>
      </c>
      <c r="J12633">
        <f t="shared" si="2045"/>
        <v>0</v>
      </c>
      <c r="L12633">
        <f t="shared" si="2053"/>
        <v>8630</v>
      </c>
      <c r="M12633">
        <f t="shared" si="2046"/>
        <v>2.1575000000000001E-3</v>
      </c>
      <c r="N12633">
        <f t="shared" si="2047"/>
        <v>0</v>
      </c>
      <c r="O12633">
        <f t="shared" si="2048"/>
        <v>0</v>
      </c>
      <c r="P12633">
        <f t="shared" si="2049"/>
        <v>0</v>
      </c>
      <c r="Q12633">
        <f t="shared" si="2054"/>
        <v>0.4453125</v>
      </c>
      <c r="R12633">
        <f>Random!A12631</f>
        <v>0.22183532713218213</v>
      </c>
      <c r="T12633">
        <f t="shared" ca="1" si="2055"/>
        <v>5.1046358757612922E-3</v>
      </c>
      <c r="U12633">
        <f t="shared" ca="1" si="2056"/>
        <v>0</v>
      </c>
      <c r="V12633">
        <f t="shared" ca="1" si="2057"/>
        <v>0</v>
      </c>
    </row>
    <row r="12634" spans="6:22" x14ac:dyDescent="0.25">
      <c r="F12634">
        <f t="shared" si="2051"/>
        <v>12631</v>
      </c>
      <c r="G12634">
        <f t="shared" si="2044"/>
        <v>3.15775E-3</v>
      </c>
      <c r="H12634">
        <f t="shared" si="2052"/>
        <v>0</v>
      </c>
      <c r="I12634">
        <f t="shared" si="2050"/>
        <v>0</v>
      </c>
      <c r="J12634">
        <f t="shared" si="2045"/>
        <v>0</v>
      </c>
      <c r="L12634">
        <f t="shared" si="2053"/>
        <v>8631</v>
      </c>
      <c r="M12634">
        <f t="shared" si="2046"/>
        <v>2.1577499999999999E-3</v>
      </c>
      <c r="N12634">
        <f t="shared" si="2047"/>
        <v>0</v>
      </c>
      <c r="O12634">
        <f t="shared" si="2048"/>
        <v>0</v>
      </c>
      <c r="P12634">
        <f t="shared" si="2049"/>
        <v>0</v>
      </c>
      <c r="Q12634">
        <f t="shared" si="2054"/>
        <v>0.8203125</v>
      </c>
      <c r="R12634">
        <f>Random!A12632</f>
        <v>0.40970395444187513</v>
      </c>
      <c r="T12634">
        <f t="shared" ca="1" si="2055"/>
        <v>-1.635999115669199E-2</v>
      </c>
      <c r="U12634">
        <f t="shared" ca="1" si="2056"/>
        <v>0</v>
      </c>
      <c r="V12634">
        <f t="shared" ca="1" si="2057"/>
        <v>0</v>
      </c>
    </row>
    <row r="12635" spans="6:22" x14ac:dyDescent="0.25">
      <c r="F12635">
        <f t="shared" si="2051"/>
        <v>12632</v>
      </c>
      <c r="G12635">
        <f t="shared" ref="G12635:G12698" si="2058">F12635/$D$2</f>
        <v>3.1580000000000002E-3</v>
      </c>
      <c r="H12635">
        <f t="shared" si="2052"/>
        <v>0</v>
      </c>
      <c r="I12635">
        <f t="shared" si="2050"/>
        <v>0</v>
      </c>
      <c r="J12635">
        <f t="shared" ref="J12635:J12698" si="2059">ROUND(I12635*$D$3,0)/$D$3</f>
        <v>0</v>
      </c>
      <c r="L12635">
        <f t="shared" si="2053"/>
        <v>8632</v>
      </c>
      <c r="M12635">
        <f t="shared" ref="M12635:M12698" si="2060">L12635/$D$2</f>
        <v>2.1580000000000002E-3</v>
      </c>
      <c r="N12635">
        <f t="shared" si="2047"/>
        <v>0</v>
      </c>
      <c r="O12635">
        <f t="shared" si="2048"/>
        <v>0</v>
      </c>
      <c r="P12635">
        <f t="shared" si="2049"/>
        <v>0</v>
      </c>
      <c r="Q12635">
        <f t="shared" si="2054"/>
        <v>-0.59375</v>
      </c>
      <c r="R12635">
        <f>Random!A12633</f>
        <v>-0.29656446769447675</v>
      </c>
      <c r="T12635">
        <f t="shared" ca="1" si="2055"/>
        <v>-3.9122478529698468E-2</v>
      </c>
      <c r="U12635">
        <f t="shared" ca="1" si="2056"/>
        <v>0</v>
      </c>
      <c r="V12635">
        <f t="shared" ca="1" si="2057"/>
        <v>0</v>
      </c>
    </row>
    <row r="12636" spans="6:22" x14ac:dyDescent="0.25">
      <c r="F12636">
        <f t="shared" si="2051"/>
        <v>12633</v>
      </c>
      <c r="G12636">
        <f t="shared" si="2058"/>
        <v>3.15825E-3</v>
      </c>
      <c r="H12636">
        <f t="shared" si="2052"/>
        <v>0</v>
      </c>
      <c r="I12636">
        <f t="shared" si="2050"/>
        <v>0</v>
      </c>
      <c r="J12636">
        <f t="shared" si="2059"/>
        <v>0</v>
      </c>
      <c r="L12636">
        <f t="shared" si="2053"/>
        <v>8633</v>
      </c>
      <c r="M12636">
        <f t="shared" si="2060"/>
        <v>2.15825E-3</v>
      </c>
      <c r="N12636">
        <f t="shared" si="2047"/>
        <v>0</v>
      </c>
      <c r="O12636">
        <f t="shared" si="2048"/>
        <v>0</v>
      </c>
      <c r="P12636">
        <f t="shared" si="2049"/>
        <v>0</v>
      </c>
      <c r="Q12636">
        <f t="shared" si="2054"/>
        <v>3.125E-2</v>
      </c>
      <c r="R12636">
        <f>Random!A12634</f>
        <v>1.7362057663838026E-2</v>
      </c>
      <c r="T12636">
        <f t="shared" ca="1" si="2055"/>
        <v>-4.8223057160902229E-2</v>
      </c>
      <c r="U12636">
        <f t="shared" ca="1" si="2056"/>
        <v>0</v>
      </c>
      <c r="V12636">
        <f t="shared" ca="1" si="2057"/>
        <v>0</v>
      </c>
    </row>
    <row r="12637" spans="6:22" x14ac:dyDescent="0.25">
      <c r="F12637">
        <f t="shared" si="2051"/>
        <v>12634</v>
      </c>
      <c r="G12637">
        <f t="shared" si="2058"/>
        <v>3.1584999999999998E-3</v>
      </c>
      <c r="H12637">
        <f t="shared" si="2052"/>
        <v>0</v>
      </c>
      <c r="I12637">
        <f t="shared" si="2050"/>
        <v>0</v>
      </c>
      <c r="J12637">
        <f t="shared" si="2059"/>
        <v>0</v>
      </c>
      <c r="L12637">
        <f t="shared" si="2053"/>
        <v>8634</v>
      </c>
      <c r="M12637">
        <f t="shared" si="2060"/>
        <v>2.1584999999999998E-3</v>
      </c>
      <c r="N12637">
        <f t="shared" si="2047"/>
        <v>0</v>
      </c>
      <c r="O12637">
        <f t="shared" si="2048"/>
        <v>0</v>
      </c>
      <c r="P12637">
        <f t="shared" si="2049"/>
        <v>0</v>
      </c>
      <c r="Q12637">
        <f t="shared" si="2054"/>
        <v>0.75</v>
      </c>
      <c r="R12637">
        <f>Random!A12635</f>
        <v>0.37520696018212341</v>
      </c>
      <c r="T12637">
        <f t="shared" ca="1" si="2055"/>
        <v>-4.0885235496122212E-2</v>
      </c>
      <c r="U12637">
        <f t="shared" ca="1" si="2056"/>
        <v>0</v>
      </c>
      <c r="V12637">
        <f t="shared" ca="1" si="2057"/>
        <v>0</v>
      </c>
    </row>
    <row r="12638" spans="6:22" x14ac:dyDescent="0.25">
      <c r="F12638">
        <f t="shared" si="2051"/>
        <v>12635</v>
      </c>
      <c r="G12638">
        <f t="shared" si="2058"/>
        <v>3.1587500000000001E-3</v>
      </c>
      <c r="H12638">
        <f t="shared" si="2052"/>
        <v>0</v>
      </c>
      <c r="I12638">
        <f t="shared" si="2050"/>
        <v>0</v>
      </c>
      <c r="J12638">
        <f t="shared" si="2059"/>
        <v>0</v>
      </c>
      <c r="L12638">
        <f t="shared" si="2053"/>
        <v>8635</v>
      </c>
      <c r="M12638">
        <f t="shared" si="2060"/>
        <v>2.1587500000000001E-3</v>
      </c>
      <c r="N12638">
        <f t="shared" si="2047"/>
        <v>0</v>
      </c>
      <c r="O12638">
        <f t="shared" si="2048"/>
        <v>0</v>
      </c>
      <c r="P12638">
        <f t="shared" si="2049"/>
        <v>0</v>
      </c>
      <c r="Q12638">
        <f t="shared" si="2054"/>
        <v>-0.8515625</v>
      </c>
      <c r="R12638">
        <f>Random!A12636</f>
        <v>-0.4261650405318459</v>
      </c>
      <c r="T12638">
        <f t="shared" ca="1" si="2055"/>
        <v>-2.0959035687927327E-2</v>
      </c>
      <c r="U12638">
        <f t="shared" ca="1" si="2056"/>
        <v>0</v>
      </c>
      <c r="V12638">
        <f t="shared" ca="1" si="2057"/>
        <v>0</v>
      </c>
    </row>
    <row r="12639" spans="6:22" x14ac:dyDescent="0.25">
      <c r="F12639">
        <f t="shared" si="2051"/>
        <v>12636</v>
      </c>
      <c r="G12639">
        <f t="shared" si="2058"/>
        <v>3.1589999999999999E-3</v>
      </c>
      <c r="H12639">
        <f t="shared" si="2052"/>
        <v>0</v>
      </c>
      <c r="I12639">
        <f t="shared" si="2050"/>
        <v>0</v>
      </c>
      <c r="J12639">
        <f t="shared" si="2059"/>
        <v>0</v>
      </c>
      <c r="L12639">
        <f t="shared" si="2053"/>
        <v>8636</v>
      </c>
      <c r="M12639">
        <f t="shared" si="2060"/>
        <v>2.1589999999999999E-3</v>
      </c>
      <c r="N12639">
        <f t="shared" si="2047"/>
        <v>0</v>
      </c>
      <c r="O12639">
        <f t="shared" si="2048"/>
        <v>0</v>
      </c>
      <c r="P12639">
        <f t="shared" si="2049"/>
        <v>0</v>
      </c>
      <c r="Q12639">
        <f t="shared" si="2054"/>
        <v>4.6875E-2</v>
      </c>
      <c r="R12639">
        <f>Random!A12637</f>
        <v>2.2244342210278822E-2</v>
      </c>
      <c r="T12639">
        <f t="shared" ca="1" si="2055"/>
        <v>1.0069194586523908E-2</v>
      </c>
      <c r="U12639">
        <f t="shared" ca="1" si="2056"/>
        <v>0</v>
      </c>
      <c r="V12639">
        <f t="shared" ca="1" si="2057"/>
        <v>0</v>
      </c>
    </row>
    <row r="12640" spans="6:22" x14ac:dyDescent="0.25">
      <c r="F12640">
        <f t="shared" si="2051"/>
        <v>12637</v>
      </c>
      <c r="G12640">
        <f t="shared" si="2058"/>
        <v>3.1592500000000002E-3</v>
      </c>
      <c r="H12640">
        <f t="shared" si="2052"/>
        <v>0</v>
      </c>
      <c r="I12640">
        <f t="shared" si="2050"/>
        <v>0</v>
      </c>
      <c r="J12640">
        <f t="shared" si="2059"/>
        <v>0</v>
      </c>
      <c r="L12640">
        <f t="shared" si="2053"/>
        <v>8637</v>
      </c>
      <c r="M12640">
        <f t="shared" si="2060"/>
        <v>2.1592500000000001E-3</v>
      </c>
      <c r="N12640">
        <f t="shared" si="2047"/>
        <v>0</v>
      </c>
      <c r="O12640">
        <f t="shared" si="2048"/>
        <v>0</v>
      </c>
      <c r="P12640">
        <f t="shared" si="2049"/>
        <v>0</v>
      </c>
      <c r="Q12640">
        <f t="shared" si="2054"/>
        <v>0.2265625</v>
      </c>
      <c r="R12640">
        <f>Random!A12638</f>
        <v>0.11142327866649915</v>
      </c>
      <c r="T12640">
        <f t="shared" ca="1" si="2055"/>
        <v>3.9743962754146815E-2</v>
      </c>
      <c r="U12640">
        <f t="shared" ca="1" si="2056"/>
        <v>0</v>
      </c>
      <c r="V12640">
        <f t="shared" ca="1" si="2057"/>
        <v>0</v>
      </c>
    </row>
    <row r="12641" spans="6:22" x14ac:dyDescent="0.25">
      <c r="F12641">
        <f t="shared" si="2051"/>
        <v>12638</v>
      </c>
      <c r="G12641">
        <f t="shared" si="2058"/>
        <v>3.1595E-3</v>
      </c>
      <c r="H12641">
        <f t="shared" si="2052"/>
        <v>0</v>
      </c>
      <c r="I12641">
        <f t="shared" si="2050"/>
        <v>0</v>
      </c>
      <c r="J12641">
        <f t="shared" si="2059"/>
        <v>0</v>
      </c>
      <c r="L12641">
        <f t="shared" si="2053"/>
        <v>8638</v>
      </c>
      <c r="M12641">
        <f t="shared" si="2060"/>
        <v>2.1595E-3</v>
      </c>
      <c r="N12641">
        <f t="shared" si="2047"/>
        <v>0</v>
      </c>
      <c r="O12641">
        <f t="shared" si="2048"/>
        <v>0</v>
      </c>
      <c r="P12641">
        <f t="shared" si="2049"/>
        <v>0</v>
      </c>
      <c r="Q12641">
        <f t="shared" si="2054"/>
        <v>-2.34375E-2</v>
      </c>
      <c r="R12641">
        <f>Random!A12639</f>
        <v>-1.3250086558492469E-2</v>
      </c>
      <c r="T12641">
        <f t="shared" ca="1" si="2055"/>
        <v>5.7593042222299509E-2</v>
      </c>
      <c r="U12641">
        <f t="shared" ca="1" si="2056"/>
        <v>0</v>
      </c>
      <c r="V12641">
        <f t="shared" ca="1" si="2057"/>
        <v>0</v>
      </c>
    </row>
    <row r="12642" spans="6:22" x14ac:dyDescent="0.25">
      <c r="F12642">
        <f t="shared" si="2051"/>
        <v>12639</v>
      </c>
      <c r="G12642">
        <f t="shared" si="2058"/>
        <v>3.1597499999999998E-3</v>
      </c>
      <c r="H12642">
        <f t="shared" si="2052"/>
        <v>0</v>
      </c>
      <c r="I12642">
        <f t="shared" si="2050"/>
        <v>0</v>
      </c>
      <c r="J12642">
        <f t="shared" si="2059"/>
        <v>0</v>
      </c>
      <c r="L12642">
        <f t="shared" si="2053"/>
        <v>8639</v>
      </c>
      <c r="M12642">
        <f t="shared" si="2060"/>
        <v>2.1597500000000002E-3</v>
      </c>
      <c r="N12642">
        <f t="shared" si="2047"/>
        <v>0</v>
      </c>
      <c r="O12642">
        <f t="shared" si="2048"/>
        <v>0</v>
      </c>
      <c r="P12642">
        <f t="shared" si="2049"/>
        <v>0</v>
      </c>
      <c r="Q12642">
        <f t="shared" si="2054"/>
        <v>0.7578125</v>
      </c>
      <c r="R12642">
        <f>Random!A12640</f>
        <v>0.37705589197725808</v>
      </c>
      <c r="T12642">
        <f t="shared" ca="1" si="2055"/>
        <v>5.7633691186624939E-2</v>
      </c>
      <c r="U12642">
        <f t="shared" ca="1" si="2056"/>
        <v>0</v>
      </c>
      <c r="V12642">
        <f t="shared" ca="1" si="2057"/>
        <v>0</v>
      </c>
    </row>
    <row r="12643" spans="6:22" x14ac:dyDescent="0.25">
      <c r="F12643">
        <f t="shared" si="2051"/>
        <v>12640</v>
      </c>
      <c r="G12643">
        <f t="shared" si="2058"/>
        <v>3.16E-3</v>
      </c>
      <c r="H12643">
        <f t="shared" si="2052"/>
        <v>0</v>
      </c>
      <c r="I12643">
        <f t="shared" si="2050"/>
        <v>0</v>
      </c>
      <c r="J12643">
        <f t="shared" si="2059"/>
        <v>0</v>
      </c>
      <c r="L12643">
        <f t="shared" si="2053"/>
        <v>8640</v>
      </c>
      <c r="M12643">
        <f t="shared" si="2060"/>
        <v>2.16E-3</v>
      </c>
      <c r="N12643">
        <f t="shared" si="2047"/>
        <v>0</v>
      </c>
      <c r="O12643">
        <f t="shared" si="2048"/>
        <v>0</v>
      </c>
      <c r="P12643">
        <f t="shared" si="2049"/>
        <v>0</v>
      </c>
      <c r="Q12643">
        <f t="shared" si="2054"/>
        <v>0.53125</v>
      </c>
      <c r="R12643">
        <f>Random!A12641</f>
        <v>0.26509253372154706</v>
      </c>
      <c r="T12643">
        <f t="shared" ca="1" si="2055"/>
        <v>3.6683457268759191E-2</v>
      </c>
      <c r="U12643">
        <f t="shared" ca="1" si="2056"/>
        <v>0</v>
      </c>
      <c r="V12643">
        <f t="shared" ca="1" si="2057"/>
        <v>0</v>
      </c>
    </row>
    <row r="12644" spans="6:22" x14ac:dyDescent="0.25">
      <c r="F12644">
        <f t="shared" si="2051"/>
        <v>12641</v>
      </c>
      <c r="G12644">
        <f t="shared" si="2058"/>
        <v>3.1602499999999999E-3</v>
      </c>
      <c r="H12644">
        <f t="shared" si="2052"/>
        <v>0</v>
      </c>
      <c r="I12644">
        <f t="shared" si="2050"/>
        <v>0</v>
      </c>
      <c r="J12644">
        <f t="shared" si="2059"/>
        <v>0</v>
      </c>
      <c r="L12644">
        <f t="shared" si="2053"/>
        <v>8641</v>
      </c>
      <c r="M12644">
        <f t="shared" si="2060"/>
        <v>2.1602499999999998E-3</v>
      </c>
      <c r="N12644">
        <f t="shared" si="2047"/>
        <v>0</v>
      </c>
      <c r="O12644">
        <f t="shared" si="2048"/>
        <v>0</v>
      </c>
      <c r="P12644">
        <f t="shared" si="2049"/>
        <v>0</v>
      </c>
      <c r="Q12644">
        <f t="shared" si="2054"/>
        <v>-0.8203125</v>
      </c>
      <c r="R12644">
        <f>Random!A12642</f>
        <v>-0.41079830126440409</v>
      </c>
      <c r="T12644">
        <f t="shared" ca="1" si="2055"/>
        <v>1.7564242133959558E-3</v>
      </c>
      <c r="U12644">
        <f t="shared" ca="1" si="2056"/>
        <v>0</v>
      </c>
      <c r="V12644">
        <f t="shared" ca="1" si="2057"/>
        <v>0</v>
      </c>
    </row>
    <row r="12645" spans="6:22" x14ac:dyDescent="0.25">
      <c r="F12645">
        <f t="shared" si="2051"/>
        <v>12642</v>
      </c>
      <c r="G12645">
        <f t="shared" si="2058"/>
        <v>3.1605000000000001E-3</v>
      </c>
      <c r="H12645">
        <f t="shared" si="2052"/>
        <v>0</v>
      </c>
      <c r="I12645">
        <f t="shared" si="2050"/>
        <v>0</v>
      </c>
      <c r="J12645">
        <f t="shared" si="2059"/>
        <v>0</v>
      </c>
      <c r="L12645">
        <f t="shared" si="2053"/>
        <v>8642</v>
      </c>
      <c r="M12645">
        <f t="shared" si="2060"/>
        <v>2.1605000000000001E-3</v>
      </c>
      <c r="N12645">
        <f t="shared" si="2047"/>
        <v>0</v>
      </c>
      <c r="O12645">
        <f t="shared" si="2048"/>
        <v>0</v>
      </c>
      <c r="P12645">
        <f t="shared" si="2049"/>
        <v>0</v>
      </c>
      <c r="Q12645">
        <f t="shared" si="2054"/>
        <v>-0.21875</v>
      </c>
      <c r="R12645">
        <f>Random!A12643</f>
        <v>-0.10761267638826899</v>
      </c>
      <c r="T12645">
        <f t="shared" ca="1" si="2055"/>
        <v>-3.3782282117244683E-2</v>
      </c>
      <c r="U12645">
        <f t="shared" ca="1" si="2056"/>
        <v>0</v>
      </c>
      <c r="V12645">
        <f t="shared" ca="1" si="2057"/>
        <v>0</v>
      </c>
    </row>
    <row r="12646" spans="6:22" x14ac:dyDescent="0.25">
      <c r="F12646">
        <f t="shared" si="2051"/>
        <v>12643</v>
      </c>
      <c r="G12646">
        <f t="shared" si="2058"/>
        <v>3.1607499999999999E-3</v>
      </c>
      <c r="H12646">
        <f t="shared" si="2052"/>
        <v>0</v>
      </c>
      <c r="I12646">
        <f t="shared" si="2050"/>
        <v>0</v>
      </c>
      <c r="J12646">
        <f t="shared" si="2059"/>
        <v>0</v>
      </c>
      <c r="L12646">
        <f t="shared" si="2053"/>
        <v>8643</v>
      </c>
      <c r="M12646">
        <f t="shared" si="2060"/>
        <v>2.1607499999999999E-3</v>
      </c>
      <c r="N12646">
        <f t="shared" si="2047"/>
        <v>0</v>
      </c>
      <c r="O12646">
        <f t="shared" si="2048"/>
        <v>0</v>
      </c>
      <c r="P12646">
        <f t="shared" si="2049"/>
        <v>0</v>
      </c>
      <c r="Q12646">
        <f t="shared" si="2054"/>
        <v>-0.203125</v>
      </c>
      <c r="R12646">
        <f>Random!A12644</f>
        <v>-0.10290518700328122</v>
      </c>
      <c r="T12646">
        <f t="shared" ca="1" si="2055"/>
        <v>-5.6800527063339254E-2</v>
      </c>
      <c r="U12646">
        <f t="shared" ca="1" si="2056"/>
        <v>0</v>
      </c>
      <c r="V12646">
        <f t="shared" ca="1" si="2057"/>
        <v>0</v>
      </c>
    </row>
    <row r="12647" spans="6:22" x14ac:dyDescent="0.25">
      <c r="F12647">
        <f t="shared" si="2051"/>
        <v>12644</v>
      </c>
      <c r="G12647">
        <f t="shared" si="2058"/>
        <v>3.1610000000000002E-3</v>
      </c>
      <c r="H12647">
        <f t="shared" si="2052"/>
        <v>0</v>
      </c>
      <c r="I12647">
        <f t="shared" si="2050"/>
        <v>0</v>
      </c>
      <c r="J12647">
        <f t="shared" si="2059"/>
        <v>0</v>
      </c>
      <c r="L12647">
        <f t="shared" si="2053"/>
        <v>8644</v>
      </c>
      <c r="M12647">
        <f t="shared" si="2060"/>
        <v>2.1610000000000002E-3</v>
      </c>
      <c r="N12647">
        <f t="shared" si="2047"/>
        <v>0</v>
      </c>
      <c r="O12647">
        <f t="shared" si="2048"/>
        <v>0</v>
      </c>
      <c r="P12647">
        <f t="shared" si="2049"/>
        <v>0</v>
      </c>
      <c r="Q12647">
        <f t="shared" si="2054"/>
        <v>-0.5703125</v>
      </c>
      <c r="R12647">
        <f>Random!A12645</f>
        <v>-0.28471722650587394</v>
      </c>
      <c r="T12647">
        <f t="shared" ca="1" si="2055"/>
        <v>-6.0429978593707412E-2</v>
      </c>
      <c r="U12647">
        <f t="shared" ca="1" si="2056"/>
        <v>0</v>
      </c>
      <c r="V12647">
        <f t="shared" ca="1" si="2057"/>
        <v>0</v>
      </c>
    </row>
    <row r="12648" spans="6:22" x14ac:dyDescent="0.25">
      <c r="F12648">
        <f t="shared" si="2051"/>
        <v>12645</v>
      </c>
      <c r="G12648">
        <f t="shared" si="2058"/>
        <v>3.16125E-3</v>
      </c>
      <c r="H12648">
        <f t="shared" si="2052"/>
        <v>0</v>
      </c>
      <c r="I12648">
        <f t="shared" si="2050"/>
        <v>0</v>
      </c>
      <c r="J12648">
        <f t="shared" si="2059"/>
        <v>0</v>
      </c>
      <c r="L12648">
        <f t="shared" si="2053"/>
        <v>8645</v>
      </c>
      <c r="M12648">
        <f t="shared" si="2060"/>
        <v>2.16125E-3</v>
      </c>
      <c r="N12648">
        <f t="shared" si="2047"/>
        <v>0</v>
      </c>
      <c r="O12648">
        <f t="shared" si="2048"/>
        <v>0</v>
      </c>
      <c r="P12648">
        <f t="shared" si="2049"/>
        <v>0</v>
      </c>
      <c r="Q12648">
        <f t="shared" si="2054"/>
        <v>0.6015625</v>
      </c>
      <c r="R12648">
        <f>Random!A12646</f>
        <v>0.30199894282971484</v>
      </c>
      <c r="T12648">
        <f t="shared" ca="1" si="2055"/>
        <v>-4.0023510269660091E-2</v>
      </c>
      <c r="U12648">
        <f t="shared" ca="1" si="2056"/>
        <v>0</v>
      </c>
      <c r="V12648">
        <f t="shared" ca="1" si="2057"/>
        <v>0</v>
      </c>
    </row>
    <row r="12649" spans="6:22" x14ac:dyDescent="0.25">
      <c r="F12649">
        <f t="shared" si="2051"/>
        <v>12646</v>
      </c>
      <c r="G12649">
        <f t="shared" si="2058"/>
        <v>3.1614999999999998E-3</v>
      </c>
      <c r="H12649">
        <f t="shared" si="2052"/>
        <v>0</v>
      </c>
      <c r="I12649">
        <f t="shared" si="2050"/>
        <v>0</v>
      </c>
      <c r="J12649">
        <f t="shared" si="2059"/>
        <v>0</v>
      </c>
      <c r="L12649">
        <f t="shared" si="2053"/>
        <v>8646</v>
      </c>
      <c r="M12649">
        <f t="shared" si="2060"/>
        <v>2.1614999999999998E-3</v>
      </c>
      <c r="N12649">
        <f t="shared" si="2047"/>
        <v>0</v>
      </c>
      <c r="O12649">
        <f t="shared" si="2048"/>
        <v>0</v>
      </c>
      <c r="P12649">
        <f t="shared" si="2049"/>
        <v>0</v>
      </c>
      <c r="Q12649">
        <f t="shared" si="2054"/>
        <v>7.03125E-2</v>
      </c>
      <c r="R12649">
        <f>Random!A12647</f>
        <v>3.5705660301800668E-2</v>
      </c>
      <c r="T12649">
        <f t="shared" ca="1" si="2055"/>
        <v>-4.7028905350690988E-3</v>
      </c>
      <c r="U12649">
        <f t="shared" ca="1" si="2056"/>
        <v>0</v>
      </c>
      <c r="V12649">
        <f t="shared" ca="1" si="2057"/>
        <v>0</v>
      </c>
    </row>
    <row r="12650" spans="6:22" x14ac:dyDescent="0.25">
      <c r="F12650">
        <f t="shared" si="2051"/>
        <v>12647</v>
      </c>
      <c r="G12650">
        <f t="shared" si="2058"/>
        <v>3.1617500000000001E-3</v>
      </c>
      <c r="H12650">
        <f t="shared" si="2052"/>
        <v>0</v>
      </c>
      <c r="I12650">
        <f t="shared" si="2050"/>
        <v>0</v>
      </c>
      <c r="J12650">
        <f t="shared" si="2059"/>
        <v>0</v>
      </c>
      <c r="L12650">
        <f t="shared" si="2053"/>
        <v>8647</v>
      </c>
      <c r="M12650">
        <f t="shared" si="2060"/>
        <v>2.16175E-3</v>
      </c>
      <c r="N12650">
        <f t="shared" si="2047"/>
        <v>0</v>
      </c>
      <c r="O12650">
        <f t="shared" si="2048"/>
        <v>0</v>
      </c>
      <c r="P12650">
        <f t="shared" si="2049"/>
        <v>0</v>
      </c>
      <c r="Q12650">
        <f t="shared" si="2054"/>
        <v>-0.2890625</v>
      </c>
      <c r="R12650">
        <f>Random!A12648</f>
        <v>-0.14456418076657429</v>
      </c>
      <c r="T12650">
        <f t="shared" ca="1" si="2055"/>
        <v>3.3167851970547502E-2</v>
      </c>
      <c r="U12650">
        <f t="shared" ca="1" si="2056"/>
        <v>0</v>
      </c>
      <c r="V12650">
        <f t="shared" ca="1" si="2057"/>
        <v>0</v>
      </c>
    </row>
    <row r="12651" spans="6:22" x14ac:dyDescent="0.25">
      <c r="F12651">
        <f t="shared" si="2051"/>
        <v>12648</v>
      </c>
      <c r="G12651">
        <f t="shared" si="2058"/>
        <v>3.1619999999999999E-3</v>
      </c>
      <c r="H12651">
        <f t="shared" si="2052"/>
        <v>0</v>
      </c>
      <c r="I12651">
        <f t="shared" si="2050"/>
        <v>0</v>
      </c>
      <c r="J12651">
        <f t="shared" si="2059"/>
        <v>0</v>
      </c>
      <c r="L12651">
        <f t="shared" si="2053"/>
        <v>8648</v>
      </c>
      <c r="M12651">
        <f t="shared" si="2060"/>
        <v>2.1619999999999999E-3</v>
      </c>
      <c r="N12651">
        <f t="shared" si="2047"/>
        <v>0</v>
      </c>
      <c r="O12651">
        <f t="shared" si="2048"/>
        <v>0</v>
      </c>
      <c r="P12651">
        <f t="shared" si="2049"/>
        <v>0</v>
      </c>
      <c r="Q12651">
        <f t="shared" si="2054"/>
        <v>-3.90625E-2</v>
      </c>
      <c r="R12651">
        <f>Random!A12649</f>
        <v>-1.897482163641373E-2</v>
      </c>
      <c r="T12651">
        <f t="shared" ca="1" si="2055"/>
        <v>6.0251053256117307E-2</v>
      </c>
      <c r="U12651">
        <f t="shared" ca="1" si="2056"/>
        <v>0</v>
      </c>
      <c r="V12651">
        <f t="shared" ca="1" si="2057"/>
        <v>0</v>
      </c>
    </row>
    <row r="12652" spans="6:22" x14ac:dyDescent="0.25">
      <c r="F12652">
        <f t="shared" si="2051"/>
        <v>12649</v>
      </c>
      <c r="G12652">
        <f t="shared" si="2058"/>
        <v>3.1622500000000001E-3</v>
      </c>
      <c r="H12652">
        <f t="shared" si="2052"/>
        <v>0</v>
      </c>
      <c r="I12652">
        <f t="shared" si="2050"/>
        <v>0</v>
      </c>
      <c r="J12652">
        <f t="shared" si="2059"/>
        <v>0</v>
      </c>
      <c r="L12652">
        <f t="shared" si="2053"/>
        <v>8649</v>
      </c>
      <c r="M12652">
        <f t="shared" si="2060"/>
        <v>2.1622500000000001E-3</v>
      </c>
      <c r="N12652">
        <f t="shared" si="2047"/>
        <v>0</v>
      </c>
      <c r="O12652">
        <f t="shared" si="2048"/>
        <v>0</v>
      </c>
      <c r="P12652">
        <f t="shared" si="2049"/>
        <v>0</v>
      </c>
      <c r="Q12652">
        <f t="shared" si="2054"/>
        <v>0.8203125</v>
      </c>
      <c r="R12652">
        <f>Random!A12650</f>
        <v>0.40892941499979762</v>
      </c>
      <c r="T12652">
        <f t="shared" ca="1" si="2055"/>
        <v>6.7623657675131926E-2</v>
      </c>
      <c r="U12652">
        <f t="shared" ca="1" si="2056"/>
        <v>0</v>
      </c>
      <c r="V12652">
        <f t="shared" ca="1" si="2057"/>
        <v>0</v>
      </c>
    </row>
    <row r="12653" spans="6:22" x14ac:dyDescent="0.25">
      <c r="F12653">
        <f t="shared" si="2051"/>
        <v>12650</v>
      </c>
      <c r="G12653">
        <f t="shared" si="2058"/>
        <v>3.1624999999999999E-3</v>
      </c>
      <c r="H12653">
        <f t="shared" si="2052"/>
        <v>0</v>
      </c>
      <c r="I12653">
        <f t="shared" si="2050"/>
        <v>0</v>
      </c>
      <c r="J12653">
        <f t="shared" si="2059"/>
        <v>0</v>
      </c>
      <c r="L12653">
        <f t="shared" si="2053"/>
        <v>8650</v>
      </c>
      <c r="M12653">
        <f t="shared" si="2060"/>
        <v>2.1624999999999999E-3</v>
      </c>
      <c r="N12653">
        <f t="shared" si="2047"/>
        <v>0</v>
      </c>
      <c r="O12653">
        <f t="shared" si="2048"/>
        <v>0</v>
      </c>
      <c r="P12653">
        <f t="shared" si="2049"/>
        <v>0</v>
      </c>
      <c r="Q12653">
        <f t="shared" si="2054"/>
        <v>-0.2578125</v>
      </c>
      <c r="R12653">
        <f>Random!A12651</f>
        <v>-0.12953418360017976</v>
      </c>
      <c r="T12653">
        <f t="shared" ca="1" si="2055"/>
        <v>4.8613228072952736E-2</v>
      </c>
      <c r="U12653">
        <f t="shared" ca="1" si="2056"/>
        <v>0</v>
      </c>
      <c r="V12653">
        <f t="shared" ca="1" si="2057"/>
        <v>0</v>
      </c>
    </row>
    <row r="12654" spans="6:22" x14ac:dyDescent="0.25">
      <c r="F12654">
        <f t="shared" si="2051"/>
        <v>12651</v>
      </c>
      <c r="G12654">
        <f t="shared" si="2058"/>
        <v>3.1627500000000002E-3</v>
      </c>
      <c r="H12654">
        <f t="shared" si="2052"/>
        <v>0</v>
      </c>
      <c r="I12654">
        <f t="shared" si="2050"/>
        <v>0</v>
      </c>
      <c r="J12654">
        <f t="shared" si="2059"/>
        <v>0</v>
      </c>
      <c r="L12654">
        <f t="shared" si="2053"/>
        <v>8651</v>
      </c>
      <c r="M12654">
        <f t="shared" si="2060"/>
        <v>2.1627500000000002E-3</v>
      </c>
      <c r="N12654">
        <f t="shared" si="2047"/>
        <v>0</v>
      </c>
      <c r="O12654">
        <f t="shared" si="2048"/>
        <v>0</v>
      </c>
      <c r="P12654">
        <f t="shared" si="2049"/>
        <v>0</v>
      </c>
      <c r="Q12654">
        <f t="shared" si="2054"/>
        <v>-0.9765625</v>
      </c>
      <c r="R12654">
        <f>Random!A12652</f>
        <v>-0.48971655863117536</v>
      </c>
      <c r="T12654">
        <f t="shared" ca="1" si="2055"/>
        <v>1.5255576109235064E-2</v>
      </c>
      <c r="U12654">
        <f t="shared" ca="1" si="2056"/>
        <v>0</v>
      </c>
      <c r="V12654">
        <f t="shared" ca="1" si="2057"/>
        <v>0</v>
      </c>
    </row>
    <row r="12655" spans="6:22" x14ac:dyDescent="0.25">
      <c r="F12655">
        <f t="shared" si="2051"/>
        <v>12652</v>
      </c>
      <c r="G12655">
        <f t="shared" si="2058"/>
        <v>3.163E-3</v>
      </c>
      <c r="H12655">
        <f t="shared" si="2052"/>
        <v>0</v>
      </c>
      <c r="I12655">
        <f t="shared" si="2050"/>
        <v>0</v>
      </c>
      <c r="J12655">
        <f t="shared" si="2059"/>
        <v>0</v>
      </c>
      <c r="L12655">
        <f t="shared" si="2053"/>
        <v>8652</v>
      </c>
      <c r="M12655">
        <f t="shared" si="2060"/>
        <v>2.163E-3</v>
      </c>
      <c r="N12655">
        <f t="shared" si="2047"/>
        <v>0</v>
      </c>
      <c r="O12655">
        <f t="shared" si="2048"/>
        <v>0</v>
      </c>
      <c r="P12655">
        <f t="shared" si="2049"/>
        <v>0</v>
      </c>
      <c r="Q12655">
        <f t="shared" si="2054"/>
        <v>0.5234375</v>
      </c>
      <c r="R12655">
        <f>Random!A12653</f>
        <v>0.26363490536374989</v>
      </c>
      <c r="T12655">
        <f t="shared" ca="1" si="2055"/>
        <v>-2.207499212978788E-2</v>
      </c>
      <c r="U12655">
        <f t="shared" ca="1" si="2056"/>
        <v>0</v>
      </c>
      <c r="V12655">
        <f t="shared" ca="1" si="2057"/>
        <v>0</v>
      </c>
    </row>
    <row r="12656" spans="6:22" x14ac:dyDescent="0.25">
      <c r="F12656">
        <f t="shared" si="2051"/>
        <v>12653</v>
      </c>
      <c r="G12656">
        <f t="shared" si="2058"/>
        <v>3.1632499999999998E-3</v>
      </c>
      <c r="H12656">
        <f t="shared" si="2052"/>
        <v>0</v>
      </c>
      <c r="I12656">
        <f t="shared" si="2050"/>
        <v>0</v>
      </c>
      <c r="J12656">
        <f t="shared" si="2059"/>
        <v>0</v>
      </c>
      <c r="L12656">
        <f t="shared" si="2053"/>
        <v>8653</v>
      </c>
      <c r="M12656">
        <f t="shared" si="2060"/>
        <v>2.1632499999999998E-3</v>
      </c>
      <c r="N12656">
        <f t="shared" si="2047"/>
        <v>0</v>
      </c>
      <c r="O12656">
        <f t="shared" si="2048"/>
        <v>0</v>
      </c>
      <c r="P12656">
        <f t="shared" si="2049"/>
        <v>0</v>
      </c>
      <c r="Q12656">
        <f t="shared" si="2054"/>
        <v>0.5546875</v>
      </c>
      <c r="R12656">
        <f>Random!A12654</f>
        <v>0.27759469835332939</v>
      </c>
      <c r="T12656">
        <f t="shared" ca="1" si="2055"/>
        <v>-5.4039660752805828E-2</v>
      </c>
      <c r="U12656">
        <f t="shared" ca="1" si="2056"/>
        <v>0</v>
      </c>
      <c r="V12656">
        <f t="shared" ca="1" si="2057"/>
        <v>0</v>
      </c>
    </row>
    <row r="12657" spans="6:22" x14ac:dyDescent="0.25">
      <c r="F12657">
        <f t="shared" si="2051"/>
        <v>12654</v>
      </c>
      <c r="G12657">
        <f t="shared" si="2058"/>
        <v>3.1635000000000001E-3</v>
      </c>
      <c r="H12657">
        <f t="shared" si="2052"/>
        <v>0</v>
      </c>
      <c r="I12657">
        <f t="shared" si="2050"/>
        <v>0</v>
      </c>
      <c r="J12657">
        <f t="shared" si="2059"/>
        <v>0</v>
      </c>
      <c r="L12657">
        <f t="shared" si="2053"/>
        <v>8654</v>
      </c>
      <c r="M12657">
        <f t="shared" si="2060"/>
        <v>2.1635000000000001E-3</v>
      </c>
      <c r="N12657">
        <f t="shared" si="2047"/>
        <v>0</v>
      </c>
      <c r="O12657">
        <f t="shared" si="2048"/>
        <v>0</v>
      </c>
      <c r="P12657">
        <f t="shared" si="2049"/>
        <v>0</v>
      </c>
      <c r="Q12657">
        <f t="shared" si="2054"/>
        <v>0.5078125</v>
      </c>
      <c r="R12657">
        <f>Random!A12655</f>
        <v>0.25530904304157009</v>
      </c>
      <c r="T12657">
        <f t="shared" ca="1" si="2055"/>
        <v>-7.1654018436928896E-2</v>
      </c>
      <c r="U12657">
        <f t="shared" ca="1" si="2056"/>
        <v>0</v>
      </c>
      <c r="V12657">
        <f t="shared" ca="1" si="2057"/>
        <v>0</v>
      </c>
    </row>
    <row r="12658" spans="6:22" x14ac:dyDescent="0.25">
      <c r="F12658">
        <f t="shared" si="2051"/>
        <v>12655</v>
      </c>
      <c r="G12658">
        <f t="shared" si="2058"/>
        <v>3.1637499999999999E-3</v>
      </c>
      <c r="H12658">
        <f t="shared" si="2052"/>
        <v>0</v>
      </c>
      <c r="I12658">
        <f t="shared" si="2050"/>
        <v>0</v>
      </c>
      <c r="J12658">
        <f t="shared" si="2059"/>
        <v>0</v>
      </c>
      <c r="L12658">
        <f t="shared" si="2053"/>
        <v>8655</v>
      </c>
      <c r="M12658">
        <f t="shared" si="2060"/>
        <v>2.1637499999999999E-3</v>
      </c>
      <c r="N12658">
        <f t="shared" si="2047"/>
        <v>0</v>
      </c>
      <c r="O12658">
        <f t="shared" si="2048"/>
        <v>0</v>
      </c>
      <c r="P12658">
        <f t="shared" si="2049"/>
        <v>0</v>
      </c>
      <c r="Q12658">
        <f t="shared" si="2054"/>
        <v>0.2421875</v>
      </c>
      <c r="R12658">
        <f>Random!A12656</f>
        <v>0.12255053722197029</v>
      </c>
      <c r="T12658">
        <f t="shared" ca="1" si="2055"/>
        <v>-6.5111324020487707E-2</v>
      </c>
      <c r="U12658">
        <f t="shared" ca="1" si="2056"/>
        <v>0</v>
      </c>
      <c r="V12658">
        <f t="shared" ca="1" si="2057"/>
        <v>0</v>
      </c>
    </row>
    <row r="12659" spans="6:22" x14ac:dyDescent="0.25">
      <c r="F12659">
        <f t="shared" si="2051"/>
        <v>12656</v>
      </c>
      <c r="G12659">
        <f t="shared" si="2058"/>
        <v>3.1640000000000001E-3</v>
      </c>
      <c r="H12659">
        <f t="shared" si="2052"/>
        <v>0</v>
      </c>
      <c r="I12659">
        <f t="shared" si="2050"/>
        <v>0</v>
      </c>
      <c r="J12659">
        <f t="shared" si="2059"/>
        <v>0</v>
      </c>
      <c r="L12659">
        <f t="shared" si="2053"/>
        <v>8656</v>
      </c>
      <c r="M12659">
        <f t="shared" si="2060"/>
        <v>2.1640000000000001E-3</v>
      </c>
      <c r="N12659">
        <f t="shared" si="2047"/>
        <v>0</v>
      </c>
      <c r="O12659">
        <f t="shared" si="2048"/>
        <v>0</v>
      </c>
      <c r="P12659">
        <f t="shared" si="2049"/>
        <v>0</v>
      </c>
      <c r="Q12659">
        <f t="shared" si="2054"/>
        <v>-0.265625</v>
      </c>
      <c r="R12659">
        <f>Random!A12657</f>
        <v>-0.13096214436807219</v>
      </c>
      <c r="T12659">
        <f t="shared" ca="1" si="2055"/>
        <v>-3.577040785181048E-2</v>
      </c>
      <c r="U12659">
        <f t="shared" ca="1" si="2056"/>
        <v>0</v>
      </c>
      <c r="V12659">
        <f t="shared" ca="1" si="2057"/>
        <v>0</v>
      </c>
    </row>
    <row r="12660" spans="6:22" x14ac:dyDescent="0.25">
      <c r="F12660">
        <f t="shared" si="2051"/>
        <v>12657</v>
      </c>
      <c r="G12660">
        <f t="shared" si="2058"/>
        <v>3.16425E-3</v>
      </c>
      <c r="H12660">
        <f t="shared" si="2052"/>
        <v>0</v>
      </c>
      <c r="I12660">
        <f t="shared" si="2050"/>
        <v>0</v>
      </c>
      <c r="J12660">
        <f t="shared" si="2059"/>
        <v>0</v>
      </c>
      <c r="L12660">
        <f t="shared" si="2053"/>
        <v>8657</v>
      </c>
      <c r="M12660">
        <f t="shared" si="2060"/>
        <v>2.1642499999999999E-3</v>
      </c>
      <c r="N12660">
        <f t="shared" si="2047"/>
        <v>0</v>
      </c>
      <c r="O12660">
        <f t="shared" si="2048"/>
        <v>0</v>
      </c>
      <c r="P12660">
        <f t="shared" si="2049"/>
        <v>0</v>
      </c>
      <c r="Q12660">
        <f t="shared" si="2054"/>
        <v>0.234375</v>
      </c>
      <c r="R12660">
        <f>Random!A12658</f>
        <v>0.11905887410135385</v>
      </c>
      <c r="T12660">
        <f t="shared" ca="1" si="2055"/>
        <v>6.1017870340710776E-3</v>
      </c>
      <c r="U12660">
        <f t="shared" ca="1" si="2056"/>
        <v>0</v>
      </c>
      <c r="V12660">
        <f t="shared" ca="1" si="2057"/>
        <v>0</v>
      </c>
    </row>
    <row r="12661" spans="6:22" x14ac:dyDescent="0.25">
      <c r="F12661">
        <f t="shared" si="2051"/>
        <v>12658</v>
      </c>
      <c r="G12661">
        <f t="shared" si="2058"/>
        <v>3.1645000000000002E-3</v>
      </c>
      <c r="H12661">
        <f t="shared" si="2052"/>
        <v>0</v>
      </c>
      <c r="I12661">
        <f t="shared" si="2050"/>
        <v>0</v>
      </c>
      <c r="J12661">
        <f t="shared" si="2059"/>
        <v>0</v>
      </c>
      <c r="L12661">
        <f t="shared" si="2053"/>
        <v>8658</v>
      </c>
      <c r="M12661">
        <f t="shared" si="2060"/>
        <v>2.1645000000000002E-3</v>
      </c>
      <c r="N12661">
        <f t="shared" si="2047"/>
        <v>0</v>
      </c>
      <c r="O12661">
        <f t="shared" si="2048"/>
        <v>0</v>
      </c>
      <c r="P12661">
        <f t="shared" si="2049"/>
        <v>0</v>
      </c>
      <c r="Q12661">
        <f t="shared" si="2054"/>
        <v>-0.3984375</v>
      </c>
      <c r="R12661">
        <f>Random!A12659</f>
        <v>-0.19763493968252677</v>
      </c>
      <c r="T12661">
        <f t="shared" ca="1" si="2055"/>
        <v>4.4884985231000665E-2</v>
      </c>
      <c r="U12661">
        <f t="shared" ca="1" si="2056"/>
        <v>0</v>
      </c>
      <c r="V12661">
        <f t="shared" ca="1" si="2057"/>
        <v>0</v>
      </c>
    </row>
    <row r="12662" spans="6:22" x14ac:dyDescent="0.25">
      <c r="F12662">
        <f t="shared" si="2051"/>
        <v>12659</v>
      </c>
      <c r="G12662">
        <f t="shared" si="2058"/>
        <v>3.16475E-3</v>
      </c>
      <c r="H12662">
        <f t="shared" si="2052"/>
        <v>0</v>
      </c>
      <c r="I12662">
        <f t="shared" si="2050"/>
        <v>0</v>
      </c>
      <c r="J12662">
        <f t="shared" si="2059"/>
        <v>0</v>
      </c>
      <c r="L12662">
        <f t="shared" si="2053"/>
        <v>8659</v>
      </c>
      <c r="M12662">
        <f t="shared" si="2060"/>
        <v>2.16475E-3</v>
      </c>
      <c r="N12662">
        <f t="shared" si="2047"/>
        <v>0</v>
      </c>
      <c r="O12662">
        <f t="shared" si="2048"/>
        <v>0</v>
      </c>
      <c r="P12662">
        <f t="shared" si="2049"/>
        <v>0</v>
      </c>
      <c r="Q12662">
        <f t="shared" si="2054"/>
        <v>-0.5234375</v>
      </c>
      <c r="R12662">
        <f>Random!A12660</f>
        <v>-0.26035594394832118</v>
      </c>
      <c r="T12662">
        <f t="shared" ca="1" si="2055"/>
        <v>6.9434460067981693E-2</v>
      </c>
      <c r="U12662">
        <f t="shared" ca="1" si="2056"/>
        <v>0</v>
      </c>
      <c r="V12662">
        <f t="shared" ca="1" si="2057"/>
        <v>0</v>
      </c>
    </row>
    <row r="12663" spans="6:22" x14ac:dyDescent="0.25">
      <c r="F12663">
        <f t="shared" si="2051"/>
        <v>12660</v>
      </c>
      <c r="G12663">
        <f t="shared" si="2058"/>
        <v>3.1649999999999998E-3</v>
      </c>
      <c r="H12663">
        <f t="shared" si="2052"/>
        <v>0</v>
      </c>
      <c r="I12663">
        <f t="shared" si="2050"/>
        <v>0</v>
      </c>
      <c r="J12663">
        <f t="shared" si="2059"/>
        <v>0</v>
      </c>
      <c r="L12663">
        <f t="shared" si="2053"/>
        <v>8660</v>
      </c>
      <c r="M12663">
        <f t="shared" si="2060"/>
        <v>2.1649999999999998E-3</v>
      </c>
      <c r="N12663">
        <f t="shared" si="2047"/>
        <v>0</v>
      </c>
      <c r="O12663">
        <f t="shared" si="2048"/>
        <v>0</v>
      </c>
      <c r="P12663">
        <f t="shared" si="2049"/>
        <v>0</v>
      </c>
      <c r="Q12663">
        <f t="shared" si="2054"/>
        <v>-7.8125E-2</v>
      </c>
      <c r="R12663">
        <f>Random!A12661</f>
        <v>-4.0994689890257452E-2</v>
      </c>
      <c r="T12663">
        <f t="shared" ca="1" si="2055"/>
        <v>7.1955222202409977E-2</v>
      </c>
      <c r="U12663">
        <f t="shared" ca="1" si="2056"/>
        <v>0</v>
      </c>
      <c r="V12663">
        <f t="shared" ca="1" si="2057"/>
        <v>0</v>
      </c>
    </row>
    <row r="12664" spans="6:22" x14ac:dyDescent="0.25">
      <c r="F12664">
        <f t="shared" si="2051"/>
        <v>12661</v>
      </c>
      <c r="G12664">
        <f t="shared" si="2058"/>
        <v>3.1652500000000001E-3</v>
      </c>
      <c r="H12664">
        <f t="shared" si="2052"/>
        <v>0</v>
      </c>
      <c r="I12664">
        <f t="shared" si="2050"/>
        <v>0</v>
      </c>
      <c r="J12664">
        <f t="shared" si="2059"/>
        <v>0</v>
      </c>
      <c r="L12664">
        <f t="shared" si="2053"/>
        <v>8661</v>
      </c>
      <c r="M12664">
        <f t="shared" si="2060"/>
        <v>2.1652500000000001E-3</v>
      </c>
      <c r="N12664">
        <f t="shared" si="2047"/>
        <v>0</v>
      </c>
      <c r="O12664">
        <f t="shared" si="2048"/>
        <v>0</v>
      </c>
      <c r="P12664">
        <f t="shared" si="2049"/>
        <v>0</v>
      </c>
      <c r="Q12664">
        <f t="shared" si="2054"/>
        <v>0.84375</v>
      </c>
      <c r="R12664">
        <f>Random!A12662</f>
        <v>0.42006048855887712</v>
      </c>
      <c r="T12664">
        <f t="shared" ca="1" si="2055"/>
        <v>5.1201535223265385E-2</v>
      </c>
      <c r="U12664">
        <f t="shared" ca="1" si="2056"/>
        <v>0</v>
      </c>
      <c r="V12664">
        <f t="shared" ca="1" si="2057"/>
        <v>0</v>
      </c>
    </row>
    <row r="12665" spans="6:22" x14ac:dyDescent="0.25">
      <c r="F12665">
        <f t="shared" si="2051"/>
        <v>12662</v>
      </c>
      <c r="G12665">
        <f t="shared" si="2058"/>
        <v>3.1654999999999999E-3</v>
      </c>
      <c r="H12665">
        <f t="shared" si="2052"/>
        <v>0</v>
      </c>
      <c r="I12665">
        <f t="shared" si="2050"/>
        <v>0</v>
      </c>
      <c r="J12665">
        <f t="shared" si="2059"/>
        <v>0</v>
      </c>
      <c r="L12665">
        <f t="shared" si="2053"/>
        <v>8662</v>
      </c>
      <c r="M12665">
        <f t="shared" si="2060"/>
        <v>2.1654999999999999E-3</v>
      </c>
      <c r="N12665">
        <f t="shared" si="2047"/>
        <v>0</v>
      </c>
      <c r="O12665">
        <f t="shared" si="2048"/>
        <v>0</v>
      </c>
      <c r="P12665">
        <f t="shared" si="2049"/>
        <v>0</v>
      </c>
      <c r="Q12665">
        <f t="shared" si="2054"/>
        <v>0.796875</v>
      </c>
      <c r="R12665">
        <f>Random!A12663</f>
        <v>0.39797779501983221</v>
      </c>
      <c r="T12665">
        <f t="shared" ca="1" si="2055"/>
        <v>1.0093964230355823E-2</v>
      </c>
      <c r="U12665">
        <f t="shared" ca="1" si="2056"/>
        <v>0</v>
      </c>
      <c r="V12665">
        <f t="shared" ca="1" si="2057"/>
        <v>0</v>
      </c>
    </row>
    <row r="12666" spans="6:22" x14ac:dyDescent="0.25">
      <c r="F12666">
        <f t="shared" si="2051"/>
        <v>12663</v>
      </c>
      <c r="G12666">
        <f t="shared" si="2058"/>
        <v>3.1657500000000002E-3</v>
      </c>
      <c r="H12666">
        <f t="shared" si="2052"/>
        <v>0</v>
      </c>
      <c r="I12666">
        <f t="shared" si="2050"/>
        <v>0</v>
      </c>
      <c r="J12666">
        <f t="shared" si="2059"/>
        <v>0</v>
      </c>
      <c r="L12666">
        <f t="shared" si="2053"/>
        <v>8663</v>
      </c>
      <c r="M12666">
        <f t="shared" si="2060"/>
        <v>2.1657500000000001E-3</v>
      </c>
      <c r="N12666">
        <f t="shared" si="2047"/>
        <v>0</v>
      </c>
      <c r="O12666">
        <f t="shared" si="2048"/>
        <v>0</v>
      </c>
      <c r="P12666">
        <f t="shared" si="2049"/>
        <v>0</v>
      </c>
      <c r="Q12666">
        <f t="shared" si="2054"/>
        <v>0</v>
      </c>
      <c r="R12666">
        <f>Random!A12664</f>
        <v>1.3835327142297515E-3</v>
      </c>
      <c r="T12666">
        <f t="shared" ca="1" si="2055"/>
        <v>-3.5628749861170247E-2</v>
      </c>
      <c r="U12666">
        <f t="shared" ca="1" si="2056"/>
        <v>0</v>
      </c>
      <c r="V12666">
        <f t="shared" ca="1" si="2057"/>
        <v>0</v>
      </c>
    </row>
    <row r="12667" spans="6:22" x14ac:dyDescent="0.25">
      <c r="F12667">
        <f t="shared" si="2051"/>
        <v>12664</v>
      </c>
      <c r="G12667">
        <f t="shared" si="2058"/>
        <v>3.166E-3</v>
      </c>
      <c r="H12667">
        <f t="shared" si="2052"/>
        <v>0</v>
      </c>
      <c r="I12667">
        <f t="shared" si="2050"/>
        <v>0</v>
      </c>
      <c r="J12667">
        <f t="shared" si="2059"/>
        <v>0</v>
      </c>
      <c r="L12667">
        <f t="shared" si="2053"/>
        <v>8664</v>
      </c>
      <c r="M12667">
        <f t="shared" si="2060"/>
        <v>2.166E-3</v>
      </c>
      <c r="N12667">
        <f t="shared" si="2047"/>
        <v>0</v>
      </c>
      <c r="O12667">
        <f t="shared" si="2048"/>
        <v>0</v>
      </c>
      <c r="P12667">
        <f t="shared" si="2049"/>
        <v>0</v>
      </c>
      <c r="Q12667">
        <f t="shared" si="2054"/>
        <v>0.8515625</v>
      </c>
      <c r="R12667">
        <f>Random!A12665</f>
        <v>0.42696913919764312</v>
      </c>
      <c r="T12667">
        <f t="shared" ca="1" si="2055"/>
        <v>-6.827268447628751E-2</v>
      </c>
      <c r="U12667">
        <f t="shared" ca="1" si="2056"/>
        <v>0</v>
      </c>
      <c r="V12667">
        <f t="shared" ca="1" si="2057"/>
        <v>0</v>
      </c>
    </row>
    <row r="12668" spans="6:22" x14ac:dyDescent="0.25">
      <c r="F12668">
        <f t="shared" si="2051"/>
        <v>12665</v>
      </c>
      <c r="G12668">
        <f t="shared" si="2058"/>
        <v>3.1662499999999998E-3</v>
      </c>
      <c r="H12668">
        <f t="shared" si="2052"/>
        <v>0</v>
      </c>
      <c r="I12668">
        <f t="shared" si="2050"/>
        <v>0</v>
      </c>
      <c r="J12668">
        <f t="shared" si="2059"/>
        <v>0</v>
      </c>
      <c r="L12668">
        <f t="shared" si="2053"/>
        <v>8665</v>
      </c>
      <c r="M12668">
        <f t="shared" si="2060"/>
        <v>2.1662500000000002E-3</v>
      </c>
      <c r="N12668">
        <f t="shared" si="2047"/>
        <v>0</v>
      </c>
      <c r="O12668">
        <f t="shared" si="2048"/>
        <v>0</v>
      </c>
      <c r="P12668">
        <f t="shared" si="2049"/>
        <v>0</v>
      </c>
      <c r="Q12668">
        <f t="shared" si="2054"/>
        <v>0.90625</v>
      </c>
      <c r="R12668">
        <f>Random!A12666</f>
        <v>0.45453657756114385</v>
      </c>
      <c r="T12668">
        <f t="shared" ca="1" si="2055"/>
        <v>-8.0990982132811237E-2</v>
      </c>
      <c r="U12668">
        <f t="shared" ca="1" si="2056"/>
        <v>0</v>
      </c>
      <c r="V12668">
        <f t="shared" ca="1" si="2057"/>
        <v>0</v>
      </c>
    </row>
    <row r="12669" spans="6:22" x14ac:dyDescent="0.25">
      <c r="F12669">
        <f t="shared" si="2051"/>
        <v>12666</v>
      </c>
      <c r="G12669">
        <f t="shared" si="2058"/>
        <v>3.1665E-3</v>
      </c>
      <c r="H12669">
        <f t="shared" si="2052"/>
        <v>0</v>
      </c>
      <c r="I12669">
        <f t="shared" si="2050"/>
        <v>0</v>
      </c>
      <c r="J12669">
        <f t="shared" si="2059"/>
        <v>0</v>
      </c>
      <c r="L12669">
        <f t="shared" si="2053"/>
        <v>8666</v>
      </c>
      <c r="M12669">
        <f t="shared" si="2060"/>
        <v>2.1665E-3</v>
      </c>
      <c r="N12669">
        <f t="shared" si="2047"/>
        <v>0</v>
      </c>
      <c r="O12669">
        <f t="shared" si="2048"/>
        <v>0</v>
      </c>
      <c r="P12669">
        <f t="shared" si="2049"/>
        <v>0</v>
      </c>
      <c r="Q12669">
        <f t="shared" si="2054"/>
        <v>0.53125</v>
      </c>
      <c r="R12669">
        <f>Random!A12667</f>
        <v>0.26463963112908706</v>
      </c>
      <c r="T12669">
        <f t="shared" ca="1" si="2055"/>
        <v>-6.9846255623985082E-2</v>
      </c>
      <c r="U12669">
        <f t="shared" ca="1" si="2056"/>
        <v>0</v>
      </c>
      <c r="V12669">
        <f t="shared" ca="1" si="2057"/>
        <v>0</v>
      </c>
    </row>
    <row r="12670" spans="6:22" x14ac:dyDescent="0.25">
      <c r="F12670">
        <f t="shared" si="2051"/>
        <v>12667</v>
      </c>
      <c r="G12670">
        <f t="shared" si="2058"/>
        <v>3.1667499999999999E-3</v>
      </c>
      <c r="H12670">
        <f t="shared" si="2052"/>
        <v>0</v>
      </c>
      <c r="I12670">
        <f t="shared" si="2050"/>
        <v>0</v>
      </c>
      <c r="J12670">
        <f t="shared" si="2059"/>
        <v>0</v>
      </c>
      <c r="L12670">
        <f t="shared" si="2053"/>
        <v>8667</v>
      </c>
      <c r="M12670">
        <f t="shared" si="2060"/>
        <v>2.1667499999999998E-3</v>
      </c>
      <c r="N12670">
        <f t="shared" si="2047"/>
        <v>0</v>
      </c>
      <c r="O12670">
        <f t="shared" si="2048"/>
        <v>0</v>
      </c>
      <c r="P12670">
        <f t="shared" si="2049"/>
        <v>0</v>
      </c>
      <c r="Q12670">
        <f t="shared" si="2054"/>
        <v>-0.9296875</v>
      </c>
      <c r="R12670">
        <f>Random!A12668</f>
        <v>-0.46453911857540797</v>
      </c>
      <c r="T12670">
        <f t="shared" ca="1" si="2055"/>
        <v>-3.6677088276905884E-2</v>
      </c>
      <c r="U12670">
        <f t="shared" ca="1" si="2056"/>
        <v>0</v>
      </c>
      <c r="V12670">
        <f t="shared" ca="1" si="2057"/>
        <v>0</v>
      </c>
    </row>
    <row r="12671" spans="6:22" x14ac:dyDescent="0.25">
      <c r="F12671">
        <f t="shared" si="2051"/>
        <v>12668</v>
      </c>
      <c r="G12671">
        <f t="shared" si="2058"/>
        <v>3.1670000000000001E-3</v>
      </c>
      <c r="H12671">
        <f t="shared" si="2052"/>
        <v>0</v>
      </c>
      <c r="I12671">
        <f t="shared" si="2050"/>
        <v>0</v>
      </c>
      <c r="J12671">
        <f t="shared" si="2059"/>
        <v>0</v>
      </c>
      <c r="L12671">
        <f t="shared" si="2053"/>
        <v>8668</v>
      </c>
      <c r="M12671">
        <f t="shared" si="2060"/>
        <v>2.1670000000000001E-3</v>
      </c>
      <c r="N12671">
        <f t="shared" si="2047"/>
        <v>0</v>
      </c>
      <c r="O12671">
        <f t="shared" si="2048"/>
        <v>0</v>
      </c>
      <c r="P12671">
        <f t="shared" si="2049"/>
        <v>0</v>
      </c>
      <c r="Q12671">
        <f t="shared" si="2054"/>
        <v>0</v>
      </c>
      <c r="R12671">
        <f>Random!A12669</f>
        <v>-1.5034264264705E-3</v>
      </c>
      <c r="T12671">
        <f t="shared" ca="1" si="2055"/>
        <v>1.2519285528329696E-2</v>
      </c>
      <c r="U12671">
        <f t="shared" ca="1" si="2056"/>
        <v>0</v>
      </c>
      <c r="V12671">
        <f t="shared" ca="1" si="2057"/>
        <v>0</v>
      </c>
    </row>
    <row r="12672" spans="6:22" x14ac:dyDescent="0.25">
      <c r="F12672">
        <f t="shared" si="2051"/>
        <v>12669</v>
      </c>
      <c r="G12672">
        <f t="shared" si="2058"/>
        <v>3.1672499999999999E-3</v>
      </c>
      <c r="H12672">
        <f t="shared" si="2052"/>
        <v>0</v>
      </c>
      <c r="I12672">
        <f t="shared" si="2050"/>
        <v>0</v>
      </c>
      <c r="J12672">
        <f t="shared" si="2059"/>
        <v>0</v>
      </c>
      <c r="L12672">
        <f t="shared" si="2053"/>
        <v>8669</v>
      </c>
      <c r="M12672">
        <f t="shared" si="2060"/>
        <v>2.1672499999999999E-3</v>
      </c>
      <c r="N12672">
        <f t="shared" si="2047"/>
        <v>0</v>
      </c>
      <c r="O12672">
        <f t="shared" si="2048"/>
        <v>0</v>
      </c>
      <c r="P12672">
        <f t="shared" si="2049"/>
        <v>0</v>
      </c>
      <c r="Q12672">
        <f t="shared" si="2054"/>
        <v>-0.515625</v>
      </c>
      <c r="R12672">
        <f>Random!A12670</f>
        <v>-0.25877071920073969</v>
      </c>
      <c r="T12672">
        <f t="shared" ca="1" si="2055"/>
        <v>5.9752622084698663E-2</v>
      </c>
      <c r="U12672">
        <f t="shared" ca="1" si="2056"/>
        <v>0</v>
      </c>
      <c r="V12672">
        <f t="shared" ca="1" si="2057"/>
        <v>0</v>
      </c>
    </row>
    <row r="12673" spans="6:22" x14ac:dyDescent="0.25">
      <c r="F12673">
        <f t="shared" si="2051"/>
        <v>12670</v>
      </c>
      <c r="G12673">
        <f t="shared" si="2058"/>
        <v>3.1675000000000002E-3</v>
      </c>
      <c r="H12673">
        <f t="shared" si="2052"/>
        <v>0</v>
      </c>
      <c r="I12673">
        <f t="shared" si="2050"/>
        <v>0</v>
      </c>
      <c r="J12673">
        <f t="shared" si="2059"/>
        <v>0</v>
      </c>
      <c r="L12673">
        <f t="shared" si="2053"/>
        <v>8670</v>
      </c>
      <c r="M12673">
        <f t="shared" si="2060"/>
        <v>2.1675000000000002E-3</v>
      </c>
      <c r="N12673">
        <f t="shared" si="2047"/>
        <v>0</v>
      </c>
      <c r="O12673">
        <f t="shared" si="2048"/>
        <v>0</v>
      </c>
      <c r="P12673">
        <f t="shared" si="2049"/>
        <v>0</v>
      </c>
      <c r="Q12673">
        <f t="shared" si="2054"/>
        <v>7.03125E-2</v>
      </c>
      <c r="R12673">
        <f>Random!A12671</f>
        <v>3.6503718598036694E-2</v>
      </c>
      <c r="T12673">
        <f t="shared" ca="1" si="2055"/>
        <v>8.660063145484323E-2</v>
      </c>
      <c r="U12673">
        <f t="shared" ca="1" si="2056"/>
        <v>0</v>
      </c>
      <c r="V12673">
        <f t="shared" ca="1" si="2057"/>
        <v>0</v>
      </c>
    </row>
    <row r="12674" spans="6:22" x14ac:dyDescent="0.25">
      <c r="F12674">
        <f t="shared" si="2051"/>
        <v>12671</v>
      </c>
      <c r="G12674">
        <f t="shared" si="2058"/>
        <v>3.16775E-3</v>
      </c>
      <c r="H12674">
        <f t="shared" si="2052"/>
        <v>0</v>
      </c>
      <c r="I12674">
        <f t="shared" si="2050"/>
        <v>0</v>
      </c>
      <c r="J12674">
        <f t="shared" si="2059"/>
        <v>0</v>
      </c>
      <c r="L12674">
        <f t="shared" si="2053"/>
        <v>8671</v>
      </c>
      <c r="M12674">
        <f t="shared" si="2060"/>
        <v>2.16775E-3</v>
      </c>
      <c r="N12674">
        <f t="shared" si="2047"/>
        <v>0</v>
      </c>
      <c r="O12674">
        <f t="shared" si="2048"/>
        <v>0</v>
      </c>
      <c r="P12674">
        <f t="shared" si="2049"/>
        <v>0</v>
      </c>
      <c r="Q12674">
        <f t="shared" si="2054"/>
        <v>-0.6640625</v>
      </c>
      <c r="R12674">
        <f>Random!A12672</f>
        <v>-0.33158624755872756</v>
      </c>
      <c r="T12674">
        <f t="shared" ca="1" si="2055"/>
        <v>8.5780688075348444E-2</v>
      </c>
      <c r="U12674">
        <f t="shared" ca="1" si="2056"/>
        <v>0</v>
      </c>
      <c r="V12674">
        <f t="shared" ca="1" si="2057"/>
        <v>0</v>
      </c>
    </row>
    <row r="12675" spans="6:22" x14ac:dyDescent="0.25">
      <c r="F12675">
        <f t="shared" si="2051"/>
        <v>12672</v>
      </c>
      <c r="G12675">
        <f t="shared" si="2058"/>
        <v>3.1679999999999998E-3</v>
      </c>
      <c r="H12675">
        <f t="shared" si="2052"/>
        <v>0</v>
      </c>
      <c r="I12675">
        <f t="shared" si="2050"/>
        <v>0</v>
      </c>
      <c r="J12675">
        <f t="shared" si="2059"/>
        <v>0</v>
      </c>
      <c r="L12675">
        <f t="shared" si="2053"/>
        <v>8672</v>
      </c>
      <c r="M12675">
        <f t="shared" si="2060"/>
        <v>2.1679999999999998E-3</v>
      </c>
      <c r="N12675">
        <f t="shared" si="2047"/>
        <v>0</v>
      </c>
      <c r="O12675">
        <f t="shared" si="2048"/>
        <v>0</v>
      </c>
      <c r="P12675">
        <f t="shared" si="2049"/>
        <v>0</v>
      </c>
      <c r="Q12675">
        <f t="shared" si="2054"/>
        <v>0.546875</v>
      </c>
      <c r="R12675">
        <f>Random!A12673</f>
        <v>0.27215774735883913</v>
      </c>
      <c r="T12675">
        <f t="shared" ca="1" si="2055"/>
        <v>5.6661940889428122E-2</v>
      </c>
      <c r="U12675">
        <f t="shared" ca="1" si="2056"/>
        <v>0</v>
      </c>
      <c r="V12675">
        <f t="shared" ca="1" si="2057"/>
        <v>0</v>
      </c>
    </row>
    <row r="12676" spans="6:22" x14ac:dyDescent="0.25">
      <c r="F12676">
        <f t="shared" si="2051"/>
        <v>12673</v>
      </c>
      <c r="G12676">
        <f t="shared" si="2058"/>
        <v>3.1682500000000001E-3</v>
      </c>
      <c r="H12676">
        <f t="shared" si="2052"/>
        <v>0</v>
      </c>
      <c r="I12676">
        <f t="shared" si="2050"/>
        <v>0</v>
      </c>
      <c r="J12676">
        <f t="shared" si="2059"/>
        <v>0</v>
      </c>
      <c r="L12676">
        <f t="shared" si="2053"/>
        <v>8673</v>
      </c>
      <c r="M12676">
        <f t="shared" si="2060"/>
        <v>2.16825E-3</v>
      </c>
      <c r="N12676">
        <f t="shared" ref="N12676:N12739" si="2061">IF(AND(0&lt;=M12676,M12676&lt;=$D$6),2*PI()*($D$8+$D$5*M12676/(2*$D$6))*M12676,0)</f>
        <v>0</v>
      </c>
      <c r="O12676">
        <f t="shared" ref="O12676:O12739" si="2062">SIN(N12676)</f>
        <v>0</v>
      </c>
      <c r="P12676">
        <f t="shared" ref="P12676:P12739" si="2063">ROUND(O12676*$D$3,0)/($D$3)</f>
        <v>0</v>
      </c>
      <c r="Q12676">
        <f t="shared" si="2054"/>
        <v>0.875</v>
      </c>
      <c r="R12676">
        <f>Random!A12674</f>
        <v>0.43744170454238762</v>
      </c>
      <c r="T12676">
        <f t="shared" ca="1" si="2055"/>
        <v>7.0504790940020181E-3</v>
      </c>
      <c r="U12676">
        <f t="shared" ca="1" si="2056"/>
        <v>0</v>
      </c>
      <c r="V12676">
        <f t="shared" ca="1" si="2057"/>
        <v>0</v>
      </c>
    </row>
    <row r="12677" spans="6:22" x14ac:dyDescent="0.25">
      <c r="F12677">
        <f t="shared" si="2051"/>
        <v>12674</v>
      </c>
      <c r="G12677">
        <f t="shared" si="2058"/>
        <v>3.1684999999999999E-3</v>
      </c>
      <c r="H12677">
        <f t="shared" si="2052"/>
        <v>0</v>
      </c>
      <c r="I12677">
        <f t="shared" ref="I12677:I12740" si="2064">SIN(H12677)</f>
        <v>0</v>
      </c>
      <c r="J12677">
        <f t="shared" si="2059"/>
        <v>0</v>
      </c>
      <c r="L12677">
        <f t="shared" si="2053"/>
        <v>8674</v>
      </c>
      <c r="M12677">
        <f t="shared" si="2060"/>
        <v>2.1684999999999999E-3</v>
      </c>
      <c r="N12677">
        <f t="shared" si="2061"/>
        <v>0</v>
      </c>
      <c r="O12677">
        <f t="shared" si="2062"/>
        <v>0</v>
      </c>
      <c r="P12677">
        <f t="shared" si="2063"/>
        <v>0</v>
      </c>
      <c r="Q12677">
        <f t="shared" si="2054"/>
        <v>0.5546875</v>
      </c>
      <c r="R12677">
        <f>Random!A12675</f>
        <v>0.27578762324886907</v>
      </c>
      <c r="T12677">
        <f t="shared" ca="1" si="2055"/>
        <v>-4.6530446797006908E-2</v>
      </c>
      <c r="U12677">
        <f t="shared" ca="1" si="2056"/>
        <v>0</v>
      </c>
      <c r="V12677">
        <f t="shared" ca="1" si="2057"/>
        <v>0</v>
      </c>
    </row>
    <row r="12678" spans="6:22" x14ac:dyDescent="0.25">
      <c r="F12678">
        <f t="shared" si="2051"/>
        <v>12675</v>
      </c>
      <c r="G12678">
        <f t="shared" si="2058"/>
        <v>3.1687500000000001E-3</v>
      </c>
      <c r="H12678">
        <f t="shared" si="2052"/>
        <v>0</v>
      </c>
      <c r="I12678">
        <f t="shared" si="2064"/>
        <v>0</v>
      </c>
      <c r="J12678">
        <f t="shared" si="2059"/>
        <v>0</v>
      </c>
      <c r="L12678">
        <f t="shared" si="2053"/>
        <v>8675</v>
      </c>
      <c r="M12678">
        <f t="shared" si="2060"/>
        <v>2.1687500000000001E-3</v>
      </c>
      <c r="N12678">
        <f t="shared" si="2061"/>
        <v>0</v>
      </c>
      <c r="O12678">
        <f t="shared" si="2062"/>
        <v>0</v>
      </c>
      <c r="P12678">
        <f t="shared" si="2063"/>
        <v>0</v>
      </c>
      <c r="Q12678">
        <f t="shared" si="2054"/>
        <v>0.1484375</v>
      </c>
      <c r="R12678">
        <f>Random!A12676</f>
        <v>7.5416509169198953E-2</v>
      </c>
      <c r="T12678">
        <f t="shared" ca="1" si="2055"/>
        <v>-8.548020487777877E-2</v>
      </c>
      <c r="U12678">
        <f t="shared" ca="1" si="2056"/>
        <v>0</v>
      </c>
      <c r="V12678">
        <f t="shared" ca="1" si="2057"/>
        <v>0</v>
      </c>
    </row>
    <row r="12679" spans="6:22" x14ac:dyDescent="0.25">
      <c r="F12679">
        <f t="shared" si="2051"/>
        <v>12676</v>
      </c>
      <c r="G12679">
        <f t="shared" si="2058"/>
        <v>3.1689999999999999E-3</v>
      </c>
      <c r="H12679">
        <f t="shared" si="2052"/>
        <v>0</v>
      </c>
      <c r="I12679">
        <f t="shared" si="2064"/>
        <v>0</v>
      </c>
      <c r="J12679">
        <f t="shared" si="2059"/>
        <v>0</v>
      </c>
      <c r="L12679">
        <f t="shared" si="2053"/>
        <v>8676</v>
      </c>
      <c r="M12679">
        <f t="shared" si="2060"/>
        <v>2.1689999999999999E-3</v>
      </c>
      <c r="N12679">
        <f t="shared" si="2061"/>
        <v>0</v>
      </c>
      <c r="O12679">
        <f t="shared" si="2062"/>
        <v>0</v>
      </c>
      <c r="P12679">
        <f t="shared" si="2063"/>
        <v>0</v>
      </c>
      <c r="Q12679">
        <f t="shared" si="2054"/>
        <v>0.4375</v>
      </c>
      <c r="R12679">
        <f>Random!A12677</f>
        <v>0.21824284215558254</v>
      </c>
      <c r="T12679">
        <f t="shared" ca="1" si="2055"/>
        <v>-9.319688327603011E-2</v>
      </c>
      <c r="U12679">
        <f t="shared" ca="1" si="2056"/>
        <v>0</v>
      </c>
      <c r="V12679">
        <f t="shared" ca="1" si="2057"/>
        <v>0</v>
      </c>
    </row>
    <row r="12680" spans="6:22" x14ac:dyDescent="0.25">
      <c r="F12680">
        <f t="shared" si="2051"/>
        <v>12677</v>
      </c>
      <c r="G12680">
        <f t="shared" si="2058"/>
        <v>3.1692500000000002E-3</v>
      </c>
      <c r="H12680">
        <f t="shared" si="2052"/>
        <v>0</v>
      </c>
      <c r="I12680">
        <f t="shared" si="2064"/>
        <v>0</v>
      </c>
      <c r="J12680">
        <f t="shared" si="2059"/>
        <v>0</v>
      </c>
      <c r="L12680">
        <f t="shared" si="2053"/>
        <v>8677</v>
      </c>
      <c r="M12680">
        <f t="shared" si="2060"/>
        <v>2.1692500000000002E-3</v>
      </c>
      <c r="N12680">
        <f t="shared" si="2061"/>
        <v>0</v>
      </c>
      <c r="O12680">
        <f t="shared" si="2062"/>
        <v>0</v>
      </c>
      <c r="P12680">
        <f t="shared" si="2063"/>
        <v>0</v>
      </c>
      <c r="Q12680">
        <f t="shared" si="2054"/>
        <v>-0.5859375</v>
      </c>
      <c r="R12680">
        <f>Random!A12678</f>
        <v>-0.29258650526369534</v>
      </c>
      <c r="T12680">
        <f t="shared" ca="1" si="2055"/>
        <v>-6.9747182594863968E-2</v>
      </c>
      <c r="U12680">
        <f t="shared" ca="1" si="2056"/>
        <v>0</v>
      </c>
      <c r="V12680">
        <f t="shared" ca="1" si="2057"/>
        <v>0</v>
      </c>
    </row>
    <row r="12681" spans="6:22" x14ac:dyDescent="0.25">
      <c r="F12681">
        <f t="shared" si="2051"/>
        <v>12678</v>
      </c>
      <c r="G12681">
        <f t="shared" si="2058"/>
        <v>3.1695E-3</v>
      </c>
      <c r="H12681">
        <f t="shared" si="2052"/>
        <v>0</v>
      </c>
      <c r="I12681">
        <f t="shared" si="2064"/>
        <v>0</v>
      </c>
      <c r="J12681">
        <f t="shared" si="2059"/>
        <v>0</v>
      </c>
      <c r="L12681">
        <f t="shared" si="2053"/>
        <v>8678</v>
      </c>
      <c r="M12681">
        <f t="shared" si="2060"/>
        <v>2.1695E-3</v>
      </c>
      <c r="N12681">
        <f t="shared" si="2061"/>
        <v>0</v>
      </c>
      <c r="O12681">
        <f t="shared" si="2062"/>
        <v>0</v>
      </c>
      <c r="P12681">
        <f t="shared" si="2063"/>
        <v>0</v>
      </c>
      <c r="Q12681">
        <f t="shared" si="2054"/>
        <v>0.3359375</v>
      </c>
      <c r="R12681">
        <f>Random!A12679</f>
        <v>0.16933523899653058</v>
      </c>
      <c r="T12681">
        <f t="shared" ca="1" si="2055"/>
        <v>-1.8646546320703252E-2</v>
      </c>
      <c r="U12681">
        <f t="shared" ca="1" si="2056"/>
        <v>0</v>
      </c>
      <c r="V12681">
        <f t="shared" ca="1" si="2057"/>
        <v>0</v>
      </c>
    </row>
    <row r="12682" spans="6:22" x14ac:dyDescent="0.25">
      <c r="F12682">
        <f t="shared" si="2051"/>
        <v>12679</v>
      </c>
      <c r="G12682">
        <f t="shared" si="2058"/>
        <v>3.1697499999999998E-3</v>
      </c>
      <c r="H12682">
        <f t="shared" si="2052"/>
        <v>0</v>
      </c>
      <c r="I12682">
        <f t="shared" si="2064"/>
        <v>0</v>
      </c>
      <c r="J12682">
        <f t="shared" si="2059"/>
        <v>0</v>
      </c>
      <c r="L12682">
        <f t="shared" si="2053"/>
        <v>8679</v>
      </c>
      <c r="M12682">
        <f t="shared" si="2060"/>
        <v>2.1697499999999998E-3</v>
      </c>
      <c r="N12682">
        <f t="shared" si="2061"/>
        <v>0</v>
      </c>
      <c r="O12682">
        <f t="shared" si="2062"/>
        <v>0</v>
      </c>
      <c r="P12682">
        <f t="shared" si="2063"/>
        <v>0</v>
      </c>
      <c r="Q12682">
        <f t="shared" si="2054"/>
        <v>-0.1640625</v>
      </c>
      <c r="R12682">
        <f>Random!A12680</f>
        <v>-8.0196548570948045E-2</v>
      </c>
      <c r="T12682">
        <f t="shared" ca="1" si="2055"/>
        <v>3.7201464666310101E-2</v>
      </c>
      <c r="U12682">
        <f t="shared" ca="1" si="2056"/>
        <v>0</v>
      </c>
      <c r="V12682">
        <f t="shared" ca="1" si="2057"/>
        <v>0</v>
      </c>
    </row>
    <row r="12683" spans="6:22" x14ac:dyDescent="0.25">
      <c r="F12683">
        <f t="shared" si="2051"/>
        <v>12680</v>
      </c>
      <c r="G12683">
        <f t="shared" si="2058"/>
        <v>3.1700000000000001E-3</v>
      </c>
      <c r="H12683">
        <f t="shared" si="2052"/>
        <v>0</v>
      </c>
      <c r="I12683">
        <f t="shared" si="2064"/>
        <v>0</v>
      </c>
      <c r="J12683">
        <f t="shared" si="2059"/>
        <v>0</v>
      </c>
      <c r="L12683">
        <f t="shared" si="2053"/>
        <v>8680</v>
      </c>
      <c r="M12683">
        <f t="shared" si="2060"/>
        <v>2.1700000000000001E-3</v>
      </c>
      <c r="N12683">
        <f t="shared" si="2061"/>
        <v>0</v>
      </c>
      <c r="O12683">
        <f t="shared" si="2062"/>
        <v>0</v>
      </c>
      <c r="P12683">
        <f t="shared" si="2063"/>
        <v>0</v>
      </c>
      <c r="Q12683">
        <f t="shared" si="2054"/>
        <v>-0.1328125</v>
      </c>
      <c r="R12683">
        <f>Random!A12681</f>
        <v>-6.4455460819290877E-2</v>
      </c>
      <c r="T12683">
        <f t="shared" ca="1" si="2055"/>
        <v>7.9324532896473357E-2</v>
      </c>
      <c r="U12683">
        <f t="shared" ca="1" si="2056"/>
        <v>0</v>
      </c>
      <c r="V12683">
        <f t="shared" ca="1" si="2057"/>
        <v>0</v>
      </c>
    </row>
    <row r="12684" spans="6:22" x14ac:dyDescent="0.25">
      <c r="F12684">
        <f t="shared" si="2051"/>
        <v>12681</v>
      </c>
      <c r="G12684">
        <f t="shared" si="2058"/>
        <v>3.1702499999999999E-3</v>
      </c>
      <c r="H12684">
        <f t="shared" si="2052"/>
        <v>0</v>
      </c>
      <c r="I12684">
        <f t="shared" si="2064"/>
        <v>0</v>
      </c>
      <c r="J12684">
        <f t="shared" si="2059"/>
        <v>0</v>
      </c>
      <c r="L12684">
        <f t="shared" si="2053"/>
        <v>8681</v>
      </c>
      <c r="M12684">
        <f t="shared" si="2060"/>
        <v>2.1702499999999999E-3</v>
      </c>
      <c r="N12684">
        <f t="shared" si="2061"/>
        <v>0</v>
      </c>
      <c r="O12684">
        <f t="shared" si="2062"/>
        <v>0</v>
      </c>
      <c r="P12684">
        <f t="shared" si="2063"/>
        <v>0</v>
      </c>
      <c r="Q12684">
        <f t="shared" si="2054"/>
        <v>0.6796875</v>
      </c>
      <c r="R12684">
        <f>Random!A12682</f>
        <v>0.34108973401627496</v>
      </c>
      <c r="T12684">
        <f t="shared" ca="1" si="2055"/>
        <v>9.6520781761234659E-2</v>
      </c>
      <c r="U12684">
        <f t="shared" ca="1" si="2056"/>
        <v>0</v>
      </c>
      <c r="V12684">
        <f t="shared" ca="1" si="2057"/>
        <v>0</v>
      </c>
    </row>
    <row r="12685" spans="6:22" x14ac:dyDescent="0.25">
      <c r="F12685">
        <f t="shared" si="2051"/>
        <v>12682</v>
      </c>
      <c r="G12685">
        <f t="shared" si="2058"/>
        <v>3.1705000000000001E-3</v>
      </c>
      <c r="H12685">
        <f t="shared" si="2052"/>
        <v>0</v>
      </c>
      <c r="I12685">
        <f t="shared" si="2064"/>
        <v>0</v>
      </c>
      <c r="J12685">
        <f t="shared" si="2059"/>
        <v>0</v>
      </c>
      <c r="L12685">
        <f t="shared" si="2053"/>
        <v>8682</v>
      </c>
      <c r="M12685">
        <f t="shared" si="2060"/>
        <v>2.1705000000000001E-3</v>
      </c>
      <c r="N12685">
        <f t="shared" si="2061"/>
        <v>0</v>
      </c>
      <c r="O12685">
        <f t="shared" si="2062"/>
        <v>0</v>
      </c>
      <c r="P12685">
        <f t="shared" si="2063"/>
        <v>0</v>
      </c>
      <c r="Q12685">
        <f t="shared" si="2054"/>
        <v>0.7109375</v>
      </c>
      <c r="R12685">
        <f>Random!A12683</f>
        <v>0.35669775622802513</v>
      </c>
      <c r="T12685">
        <f t="shared" ca="1" si="2055"/>
        <v>7.6669937859493553E-2</v>
      </c>
      <c r="U12685">
        <f t="shared" ca="1" si="2056"/>
        <v>0</v>
      </c>
      <c r="V12685">
        <f t="shared" ca="1" si="2057"/>
        <v>0</v>
      </c>
    </row>
    <row r="12686" spans="6:22" x14ac:dyDescent="0.25">
      <c r="F12686">
        <f t="shared" si="2051"/>
        <v>12683</v>
      </c>
      <c r="G12686">
        <f t="shared" si="2058"/>
        <v>3.17075E-3</v>
      </c>
      <c r="H12686">
        <f t="shared" si="2052"/>
        <v>0</v>
      </c>
      <c r="I12686">
        <f t="shared" si="2064"/>
        <v>0</v>
      </c>
      <c r="J12686">
        <f t="shared" si="2059"/>
        <v>0</v>
      </c>
      <c r="L12686">
        <f t="shared" si="2053"/>
        <v>8683</v>
      </c>
      <c r="M12686">
        <f t="shared" si="2060"/>
        <v>2.1707499999999999E-3</v>
      </c>
      <c r="N12686">
        <f t="shared" si="2061"/>
        <v>0</v>
      </c>
      <c r="O12686">
        <f t="shared" si="2062"/>
        <v>0</v>
      </c>
      <c r="P12686">
        <f t="shared" si="2063"/>
        <v>0</v>
      </c>
      <c r="Q12686">
        <f t="shared" si="2054"/>
        <v>-0.6484375</v>
      </c>
      <c r="R12686">
        <f>Random!A12684</f>
        <v>-0.32432865575302083</v>
      </c>
      <c r="T12686">
        <f t="shared" ca="1" si="2055"/>
        <v>2.7849853468165112E-2</v>
      </c>
      <c r="U12686">
        <f t="shared" ca="1" si="2056"/>
        <v>0</v>
      </c>
      <c r="V12686">
        <f t="shared" ca="1" si="2057"/>
        <v>0</v>
      </c>
    </row>
    <row r="12687" spans="6:22" x14ac:dyDescent="0.25">
      <c r="F12687">
        <f t="shared" si="2051"/>
        <v>12684</v>
      </c>
      <c r="G12687">
        <f t="shared" si="2058"/>
        <v>3.1710000000000002E-3</v>
      </c>
      <c r="H12687">
        <f t="shared" si="2052"/>
        <v>0</v>
      </c>
      <c r="I12687">
        <f t="shared" si="2064"/>
        <v>0</v>
      </c>
      <c r="J12687">
        <f t="shared" si="2059"/>
        <v>0</v>
      </c>
      <c r="L12687">
        <f t="shared" si="2053"/>
        <v>8684</v>
      </c>
      <c r="M12687">
        <f t="shared" si="2060"/>
        <v>2.1710000000000002E-3</v>
      </c>
      <c r="N12687">
        <f t="shared" si="2061"/>
        <v>0</v>
      </c>
      <c r="O12687">
        <f t="shared" si="2062"/>
        <v>0</v>
      </c>
      <c r="P12687">
        <f t="shared" si="2063"/>
        <v>0</v>
      </c>
      <c r="Q12687">
        <f t="shared" si="2054"/>
        <v>0.578125</v>
      </c>
      <c r="R12687">
        <f>Random!A12685</f>
        <v>0.28989591205330212</v>
      </c>
      <c r="T12687">
        <f t="shared" ca="1" si="2055"/>
        <v>-2.6911967296289339E-2</v>
      </c>
      <c r="U12687">
        <f t="shared" ca="1" si="2056"/>
        <v>0</v>
      </c>
      <c r="V12687">
        <f t="shared" ca="1" si="2057"/>
        <v>0</v>
      </c>
    </row>
    <row r="12688" spans="6:22" x14ac:dyDescent="0.25">
      <c r="F12688">
        <f t="shared" si="2051"/>
        <v>12685</v>
      </c>
      <c r="G12688">
        <f t="shared" si="2058"/>
        <v>3.17125E-3</v>
      </c>
      <c r="H12688">
        <f t="shared" si="2052"/>
        <v>0</v>
      </c>
      <c r="I12688">
        <f t="shared" si="2064"/>
        <v>0</v>
      </c>
      <c r="J12688">
        <f t="shared" si="2059"/>
        <v>0</v>
      </c>
      <c r="L12688">
        <f t="shared" si="2053"/>
        <v>8685</v>
      </c>
      <c r="M12688">
        <f t="shared" si="2060"/>
        <v>2.17125E-3</v>
      </c>
      <c r="N12688">
        <f t="shared" si="2061"/>
        <v>0</v>
      </c>
      <c r="O12688">
        <f t="shared" si="2062"/>
        <v>0</v>
      </c>
      <c r="P12688">
        <f t="shared" si="2063"/>
        <v>0</v>
      </c>
      <c r="Q12688">
        <f t="shared" si="2054"/>
        <v>-0.8046875</v>
      </c>
      <c r="R12688">
        <f>Random!A12686</f>
        <v>-0.40273958217261507</v>
      </c>
      <c r="T12688">
        <f t="shared" ca="1" si="2055"/>
        <v>-7.3350353065035317E-2</v>
      </c>
      <c r="U12688">
        <f t="shared" ca="1" si="2056"/>
        <v>0</v>
      </c>
      <c r="V12688">
        <f t="shared" ca="1" si="2057"/>
        <v>0</v>
      </c>
    </row>
    <row r="12689" spans="6:22" x14ac:dyDescent="0.25">
      <c r="F12689">
        <f t="shared" si="2051"/>
        <v>12686</v>
      </c>
      <c r="G12689">
        <f t="shared" si="2058"/>
        <v>3.1714999999999998E-3</v>
      </c>
      <c r="H12689">
        <f t="shared" si="2052"/>
        <v>0</v>
      </c>
      <c r="I12689">
        <f t="shared" si="2064"/>
        <v>0</v>
      </c>
      <c r="J12689">
        <f t="shared" si="2059"/>
        <v>0</v>
      </c>
      <c r="L12689">
        <f t="shared" si="2053"/>
        <v>8686</v>
      </c>
      <c r="M12689">
        <f t="shared" si="2060"/>
        <v>2.1714999999999998E-3</v>
      </c>
      <c r="N12689">
        <f t="shared" si="2061"/>
        <v>0</v>
      </c>
      <c r="O12689">
        <f t="shared" si="2062"/>
        <v>0</v>
      </c>
      <c r="P12689">
        <f t="shared" si="2063"/>
        <v>0</v>
      </c>
      <c r="Q12689">
        <f t="shared" si="2054"/>
        <v>0.1875</v>
      </c>
      <c r="R12689">
        <f>Random!A12687</f>
        <v>9.2311985329571411E-2</v>
      </c>
      <c r="T12689">
        <f t="shared" ca="1" si="2055"/>
        <v>-8.9986765367461821E-2</v>
      </c>
      <c r="U12689">
        <f t="shared" ca="1" si="2056"/>
        <v>0</v>
      </c>
      <c r="V12689">
        <f t="shared" ca="1" si="2057"/>
        <v>0</v>
      </c>
    </row>
    <row r="12690" spans="6:22" x14ac:dyDescent="0.25">
      <c r="F12690">
        <f t="shared" si="2051"/>
        <v>12687</v>
      </c>
      <c r="G12690">
        <f t="shared" si="2058"/>
        <v>3.1717500000000001E-3</v>
      </c>
      <c r="H12690">
        <f t="shared" si="2052"/>
        <v>0</v>
      </c>
      <c r="I12690">
        <f t="shared" si="2064"/>
        <v>0</v>
      </c>
      <c r="J12690">
        <f t="shared" si="2059"/>
        <v>0</v>
      </c>
      <c r="L12690">
        <f t="shared" si="2053"/>
        <v>8687</v>
      </c>
      <c r="M12690">
        <f t="shared" si="2060"/>
        <v>2.1717500000000001E-3</v>
      </c>
      <c r="N12690">
        <f t="shared" si="2061"/>
        <v>0</v>
      </c>
      <c r="O12690">
        <f t="shared" si="2062"/>
        <v>0</v>
      </c>
      <c r="P12690">
        <f t="shared" si="2063"/>
        <v>0</v>
      </c>
      <c r="Q12690">
        <f t="shared" si="2054"/>
        <v>0.734375</v>
      </c>
      <c r="R12690">
        <f>Random!A12688</f>
        <v>0.36853145577946689</v>
      </c>
      <c r="T12690">
        <f t="shared" ca="1" si="2055"/>
        <v>-7.607079714660582E-2</v>
      </c>
      <c r="U12690">
        <f t="shared" ca="1" si="2056"/>
        <v>0</v>
      </c>
      <c r="V12690">
        <f t="shared" ca="1" si="2057"/>
        <v>0</v>
      </c>
    </row>
    <row r="12691" spans="6:22" x14ac:dyDescent="0.25">
      <c r="F12691">
        <f t="shared" ref="F12691:F12754" si="2065">F12690+1</f>
        <v>12688</v>
      </c>
      <c r="G12691">
        <f t="shared" si="2058"/>
        <v>3.1719999999999999E-3</v>
      </c>
      <c r="H12691">
        <f t="shared" ref="H12691:H12754" si="2066">IF(AND(0&lt;=F12691, F12691&lt;=$D$10),2*PI()*($D$8+$D$5*G12691/(2*$D$6))*G12691,0)</f>
        <v>0</v>
      </c>
      <c r="I12691">
        <f t="shared" si="2064"/>
        <v>0</v>
      </c>
      <c r="J12691">
        <f t="shared" si="2059"/>
        <v>0</v>
      </c>
      <c r="L12691">
        <f t="shared" ref="L12691:L12754" si="2067">L12690+1</f>
        <v>8688</v>
      </c>
      <c r="M12691">
        <f t="shared" si="2060"/>
        <v>2.1719999999999999E-3</v>
      </c>
      <c r="N12691">
        <f t="shared" si="2061"/>
        <v>0</v>
      </c>
      <c r="O12691">
        <f t="shared" si="2062"/>
        <v>0</v>
      </c>
      <c r="P12691">
        <f t="shared" si="2063"/>
        <v>0</v>
      </c>
      <c r="Q12691">
        <f t="shared" ref="Q12691:Q12754" si="2068">ROUND((O12691+$D$13*R12691)*$D$3,0)/($D$3)</f>
        <v>-0.9296875</v>
      </c>
      <c r="R12691">
        <f>Random!A12689</f>
        <v>-0.46297422281137257</v>
      </c>
      <c r="T12691">
        <f t="shared" ref="T12691:T12754" ca="1" si="2069">IF(F12691&lt;$D$10,0,IFERROR(CORREL(OFFSET($J$3,0,0,$D$10,1),OFFSET($Q$3,F12691-$D$10,0,$D$10,1)),0))</f>
        <v>-3.5577328647768691E-2</v>
      </c>
      <c r="U12691">
        <f t="shared" ref="U12691:U12754" ca="1" si="2070">IF(T12691&gt;$D$14,T12691,0)</f>
        <v>0</v>
      </c>
      <c r="V12691">
        <f t="shared" ref="V12691:V12754" ca="1" si="2071">U12691*G12691</f>
        <v>0</v>
      </c>
    </row>
    <row r="12692" spans="6:22" x14ac:dyDescent="0.25">
      <c r="F12692">
        <f t="shared" si="2065"/>
        <v>12689</v>
      </c>
      <c r="G12692">
        <f t="shared" si="2058"/>
        <v>3.1722500000000002E-3</v>
      </c>
      <c r="H12692">
        <f t="shared" si="2066"/>
        <v>0</v>
      </c>
      <c r="I12692">
        <f t="shared" si="2064"/>
        <v>0</v>
      </c>
      <c r="J12692">
        <f t="shared" si="2059"/>
        <v>0</v>
      </c>
      <c r="L12692">
        <f t="shared" si="2067"/>
        <v>8689</v>
      </c>
      <c r="M12692">
        <f t="shared" si="2060"/>
        <v>2.1722500000000001E-3</v>
      </c>
      <c r="N12692">
        <f t="shared" si="2061"/>
        <v>0</v>
      </c>
      <c r="O12692">
        <f t="shared" si="2062"/>
        <v>0</v>
      </c>
      <c r="P12692">
        <f t="shared" si="2063"/>
        <v>0</v>
      </c>
      <c r="Q12692">
        <f t="shared" si="2068"/>
        <v>-0.609375</v>
      </c>
      <c r="R12692">
        <f>Random!A12690</f>
        <v>-0.30524862502567285</v>
      </c>
      <c r="T12692">
        <f t="shared" ca="1" si="2069"/>
        <v>1.8259265242799905E-2</v>
      </c>
      <c r="U12692">
        <f t="shared" ca="1" si="2070"/>
        <v>0</v>
      </c>
      <c r="V12692">
        <f t="shared" ca="1" si="2071"/>
        <v>0</v>
      </c>
    </row>
    <row r="12693" spans="6:22" x14ac:dyDescent="0.25">
      <c r="F12693">
        <f t="shared" si="2065"/>
        <v>12690</v>
      </c>
      <c r="G12693">
        <f t="shared" si="2058"/>
        <v>3.1725E-3</v>
      </c>
      <c r="H12693">
        <f t="shared" si="2066"/>
        <v>0</v>
      </c>
      <c r="I12693">
        <f t="shared" si="2064"/>
        <v>0</v>
      </c>
      <c r="J12693">
        <f t="shared" si="2059"/>
        <v>0</v>
      </c>
      <c r="L12693">
        <f t="shared" si="2067"/>
        <v>8690</v>
      </c>
      <c r="M12693">
        <f t="shared" si="2060"/>
        <v>2.1725E-3</v>
      </c>
      <c r="N12693">
        <f t="shared" si="2061"/>
        <v>0</v>
      </c>
      <c r="O12693">
        <f t="shared" si="2062"/>
        <v>0</v>
      </c>
      <c r="P12693">
        <f t="shared" si="2063"/>
        <v>0</v>
      </c>
      <c r="Q12693">
        <f t="shared" si="2068"/>
        <v>0.78125</v>
      </c>
      <c r="R12693">
        <f>Random!A12691</f>
        <v>0.38965392646206731</v>
      </c>
      <c r="T12693">
        <f t="shared" ca="1" si="2069"/>
        <v>6.6034792600093067E-2</v>
      </c>
      <c r="U12693">
        <f t="shared" ca="1" si="2070"/>
        <v>0</v>
      </c>
      <c r="V12693">
        <f t="shared" ca="1" si="2071"/>
        <v>0</v>
      </c>
    </row>
    <row r="12694" spans="6:22" x14ac:dyDescent="0.25">
      <c r="F12694">
        <f t="shared" si="2065"/>
        <v>12691</v>
      </c>
      <c r="G12694">
        <f t="shared" si="2058"/>
        <v>3.1727499999999998E-3</v>
      </c>
      <c r="H12694">
        <f t="shared" si="2066"/>
        <v>0</v>
      </c>
      <c r="I12694">
        <f t="shared" si="2064"/>
        <v>0</v>
      </c>
      <c r="J12694">
        <f t="shared" si="2059"/>
        <v>0</v>
      </c>
      <c r="L12694">
        <f t="shared" si="2067"/>
        <v>8691</v>
      </c>
      <c r="M12694">
        <f t="shared" si="2060"/>
        <v>2.1727500000000002E-3</v>
      </c>
      <c r="N12694">
        <f t="shared" si="2061"/>
        <v>0</v>
      </c>
      <c r="O12694">
        <f t="shared" si="2062"/>
        <v>0</v>
      </c>
      <c r="P12694">
        <f t="shared" si="2063"/>
        <v>0</v>
      </c>
      <c r="Q12694">
        <f t="shared" si="2068"/>
        <v>0.1875</v>
      </c>
      <c r="R12694">
        <f>Random!A12692</f>
        <v>9.4387551428696148E-2</v>
      </c>
      <c r="T12694">
        <f t="shared" ca="1" si="2069"/>
        <v>8.9116596031463241E-2</v>
      </c>
      <c r="U12694">
        <f t="shared" ca="1" si="2070"/>
        <v>0</v>
      </c>
      <c r="V12694">
        <f t="shared" ca="1" si="2071"/>
        <v>0</v>
      </c>
    </row>
    <row r="12695" spans="6:22" x14ac:dyDescent="0.25">
      <c r="F12695">
        <f t="shared" si="2065"/>
        <v>12692</v>
      </c>
      <c r="G12695">
        <f t="shared" si="2058"/>
        <v>3.173E-3</v>
      </c>
      <c r="H12695">
        <f t="shared" si="2066"/>
        <v>0</v>
      </c>
      <c r="I12695">
        <f t="shared" si="2064"/>
        <v>0</v>
      </c>
      <c r="J12695">
        <f t="shared" si="2059"/>
        <v>0</v>
      </c>
      <c r="L12695">
        <f t="shared" si="2067"/>
        <v>8692</v>
      </c>
      <c r="M12695">
        <f t="shared" si="2060"/>
        <v>2.173E-3</v>
      </c>
      <c r="N12695">
        <f t="shared" si="2061"/>
        <v>0</v>
      </c>
      <c r="O12695">
        <f t="shared" si="2062"/>
        <v>0</v>
      </c>
      <c r="P12695">
        <f t="shared" si="2063"/>
        <v>0</v>
      </c>
      <c r="Q12695">
        <f t="shared" si="2068"/>
        <v>-0.59375</v>
      </c>
      <c r="R12695">
        <f>Random!A12693</f>
        <v>-0.29609389447389767</v>
      </c>
      <c r="T12695">
        <f t="shared" ca="1" si="2069"/>
        <v>7.9797964767783142E-2</v>
      </c>
      <c r="U12695">
        <f t="shared" ca="1" si="2070"/>
        <v>0</v>
      </c>
      <c r="V12695">
        <f t="shared" ca="1" si="2071"/>
        <v>0</v>
      </c>
    </row>
    <row r="12696" spans="6:22" x14ac:dyDescent="0.25">
      <c r="F12696">
        <f t="shared" si="2065"/>
        <v>12693</v>
      </c>
      <c r="G12696">
        <f t="shared" si="2058"/>
        <v>3.1732499999999999E-3</v>
      </c>
      <c r="H12696">
        <f t="shared" si="2066"/>
        <v>0</v>
      </c>
      <c r="I12696">
        <f t="shared" si="2064"/>
        <v>0</v>
      </c>
      <c r="J12696">
        <f t="shared" si="2059"/>
        <v>0</v>
      </c>
      <c r="L12696">
        <f t="shared" si="2067"/>
        <v>8693</v>
      </c>
      <c r="M12696">
        <f t="shared" si="2060"/>
        <v>2.1732499999999998E-3</v>
      </c>
      <c r="N12696">
        <f t="shared" si="2061"/>
        <v>0</v>
      </c>
      <c r="O12696">
        <f t="shared" si="2062"/>
        <v>0</v>
      </c>
      <c r="P12696">
        <f t="shared" si="2063"/>
        <v>0</v>
      </c>
      <c r="Q12696">
        <f t="shared" si="2068"/>
        <v>0.71875</v>
      </c>
      <c r="R12696">
        <f>Random!A12694</f>
        <v>0.35924227595029379</v>
      </c>
      <c r="T12696">
        <f t="shared" ca="1" si="2069"/>
        <v>4.5995147854298764E-2</v>
      </c>
      <c r="U12696">
        <f t="shared" ca="1" si="2070"/>
        <v>0</v>
      </c>
      <c r="V12696">
        <f t="shared" ca="1" si="2071"/>
        <v>0</v>
      </c>
    </row>
    <row r="12697" spans="6:22" x14ac:dyDescent="0.25">
      <c r="F12697">
        <f t="shared" si="2065"/>
        <v>12694</v>
      </c>
      <c r="G12697">
        <f t="shared" si="2058"/>
        <v>3.1735000000000001E-3</v>
      </c>
      <c r="H12697">
        <f t="shared" si="2066"/>
        <v>0</v>
      </c>
      <c r="I12697">
        <f t="shared" si="2064"/>
        <v>0</v>
      </c>
      <c r="J12697">
        <f t="shared" si="2059"/>
        <v>0</v>
      </c>
      <c r="L12697">
        <f t="shared" si="2067"/>
        <v>8694</v>
      </c>
      <c r="M12697">
        <f t="shared" si="2060"/>
        <v>2.1735000000000001E-3</v>
      </c>
      <c r="N12697">
        <f t="shared" si="2061"/>
        <v>0</v>
      </c>
      <c r="O12697">
        <f t="shared" si="2062"/>
        <v>0</v>
      </c>
      <c r="P12697">
        <f t="shared" si="2063"/>
        <v>0</v>
      </c>
      <c r="Q12697">
        <f t="shared" si="2068"/>
        <v>0.390625</v>
      </c>
      <c r="R12697">
        <f>Random!A12695</f>
        <v>0.19654730127325581</v>
      </c>
      <c r="T12697">
        <f t="shared" ca="1" si="2069"/>
        <v>-6.1468716379871006E-3</v>
      </c>
      <c r="U12697">
        <f t="shared" ca="1" si="2070"/>
        <v>0</v>
      </c>
      <c r="V12697">
        <f t="shared" ca="1" si="2071"/>
        <v>0</v>
      </c>
    </row>
    <row r="12698" spans="6:22" x14ac:dyDescent="0.25">
      <c r="F12698">
        <f t="shared" si="2065"/>
        <v>12695</v>
      </c>
      <c r="G12698">
        <f t="shared" si="2058"/>
        <v>3.1737499999999999E-3</v>
      </c>
      <c r="H12698">
        <f t="shared" si="2066"/>
        <v>0</v>
      </c>
      <c r="I12698">
        <f t="shared" si="2064"/>
        <v>0</v>
      </c>
      <c r="J12698">
        <f t="shared" si="2059"/>
        <v>0</v>
      </c>
      <c r="L12698">
        <f t="shared" si="2067"/>
        <v>8695</v>
      </c>
      <c r="M12698">
        <f t="shared" si="2060"/>
        <v>2.1737499999999999E-3</v>
      </c>
      <c r="N12698">
        <f t="shared" si="2061"/>
        <v>0</v>
      </c>
      <c r="O12698">
        <f t="shared" si="2062"/>
        <v>0</v>
      </c>
      <c r="P12698">
        <f t="shared" si="2063"/>
        <v>0</v>
      </c>
      <c r="Q12698">
        <f t="shared" si="2068"/>
        <v>0.7421875</v>
      </c>
      <c r="R12698">
        <f>Random!A12696</f>
        <v>0.37271386662078909</v>
      </c>
      <c r="T12698">
        <f t="shared" ca="1" si="2069"/>
        <v>-5.7066400136858708E-2</v>
      </c>
      <c r="U12698">
        <f t="shared" ca="1" si="2070"/>
        <v>0</v>
      </c>
      <c r="V12698">
        <f t="shared" ca="1" si="2071"/>
        <v>0</v>
      </c>
    </row>
    <row r="12699" spans="6:22" x14ac:dyDescent="0.25">
      <c r="F12699">
        <f t="shared" si="2065"/>
        <v>12696</v>
      </c>
      <c r="G12699">
        <f t="shared" ref="G12699:G12762" si="2072">F12699/$D$2</f>
        <v>3.1740000000000002E-3</v>
      </c>
      <c r="H12699">
        <f t="shared" si="2066"/>
        <v>0</v>
      </c>
      <c r="I12699">
        <f t="shared" si="2064"/>
        <v>0</v>
      </c>
      <c r="J12699">
        <f t="shared" ref="J12699:J12762" si="2073">ROUND(I12699*$D$3,0)/$D$3</f>
        <v>0</v>
      </c>
      <c r="L12699">
        <f t="shared" si="2067"/>
        <v>8696</v>
      </c>
      <c r="M12699">
        <f t="shared" ref="M12699:M12762" si="2074">L12699/$D$2</f>
        <v>2.1740000000000002E-3</v>
      </c>
      <c r="N12699">
        <f t="shared" si="2061"/>
        <v>0</v>
      </c>
      <c r="O12699">
        <f t="shared" si="2062"/>
        <v>0</v>
      </c>
      <c r="P12699">
        <f t="shared" si="2063"/>
        <v>0</v>
      </c>
      <c r="Q12699">
        <f t="shared" si="2068"/>
        <v>-0.1484375</v>
      </c>
      <c r="R12699">
        <f>Random!A12697</f>
        <v>-7.48516545310004E-2</v>
      </c>
      <c r="T12699">
        <f t="shared" ca="1" si="2069"/>
        <v>-8.7465065056321137E-2</v>
      </c>
      <c r="U12699">
        <f t="shared" ca="1" si="2070"/>
        <v>0</v>
      </c>
      <c r="V12699">
        <f t="shared" ca="1" si="2071"/>
        <v>0</v>
      </c>
    </row>
    <row r="12700" spans="6:22" x14ac:dyDescent="0.25">
      <c r="F12700">
        <f t="shared" si="2065"/>
        <v>12697</v>
      </c>
      <c r="G12700">
        <f t="shared" si="2072"/>
        <v>3.17425E-3</v>
      </c>
      <c r="H12700">
        <f t="shared" si="2066"/>
        <v>0</v>
      </c>
      <c r="I12700">
        <f t="shared" si="2064"/>
        <v>0</v>
      </c>
      <c r="J12700">
        <f t="shared" si="2073"/>
        <v>0</v>
      </c>
      <c r="L12700">
        <f t="shared" si="2067"/>
        <v>8697</v>
      </c>
      <c r="M12700">
        <f t="shared" si="2074"/>
        <v>2.17425E-3</v>
      </c>
      <c r="N12700">
        <f t="shared" si="2061"/>
        <v>0</v>
      </c>
      <c r="O12700">
        <f t="shared" si="2062"/>
        <v>0</v>
      </c>
      <c r="P12700">
        <f t="shared" si="2063"/>
        <v>0</v>
      </c>
      <c r="Q12700">
        <f t="shared" si="2068"/>
        <v>-0.5234375</v>
      </c>
      <c r="R12700">
        <f>Random!A12698</f>
        <v>-0.2614389216654972</v>
      </c>
      <c r="T12700">
        <f t="shared" ca="1" si="2069"/>
        <v>-8.7834684977580957E-2</v>
      </c>
      <c r="U12700">
        <f t="shared" ca="1" si="2070"/>
        <v>0</v>
      </c>
      <c r="V12700">
        <f t="shared" ca="1" si="2071"/>
        <v>0</v>
      </c>
    </row>
    <row r="12701" spans="6:22" x14ac:dyDescent="0.25">
      <c r="F12701">
        <f t="shared" si="2065"/>
        <v>12698</v>
      </c>
      <c r="G12701">
        <f t="shared" si="2072"/>
        <v>3.1744999999999998E-3</v>
      </c>
      <c r="H12701">
        <f t="shared" si="2066"/>
        <v>0</v>
      </c>
      <c r="I12701">
        <f t="shared" si="2064"/>
        <v>0</v>
      </c>
      <c r="J12701">
        <f t="shared" si="2073"/>
        <v>0</v>
      </c>
      <c r="L12701">
        <f t="shared" si="2067"/>
        <v>8698</v>
      </c>
      <c r="M12701">
        <f t="shared" si="2074"/>
        <v>2.1744999999999998E-3</v>
      </c>
      <c r="N12701">
        <f t="shared" si="2061"/>
        <v>0</v>
      </c>
      <c r="O12701">
        <f t="shared" si="2062"/>
        <v>0</v>
      </c>
      <c r="P12701">
        <f t="shared" si="2063"/>
        <v>0</v>
      </c>
      <c r="Q12701">
        <f t="shared" si="2068"/>
        <v>0.34375</v>
      </c>
      <c r="R12701">
        <f>Random!A12699</f>
        <v>0.17333652369088626</v>
      </c>
      <c r="T12701">
        <f t="shared" ca="1" si="2069"/>
        <v>-5.4759336329540574E-2</v>
      </c>
      <c r="U12701">
        <f t="shared" ca="1" si="2070"/>
        <v>0</v>
      </c>
      <c r="V12701">
        <f t="shared" ca="1" si="2071"/>
        <v>0</v>
      </c>
    </row>
    <row r="12702" spans="6:22" x14ac:dyDescent="0.25">
      <c r="F12702">
        <f t="shared" si="2065"/>
        <v>12699</v>
      </c>
      <c r="G12702">
        <f t="shared" si="2072"/>
        <v>3.1747500000000001E-3</v>
      </c>
      <c r="H12702">
        <f t="shared" si="2066"/>
        <v>0</v>
      </c>
      <c r="I12702">
        <f t="shared" si="2064"/>
        <v>0</v>
      </c>
      <c r="J12702">
        <f t="shared" si="2073"/>
        <v>0</v>
      </c>
      <c r="L12702">
        <f t="shared" si="2067"/>
        <v>8699</v>
      </c>
      <c r="M12702">
        <f t="shared" si="2074"/>
        <v>2.17475E-3</v>
      </c>
      <c r="N12702">
        <f t="shared" si="2061"/>
        <v>0</v>
      </c>
      <c r="O12702">
        <f t="shared" si="2062"/>
        <v>0</v>
      </c>
      <c r="P12702">
        <f t="shared" si="2063"/>
        <v>0</v>
      </c>
      <c r="Q12702">
        <f t="shared" si="2068"/>
        <v>-0.25</v>
      </c>
      <c r="R12702">
        <f>Random!A12700</f>
        <v>-0.12375131275221385</v>
      </c>
      <c r="T12702">
        <f t="shared" ca="1" si="2069"/>
        <v>-2.2079090514212306E-3</v>
      </c>
      <c r="U12702">
        <f t="shared" ca="1" si="2070"/>
        <v>0</v>
      </c>
      <c r="V12702">
        <f t="shared" ca="1" si="2071"/>
        <v>0</v>
      </c>
    </row>
    <row r="12703" spans="6:22" x14ac:dyDescent="0.25">
      <c r="F12703">
        <f t="shared" si="2065"/>
        <v>12700</v>
      </c>
      <c r="G12703">
        <f t="shared" si="2072"/>
        <v>3.1749999999999999E-3</v>
      </c>
      <c r="H12703">
        <f t="shared" si="2066"/>
        <v>0</v>
      </c>
      <c r="I12703">
        <f t="shared" si="2064"/>
        <v>0</v>
      </c>
      <c r="J12703">
        <f t="shared" si="2073"/>
        <v>0</v>
      </c>
      <c r="L12703">
        <f t="shared" si="2067"/>
        <v>8700</v>
      </c>
      <c r="M12703">
        <f t="shared" si="2074"/>
        <v>2.1749999999999999E-3</v>
      </c>
      <c r="N12703">
        <f t="shared" si="2061"/>
        <v>0</v>
      </c>
      <c r="O12703">
        <f t="shared" si="2062"/>
        <v>0</v>
      </c>
      <c r="P12703">
        <f t="shared" si="2063"/>
        <v>0</v>
      </c>
      <c r="Q12703">
        <f t="shared" si="2068"/>
        <v>-0.71875</v>
      </c>
      <c r="R12703">
        <f>Random!A12701</f>
        <v>-0.35981367722679392</v>
      </c>
      <c r="T12703">
        <f t="shared" ca="1" si="2069"/>
        <v>5.0100159581634031E-2</v>
      </c>
      <c r="U12703">
        <f t="shared" ca="1" si="2070"/>
        <v>0</v>
      </c>
      <c r="V12703">
        <f t="shared" ca="1" si="2071"/>
        <v>0</v>
      </c>
    </row>
    <row r="12704" spans="6:22" x14ac:dyDescent="0.25">
      <c r="F12704">
        <f t="shared" si="2065"/>
        <v>12701</v>
      </c>
      <c r="G12704">
        <f t="shared" si="2072"/>
        <v>3.1752500000000001E-3</v>
      </c>
      <c r="H12704">
        <f t="shared" si="2066"/>
        <v>0</v>
      </c>
      <c r="I12704">
        <f t="shared" si="2064"/>
        <v>0</v>
      </c>
      <c r="J12704">
        <f t="shared" si="2073"/>
        <v>0</v>
      </c>
      <c r="L12704">
        <f t="shared" si="2067"/>
        <v>8701</v>
      </c>
      <c r="M12704">
        <f t="shared" si="2074"/>
        <v>2.1752500000000001E-3</v>
      </c>
      <c r="N12704">
        <f t="shared" si="2061"/>
        <v>0</v>
      </c>
      <c r="O12704">
        <f t="shared" si="2062"/>
        <v>0</v>
      </c>
      <c r="P12704">
        <f t="shared" si="2063"/>
        <v>0</v>
      </c>
      <c r="Q12704">
        <f t="shared" si="2068"/>
        <v>-0.625</v>
      </c>
      <c r="R12704">
        <f>Random!A12702</f>
        <v>-0.31281035232831833</v>
      </c>
      <c r="T12704">
        <f t="shared" ca="1" si="2069"/>
        <v>8.5482274163629496E-2</v>
      </c>
      <c r="U12704">
        <f t="shared" ca="1" si="2070"/>
        <v>0</v>
      </c>
      <c r="V12704">
        <f t="shared" ca="1" si="2071"/>
        <v>0</v>
      </c>
    </row>
    <row r="12705" spans="6:22" x14ac:dyDescent="0.25">
      <c r="F12705">
        <f t="shared" si="2065"/>
        <v>12702</v>
      </c>
      <c r="G12705">
        <f t="shared" si="2072"/>
        <v>3.1754999999999999E-3</v>
      </c>
      <c r="H12705">
        <f t="shared" si="2066"/>
        <v>0</v>
      </c>
      <c r="I12705">
        <f t="shared" si="2064"/>
        <v>0</v>
      </c>
      <c r="J12705">
        <f t="shared" si="2073"/>
        <v>0</v>
      </c>
      <c r="L12705">
        <f t="shared" si="2067"/>
        <v>8702</v>
      </c>
      <c r="M12705">
        <f t="shared" si="2074"/>
        <v>2.1754999999999999E-3</v>
      </c>
      <c r="N12705">
        <f t="shared" si="2061"/>
        <v>0</v>
      </c>
      <c r="O12705">
        <f t="shared" si="2062"/>
        <v>0</v>
      </c>
      <c r="P12705">
        <f t="shared" si="2063"/>
        <v>0</v>
      </c>
      <c r="Q12705">
        <f t="shared" si="2068"/>
        <v>0.1328125</v>
      </c>
      <c r="R12705">
        <f>Random!A12703</f>
        <v>6.4808375957008835E-2</v>
      </c>
      <c r="T12705">
        <f t="shared" ca="1" si="2069"/>
        <v>9.1305703394015628E-2</v>
      </c>
      <c r="U12705">
        <f t="shared" ca="1" si="2070"/>
        <v>0</v>
      </c>
      <c r="V12705">
        <f t="shared" ca="1" si="2071"/>
        <v>0</v>
      </c>
    </row>
    <row r="12706" spans="6:22" x14ac:dyDescent="0.25">
      <c r="F12706">
        <f t="shared" si="2065"/>
        <v>12703</v>
      </c>
      <c r="G12706">
        <f t="shared" si="2072"/>
        <v>3.1757500000000002E-3</v>
      </c>
      <c r="H12706">
        <f t="shared" si="2066"/>
        <v>0</v>
      </c>
      <c r="I12706">
        <f t="shared" si="2064"/>
        <v>0</v>
      </c>
      <c r="J12706">
        <f t="shared" si="2073"/>
        <v>0</v>
      </c>
      <c r="L12706">
        <f t="shared" si="2067"/>
        <v>8703</v>
      </c>
      <c r="M12706">
        <f t="shared" si="2074"/>
        <v>2.1757500000000002E-3</v>
      </c>
      <c r="N12706">
        <f t="shared" si="2061"/>
        <v>0</v>
      </c>
      <c r="O12706">
        <f t="shared" si="2062"/>
        <v>0</v>
      </c>
      <c r="P12706">
        <f t="shared" si="2063"/>
        <v>0</v>
      </c>
      <c r="Q12706">
        <f t="shared" si="2068"/>
        <v>0.3671875</v>
      </c>
      <c r="R12706">
        <f>Random!A12704</f>
        <v>0.18171767576972153</v>
      </c>
      <c r="T12706">
        <f t="shared" ca="1" si="2069"/>
        <v>6.4198761861760073E-2</v>
      </c>
      <c r="U12706">
        <f t="shared" ca="1" si="2070"/>
        <v>0</v>
      </c>
      <c r="V12706">
        <f t="shared" ca="1" si="2071"/>
        <v>0</v>
      </c>
    </row>
    <row r="12707" spans="6:22" x14ac:dyDescent="0.25">
      <c r="F12707">
        <f t="shared" si="2065"/>
        <v>12704</v>
      </c>
      <c r="G12707">
        <f t="shared" si="2072"/>
        <v>3.176E-3</v>
      </c>
      <c r="H12707">
        <f t="shared" si="2066"/>
        <v>0</v>
      </c>
      <c r="I12707">
        <f t="shared" si="2064"/>
        <v>0</v>
      </c>
      <c r="J12707">
        <f t="shared" si="2073"/>
        <v>0</v>
      </c>
      <c r="L12707">
        <f t="shared" si="2067"/>
        <v>8704</v>
      </c>
      <c r="M12707">
        <f t="shared" si="2074"/>
        <v>2.176E-3</v>
      </c>
      <c r="N12707">
        <f t="shared" si="2061"/>
        <v>0</v>
      </c>
      <c r="O12707">
        <f t="shared" si="2062"/>
        <v>0</v>
      </c>
      <c r="P12707">
        <f t="shared" si="2063"/>
        <v>0</v>
      </c>
      <c r="Q12707">
        <f t="shared" si="2068"/>
        <v>7.8125E-2</v>
      </c>
      <c r="R12707">
        <f>Random!A12705</f>
        <v>3.9560505196276186E-2</v>
      </c>
      <c r="T12707">
        <f t="shared" ca="1" si="2069"/>
        <v>1.3164300418081414E-2</v>
      </c>
      <c r="U12707">
        <f t="shared" ca="1" si="2070"/>
        <v>0</v>
      </c>
      <c r="V12707">
        <f t="shared" ca="1" si="2071"/>
        <v>0</v>
      </c>
    </row>
    <row r="12708" spans="6:22" x14ac:dyDescent="0.25">
      <c r="F12708">
        <f t="shared" si="2065"/>
        <v>12705</v>
      </c>
      <c r="G12708">
        <f t="shared" si="2072"/>
        <v>3.1762499999999998E-3</v>
      </c>
      <c r="H12708">
        <f t="shared" si="2066"/>
        <v>0</v>
      </c>
      <c r="I12708">
        <f t="shared" si="2064"/>
        <v>0</v>
      </c>
      <c r="J12708">
        <f t="shared" si="2073"/>
        <v>0</v>
      </c>
      <c r="L12708">
        <f t="shared" si="2067"/>
        <v>8705</v>
      </c>
      <c r="M12708">
        <f t="shared" si="2074"/>
        <v>2.1762499999999998E-3</v>
      </c>
      <c r="N12708">
        <f t="shared" si="2061"/>
        <v>0</v>
      </c>
      <c r="O12708">
        <f t="shared" si="2062"/>
        <v>0</v>
      </c>
      <c r="P12708">
        <f t="shared" si="2063"/>
        <v>0</v>
      </c>
      <c r="Q12708">
        <f t="shared" si="2068"/>
        <v>0.953125</v>
      </c>
      <c r="R12708">
        <f>Random!A12706</f>
        <v>0.47648066718192361</v>
      </c>
      <c r="T12708">
        <f t="shared" ca="1" si="2069"/>
        <v>-4.4091442257293376E-2</v>
      </c>
      <c r="U12708">
        <f t="shared" ca="1" si="2070"/>
        <v>0</v>
      </c>
      <c r="V12708">
        <f t="shared" ca="1" si="2071"/>
        <v>0</v>
      </c>
    </row>
    <row r="12709" spans="6:22" x14ac:dyDescent="0.25">
      <c r="F12709">
        <f t="shared" si="2065"/>
        <v>12706</v>
      </c>
      <c r="G12709">
        <f t="shared" si="2072"/>
        <v>3.1765000000000001E-3</v>
      </c>
      <c r="H12709">
        <f t="shared" si="2066"/>
        <v>0</v>
      </c>
      <c r="I12709">
        <f t="shared" si="2064"/>
        <v>0</v>
      </c>
      <c r="J12709">
        <f t="shared" si="2073"/>
        <v>0</v>
      </c>
      <c r="L12709">
        <f t="shared" si="2067"/>
        <v>8706</v>
      </c>
      <c r="M12709">
        <f t="shared" si="2074"/>
        <v>2.1765E-3</v>
      </c>
      <c r="N12709">
        <f t="shared" si="2061"/>
        <v>0</v>
      </c>
      <c r="O12709">
        <f t="shared" si="2062"/>
        <v>0</v>
      </c>
      <c r="P12709">
        <f t="shared" si="2063"/>
        <v>0</v>
      </c>
      <c r="Q12709">
        <f t="shared" si="2068"/>
        <v>-0.640625</v>
      </c>
      <c r="R12709">
        <f>Random!A12707</f>
        <v>-0.32001336288187299</v>
      </c>
      <c r="T12709">
        <f t="shared" ca="1" si="2069"/>
        <v>-8.5805625386093654E-2</v>
      </c>
      <c r="U12709">
        <f t="shared" ca="1" si="2070"/>
        <v>0</v>
      </c>
      <c r="V12709">
        <f t="shared" ca="1" si="2071"/>
        <v>0</v>
      </c>
    </row>
    <row r="12710" spans="6:22" x14ac:dyDescent="0.25">
      <c r="F12710">
        <f t="shared" si="2065"/>
        <v>12707</v>
      </c>
      <c r="G12710">
        <f t="shared" si="2072"/>
        <v>3.1767499999999999E-3</v>
      </c>
      <c r="H12710">
        <f t="shared" si="2066"/>
        <v>0</v>
      </c>
      <c r="I12710">
        <f t="shared" si="2064"/>
        <v>0</v>
      </c>
      <c r="J12710">
        <f t="shared" si="2073"/>
        <v>0</v>
      </c>
      <c r="L12710">
        <f t="shared" si="2067"/>
        <v>8707</v>
      </c>
      <c r="M12710">
        <f t="shared" si="2074"/>
        <v>2.1767499999999999E-3</v>
      </c>
      <c r="N12710">
        <f t="shared" si="2061"/>
        <v>0</v>
      </c>
      <c r="O12710">
        <f t="shared" si="2062"/>
        <v>0</v>
      </c>
      <c r="P12710">
        <f t="shared" si="2063"/>
        <v>0</v>
      </c>
      <c r="Q12710">
        <f t="shared" si="2068"/>
        <v>-0.2890625</v>
      </c>
      <c r="R12710">
        <f>Random!A12708</f>
        <v>-0.14592611936160804</v>
      </c>
      <c r="T12710">
        <f t="shared" ca="1" si="2069"/>
        <v>-9.3812784868522098E-2</v>
      </c>
      <c r="U12710">
        <f t="shared" ca="1" si="2070"/>
        <v>0</v>
      </c>
      <c r="V12710">
        <f t="shared" ca="1" si="2071"/>
        <v>0</v>
      </c>
    </row>
    <row r="12711" spans="6:22" x14ac:dyDescent="0.25">
      <c r="F12711">
        <f t="shared" si="2065"/>
        <v>12708</v>
      </c>
      <c r="G12711">
        <f t="shared" si="2072"/>
        <v>3.1770000000000001E-3</v>
      </c>
      <c r="H12711">
        <f t="shared" si="2066"/>
        <v>0</v>
      </c>
      <c r="I12711">
        <f t="shared" si="2064"/>
        <v>0</v>
      </c>
      <c r="J12711">
        <f t="shared" si="2073"/>
        <v>0</v>
      </c>
      <c r="L12711">
        <f t="shared" si="2067"/>
        <v>8708</v>
      </c>
      <c r="M12711">
        <f t="shared" si="2074"/>
        <v>2.1770000000000001E-3</v>
      </c>
      <c r="N12711">
        <f t="shared" si="2061"/>
        <v>0</v>
      </c>
      <c r="O12711">
        <f t="shared" si="2062"/>
        <v>0</v>
      </c>
      <c r="P12711">
        <f t="shared" si="2063"/>
        <v>0</v>
      </c>
      <c r="Q12711">
        <f t="shared" si="2068"/>
        <v>0.984375</v>
      </c>
      <c r="R12711">
        <f>Random!A12709</f>
        <v>0.49252766086333621</v>
      </c>
      <c r="T12711">
        <f t="shared" ca="1" si="2069"/>
        <v>-6.8964346790319986E-2</v>
      </c>
      <c r="U12711">
        <f t="shared" ca="1" si="2070"/>
        <v>0</v>
      </c>
      <c r="V12711">
        <f t="shared" ca="1" si="2071"/>
        <v>0</v>
      </c>
    </row>
    <row r="12712" spans="6:22" x14ac:dyDescent="0.25">
      <c r="F12712">
        <f t="shared" si="2065"/>
        <v>12709</v>
      </c>
      <c r="G12712">
        <f t="shared" si="2072"/>
        <v>3.17725E-3</v>
      </c>
      <c r="H12712">
        <f t="shared" si="2066"/>
        <v>0</v>
      </c>
      <c r="I12712">
        <f t="shared" si="2064"/>
        <v>0</v>
      </c>
      <c r="J12712">
        <f t="shared" si="2073"/>
        <v>0</v>
      </c>
      <c r="L12712">
        <f t="shared" si="2067"/>
        <v>8709</v>
      </c>
      <c r="M12712">
        <f t="shared" si="2074"/>
        <v>2.1772499999999999E-3</v>
      </c>
      <c r="N12712">
        <f t="shared" si="2061"/>
        <v>0</v>
      </c>
      <c r="O12712">
        <f t="shared" si="2062"/>
        <v>0</v>
      </c>
      <c r="P12712">
        <f t="shared" si="2063"/>
        <v>0</v>
      </c>
      <c r="Q12712">
        <f t="shared" si="2068"/>
        <v>0.3125</v>
      </c>
      <c r="R12712">
        <f>Random!A12710</f>
        <v>0.15472986928959764</v>
      </c>
      <c r="T12712">
        <f t="shared" ca="1" si="2069"/>
        <v>-2.2529505071438086E-2</v>
      </c>
      <c r="U12712">
        <f t="shared" ca="1" si="2070"/>
        <v>0</v>
      </c>
      <c r="V12712">
        <f t="shared" ca="1" si="2071"/>
        <v>0</v>
      </c>
    </row>
    <row r="12713" spans="6:22" x14ac:dyDescent="0.25">
      <c r="F12713">
        <f t="shared" si="2065"/>
        <v>12710</v>
      </c>
      <c r="G12713">
        <f t="shared" si="2072"/>
        <v>3.1775000000000002E-3</v>
      </c>
      <c r="H12713">
        <f t="shared" si="2066"/>
        <v>0</v>
      </c>
      <c r="I12713">
        <f t="shared" si="2064"/>
        <v>0</v>
      </c>
      <c r="J12713">
        <f t="shared" si="2073"/>
        <v>0</v>
      </c>
      <c r="L12713">
        <f t="shared" si="2067"/>
        <v>8710</v>
      </c>
      <c r="M12713">
        <f t="shared" si="2074"/>
        <v>2.1775000000000002E-3</v>
      </c>
      <c r="N12713">
        <f t="shared" si="2061"/>
        <v>0</v>
      </c>
      <c r="O12713">
        <f t="shared" si="2062"/>
        <v>0</v>
      </c>
      <c r="P12713">
        <f t="shared" si="2063"/>
        <v>0</v>
      </c>
      <c r="Q12713">
        <f t="shared" si="2068"/>
        <v>0.4140625</v>
      </c>
      <c r="R12713">
        <f>Random!A12711</f>
        <v>0.20690326993171471</v>
      </c>
      <c r="T12713">
        <f t="shared" ca="1" si="2069"/>
        <v>3.113604023934019E-2</v>
      </c>
      <c r="U12713">
        <f t="shared" ca="1" si="2070"/>
        <v>0</v>
      </c>
      <c r="V12713">
        <f t="shared" ca="1" si="2071"/>
        <v>0</v>
      </c>
    </row>
    <row r="12714" spans="6:22" x14ac:dyDescent="0.25">
      <c r="F12714">
        <f t="shared" si="2065"/>
        <v>12711</v>
      </c>
      <c r="G12714">
        <f t="shared" si="2072"/>
        <v>3.17775E-3</v>
      </c>
      <c r="H12714">
        <f t="shared" si="2066"/>
        <v>0</v>
      </c>
      <c r="I12714">
        <f t="shared" si="2064"/>
        <v>0</v>
      </c>
      <c r="J12714">
        <f t="shared" si="2073"/>
        <v>0</v>
      </c>
      <c r="L12714">
        <f t="shared" si="2067"/>
        <v>8711</v>
      </c>
      <c r="M12714">
        <f t="shared" si="2074"/>
        <v>2.17775E-3</v>
      </c>
      <c r="N12714">
        <f t="shared" si="2061"/>
        <v>0</v>
      </c>
      <c r="O12714">
        <f t="shared" si="2062"/>
        <v>0</v>
      </c>
      <c r="P12714">
        <f t="shared" si="2063"/>
        <v>0</v>
      </c>
      <c r="Q12714">
        <f t="shared" si="2068"/>
        <v>0.8515625</v>
      </c>
      <c r="R12714">
        <f>Random!A12712</f>
        <v>0.42448765261073906</v>
      </c>
      <c r="T12714">
        <f t="shared" ca="1" si="2069"/>
        <v>7.2602304735732204E-2</v>
      </c>
      <c r="U12714">
        <f t="shared" ca="1" si="2070"/>
        <v>0</v>
      </c>
      <c r="V12714">
        <f t="shared" ca="1" si="2071"/>
        <v>0</v>
      </c>
    </row>
    <row r="12715" spans="6:22" x14ac:dyDescent="0.25">
      <c r="F12715">
        <f t="shared" si="2065"/>
        <v>12712</v>
      </c>
      <c r="G12715">
        <f t="shared" si="2072"/>
        <v>3.1779999999999998E-3</v>
      </c>
      <c r="H12715">
        <f t="shared" si="2066"/>
        <v>0</v>
      </c>
      <c r="I12715">
        <f t="shared" si="2064"/>
        <v>0</v>
      </c>
      <c r="J12715">
        <f t="shared" si="2073"/>
        <v>0</v>
      </c>
      <c r="L12715">
        <f t="shared" si="2067"/>
        <v>8712</v>
      </c>
      <c r="M12715">
        <f t="shared" si="2074"/>
        <v>2.1779999999999998E-3</v>
      </c>
      <c r="N12715">
        <f t="shared" si="2061"/>
        <v>0</v>
      </c>
      <c r="O12715">
        <f t="shared" si="2062"/>
        <v>0</v>
      </c>
      <c r="P12715">
        <f t="shared" si="2063"/>
        <v>0</v>
      </c>
      <c r="Q12715">
        <f t="shared" si="2068"/>
        <v>0.90625</v>
      </c>
      <c r="R12715">
        <f>Random!A12713</f>
        <v>0.45429218052899045</v>
      </c>
      <c r="T12715">
        <f t="shared" ca="1" si="2069"/>
        <v>8.4834519493258903E-2</v>
      </c>
      <c r="U12715">
        <f t="shared" ca="1" si="2070"/>
        <v>0</v>
      </c>
      <c r="V12715">
        <f t="shared" ca="1" si="2071"/>
        <v>0</v>
      </c>
    </row>
    <row r="12716" spans="6:22" x14ac:dyDescent="0.25">
      <c r="F12716">
        <f t="shared" si="2065"/>
        <v>12713</v>
      </c>
      <c r="G12716">
        <f t="shared" si="2072"/>
        <v>3.1782500000000001E-3</v>
      </c>
      <c r="H12716">
        <f t="shared" si="2066"/>
        <v>0</v>
      </c>
      <c r="I12716">
        <f t="shared" si="2064"/>
        <v>0</v>
      </c>
      <c r="J12716">
        <f t="shared" si="2073"/>
        <v>0</v>
      </c>
      <c r="L12716">
        <f t="shared" si="2067"/>
        <v>8713</v>
      </c>
      <c r="M12716">
        <f t="shared" si="2074"/>
        <v>2.1782500000000001E-3</v>
      </c>
      <c r="N12716">
        <f t="shared" si="2061"/>
        <v>0</v>
      </c>
      <c r="O12716">
        <f t="shared" si="2062"/>
        <v>0</v>
      </c>
      <c r="P12716">
        <f t="shared" si="2063"/>
        <v>0</v>
      </c>
      <c r="Q12716">
        <f t="shared" si="2068"/>
        <v>-0.6953125</v>
      </c>
      <c r="R12716">
        <f>Random!A12714</f>
        <v>-0.34573194948821717</v>
      </c>
      <c r="T12716">
        <f t="shared" ca="1" si="2069"/>
        <v>6.3473153233565255E-2</v>
      </c>
      <c r="U12716">
        <f t="shared" ca="1" si="2070"/>
        <v>0</v>
      </c>
      <c r="V12716">
        <f t="shared" ca="1" si="2071"/>
        <v>0</v>
      </c>
    </row>
    <row r="12717" spans="6:22" x14ac:dyDescent="0.25">
      <c r="F12717">
        <f t="shared" si="2065"/>
        <v>12714</v>
      </c>
      <c r="G12717">
        <f t="shared" si="2072"/>
        <v>3.1784999999999999E-3</v>
      </c>
      <c r="H12717">
        <f t="shared" si="2066"/>
        <v>0</v>
      </c>
      <c r="I12717">
        <f t="shared" si="2064"/>
        <v>0</v>
      </c>
      <c r="J12717">
        <f t="shared" si="2073"/>
        <v>0</v>
      </c>
      <c r="L12717">
        <f t="shared" si="2067"/>
        <v>8714</v>
      </c>
      <c r="M12717">
        <f t="shared" si="2074"/>
        <v>2.1784999999999999E-3</v>
      </c>
      <c r="N12717">
        <f t="shared" si="2061"/>
        <v>0</v>
      </c>
      <c r="O12717">
        <f t="shared" si="2062"/>
        <v>0</v>
      </c>
      <c r="P12717">
        <f t="shared" si="2063"/>
        <v>0</v>
      </c>
      <c r="Q12717">
        <f t="shared" si="2068"/>
        <v>-0.140625</v>
      </c>
      <c r="R12717">
        <f>Random!A12715</f>
        <v>-6.9268569992944395E-2</v>
      </c>
      <c r="T12717">
        <f t="shared" ca="1" si="2069"/>
        <v>2.2327807487775075E-2</v>
      </c>
      <c r="U12717">
        <f t="shared" ca="1" si="2070"/>
        <v>0</v>
      </c>
      <c r="V12717">
        <f t="shared" ca="1" si="2071"/>
        <v>0</v>
      </c>
    </row>
    <row r="12718" spans="6:22" x14ac:dyDescent="0.25">
      <c r="F12718">
        <f t="shared" si="2065"/>
        <v>12715</v>
      </c>
      <c r="G12718">
        <f t="shared" si="2072"/>
        <v>3.1787500000000002E-3</v>
      </c>
      <c r="H12718">
        <f t="shared" si="2066"/>
        <v>0</v>
      </c>
      <c r="I12718">
        <f t="shared" si="2064"/>
        <v>0</v>
      </c>
      <c r="J12718">
        <f t="shared" si="2073"/>
        <v>0</v>
      </c>
      <c r="L12718">
        <f t="shared" si="2067"/>
        <v>8715</v>
      </c>
      <c r="M12718">
        <f t="shared" si="2074"/>
        <v>2.1787500000000001E-3</v>
      </c>
      <c r="N12718">
        <f t="shared" si="2061"/>
        <v>0</v>
      </c>
      <c r="O12718">
        <f t="shared" si="2062"/>
        <v>0</v>
      </c>
      <c r="P12718">
        <f t="shared" si="2063"/>
        <v>0</v>
      </c>
      <c r="Q12718">
        <f t="shared" si="2068"/>
        <v>-0.2890625</v>
      </c>
      <c r="R12718">
        <f>Random!A12716</f>
        <v>-0.14556735122054942</v>
      </c>
      <c r="T12718">
        <f t="shared" ca="1" si="2069"/>
        <v>-2.5359291910477658E-2</v>
      </c>
      <c r="U12718">
        <f t="shared" ca="1" si="2070"/>
        <v>0</v>
      </c>
      <c r="V12718">
        <f t="shared" ca="1" si="2071"/>
        <v>0</v>
      </c>
    </row>
    <row r="12719" spans="6:22" x14ac:dyDescent="0.25">
      <c r="F12719">
        <f t="shared" si="2065"/>
        <v>12716</v>
      </c>
      <c r="G12719">
        <f t="shared" si="2072"/>
        <v>3.179E-3</v>
      </c>
      <c r="H12719">
        <f t="shared" si="2066"/>
        <v>0</v>
      </c>
      <c r="I12719">
        <f t="shared" si="2064"/>
        <v>0</v>
      </c>
      <c r="J12719">
        <f t="shared" si="2073"/>
        <v>0</v>
      </c>
      <c r="L12719">
        <f t="shared" si="2067"/>
        <v>8716</v>
      </c>
      <c r="M12719">
        <f t="shared" si="2074"/>
        <v>2.1789999999999999E-3</v>
      </c>
      <c r="N12719">
        <f t="shared" si="2061"/>
        <v>0</v>
      </c>
      <c r="O12719">
        <f t="shared" si="2062"/>
        <v>0</v>
      </c>
      <c r="P12719">
        <f t="shared" si="2063"/>
        <v>0</v>
      </c>
      <c r="Q12719">
        <f t="shared" si="2068"/>
        <v>-0.5234375</v>
      </c>
      <c r="R12719">
        <f>Random!A12717</f>
        <v>-0.26068652063141085</v>
      </c>
      <c r="T12719">
        <f t="shared" ca="1" si="2069"/>
        <v>-6.1849683361663584E-2</v>
      </c>
      <c r="U12719">
        <f t="shared" ca="1" si="2070"/>
        <v>0</v>
      </c>
      <c r="V12719">
        <f t="shared" ca="1" si="2071"/>
        <v>0</v>
      </c>
    </row>
    <row r="12720" spans="6:22" x14ac:dyDescent="0.25">
      <c r="F12720">
        <f t="shared" si="2065"/>
        <v>12717</v>
      </c>
      <c r="G12720">
        <f t="shared" si="2072"/>
        <v>3.1792499999999998E-3</v>
      </c>
      <c r="H12720">
        <f t="shared" si="2066"/>
        <v>0</v>
      </c>
      <c r="I12720">
        <f t="shared" si="2064"/>
        <v>0</v>
      </c>
      <c r="J12720">
        <f t="shared" si="2073"/>
        <v>0</v>
      </c>
      <c r="L12720">
        <f t="shared" si="2067"/>
        <v>8717</v>
      </c>
      <c r="M12720">
        <f t="shared" si="2074"/>
        <v>2.1792500000000002E-3</v>
      </c>
      <c r="N12720">
        <f t="shared" si="2061"/>
        <v>0</v>
      </c>
      <c r="O12720">
        <f t="shared" si="2062"/>
        <v>0</v>
      </c>
      <c r="P12720">
        <f t="shared" si="2063"/>
        <v>0</v>
      </c>
      <c r="Q12720">
        <f t="shared" si="2068"/>
        <v>0.734375</v>
      </c>
      <c r="R12720">
        <f>Random!A12718</f>
        <v>0.36725705783355</v>
      </c>
      <c r="T12720">
        <f t="shared" ca="1" si="2069"/>
        <v>-7.4286993824969547E-2</v>
      </c>
      <c r="U12720">
        <f t="shared" ca="1" si="2070"/>
        <v>0</v>
      </c>
      <c r="V12720">
        <f t="shared" ca="1" si="2071"/>
        <v>0</v>
      </c>
    </row>
    <row r="12721" spans="6:22" x14ac:dyDescent="0.25">
      <c r="F12721">
        <f t="shared" si="2065"/>
        <v>12718</v>
      </c>
      <c r="G12721">
        <f t="shared" si="2072"/>
        <v>3.1795E-3</v>
      </c>
      <c r="H12721">
        <f t="shared" si="2066"/>
        <v>0</v>
      </c>
      <c r="I12721">
        <f t="shared" si="2064"/>
        <v>0</v>
      </c>
      <c r="J12721">
        <f t="shared" si="2073"/>
        <v>0</v>
      </c>
      <c r="L12721">
        <f t="shared" si="2067"/>
        <v>8718</v>
      </c>
      <c r="M12721">
        <f t="shared" si="2074"/>
        <v>2.1795E-3</v>
      </c>
      <c r="N12721">
        <f t="shared" si="2061"/>
        <v>0</v>
      </c>
      <c r="O12721">
        <f t="shared" si="2062"/>
        <v>0</v>
      </c>
      <c r="P12721">
        <f t="shared" si="2063"/>
        <v>0</v>
      </c>
      <c r="Q12721">
        <f t="shared" si="2068"/>
        <v>0.5390625</v>
      </c>
      <c r="R12721">
        <f>Random!A12719</f>
        <v>0.26957109752758646</v>
      </c>
      <c r="T12721">
        <f t="shared" ca="1" si="2069"/>
        <v>-6.4235156167790478E-2</v>
      </c>
      <c r="U12721">
        <f t="shared" ca="1" si="2070"/>
        <v>0</v>
      </c>
      <c r="V12721">
        <f t="shared" ca="1" si="2071"/>
        <v>0</v>
      </c>
    </row>
    <row r="12722" spans="6:22" x14ac:dyDescent="0.25">
      <c r="F12722">
        <f t="shared" si="2065"/>
        <v>12719</v>
      </c>
      <c r="G12722">
        <f t="shared" si="2072"/>
        <v>3.1797499999999999E-3</v>
      </c>
      <c r="H12722">
        <f t="shared" si="2066"/>
        <v>0</v>
      </c>
      <c r="I12722">
        <f t="shared" si="2064"/>
        <v>0</v>
      </c>
      <c r="J12722">
        <f t="shared" si="2073"/>
        <v>0</v>
      </c>
      <c r="L12722">
        <f t="shared" si="2067"/>
        <v>8719</v>
      </c>
      <c r="M12722">
        <f t="shared" si="2074"/>
        <v>2.1797499999999998E-3</v>
      </c>
      <c r="N12722">
        <f t="shared" si="2061"/>
        <v>0</v>
      </c>
      <c r="O12722">
        <f t="shared" si="2062"/>
        <v>0</v>
      </c>
      <c r="P12722">
        <f t="shared" si="2063"/>
        <v>0</v>
      </c>
      <c r="Q12722">
        <f t="shared" si="2068"/>
        <v>-0.8671875</v>
      </c>
      <c r="R12722">
        <f>Random!A12720</f>
        <v>-0.43279966619030308</v>
      </c>
      <c r="T12722">
        <f t="shared" ca="1" si="2069"/>
        <v>-3.4939824607621218E-2</v>
      </c>
      <c r="U12722">
        <f t="shared" ca="1" si="2070"/>
        <v>0</v>
      </c>
      <c r="V12722">
        <f t="shared" ca="1" si="2071"/>
        <v>0</v>
      </c>
    </row>
    <row r="12723" spans="6:22" x14ac:dyDescent="0.25">
      <c r="F12723">
        <f t="shared" si="2065"/>
        <v>12720</v>
      </c>
      <c r="G12723">
        <f t="shared" si="2072"/>
        <v>3.1800000000000001E-3</v>
      </c>
      <c r="H12723">
        <f t="shared" si="2066"/>
        <v>0</v>
      </c>
      <c r="I12723">
        <f t="shared" si="2064"/>
        <v>0</v>
      </c>
      <c r="J12723">
        <f t="shared" si="2073"/>
        <v>0</v>
      </c>
      <c r="L12723">
        <f t="shared" si="2067"/>
        <v>8720</v>
      </c>
      <c r="M12723">
        <f t="shared" si="2074"/>
        <v>2.1800000000000001E-3</v>
      </c>
      <c r="N12723">
        <f t="shared" si="2061"/>
        <v>0</v>
      </c>
      <c r="O12723">
        <f t="shared" si="2062"/>
        <v>0</v>
      </c>
      <c r="P12723">
        <f t="shared" si="2063"/>
        <v>0</v>
      </c>
      <c r="Q12723">
        <f t="shared" si="2068"/>
        <v>-0.671875</v>
      </c>
      <c r="R12723">
        <f>Random!A12721</f>
        <v>-0.33442498609304816</v>
      </c>
      <c r="T12723">
        <f t="shared" ca="1" si="2069"/>
        <v>6.7903051539069869E-3</v>
      </c>
      <c r="U12723">
        <f t="shared" ca="1" si="2070"/>
        <v>0</v>
      </c>
      <c r="V12723">
        <f t="shared" ca="1" si="2071"/>
        <v>0</v>
      </c>
    </row>
    <row r="12724" spans="6:22" x14ac:dyDescent="0.25">
      <c r="F12724">
        <f t="shared" si="2065"/>
        <v>12721</v>
      </c>
      <c r="G12724">
        <f t="shared" si="2072"/>
        <v>3.1802499999999999E-3</v>
      </c>
      <c r="H12724">
        <f t="shared" si="2066"/>
        <v>0</v>
      </c>
      <c r="I12724">
        <f t="shared" si="2064"/>
        <v>0</v>
      </c>
      <c r="J12724">
        <f t="shared" si="2073"/>
        <v>0</v>
      </c>
      <c r="L12724">
        <f t="shared" si="2067"/>
        <v>8721</v>
      </c>
      <c r="M12724">
        <f t="shared" si="2074"/>
        <v>2.1802499999999999E-3</v>
      </c>
      <c r="N12724">
        <f t="shared" si="2061"/>
        <v>0</v>
      </c>
      <c r="O12724">
        <f t="shared" si="2062"/>
        <v>0</v>
      </c>
      <c r="P12724">
        <f t="shared" si="2063"/>
        <v>0</v>
      </c>
      <c r="Q12724">
        <f t="shared" si="2068"/>
        <v>-0.40625</v>
      </c>
      <c r="R12724">
        <f>Random!A12722</f>
        <v>-0.20134775446037223</v>
      </c>
      <c r="T12724">
        <f t="shared" ca="1" si="2069"/>
        <v>4.4566502931128148E-2</v>
      </c>
      <c r="U12724">
        <f t="shared" ca="1" si="2070"/>
        <v>0</v>
      </c>
      <c r="V12724">
        <f t="shared" ca="1" si="2071"/>
        <v>0</v>
      </c>
    </row>
    <row r="12725" spans="6:22" x14ac:dyDescent="0.25">
      <c r="F12725">
        <f t="shared" si="2065"/>
        <v>12722</v>
      </c>
      <c r="G12725">
        <f t="shared" si="2072"/>
        <v>3.1805000000000002E-3</v>
      </c>
      <c r="H12725">
        <f t="shared" si="2066"/>
        <v>0</v>
      </c>
      <c r="I12725">
        <f t="shared" si="2064"/>
        <v>0</v>
      </c>
      <c r="J12725">
        <f t="shared" si="2073"/>
        <v>0</v>
      </c>
      <c r="L12725">
        <f t="shared" si="2067"/>
        <v>8722</v>
      </c>
      <c r="M12725">
        <f t="shared" si="2074"/>
        <v>2.1805000000000001E-3</v>
      </c>
      <c r="N12725">
        <f t="shared" si="2061"/>
        <v>0</v>
      </c>
      <c r="O12725">
        <f t="shared" si="2062"/>
        <v>0</v>
      </c>
      <c r="P12725">
        <f t="shared" si="2063"/>
        <v>0</v>
      </c>
      <c r="Q12725">
        <f t="shared" si="2068"/>
        <v>-0.9375</v>
      </c>
      <c r="R12725">
        <f>Random!A12723</f>
        <v>-0.46889045773036131</v>
      </c>
      <c r="T12725">
        <f t="shared" ca="1" si="2069"/>
        <v>6.6077837827088495E-2</v>
      </c>
      <c r="U12725">
        <f t="shared" ca="1" si="2070"/>
        <v>0</v>
      </c>
      <c r="V12725">
        <f t="shared" ca="1" si="2071"/>
        <v>0</v>
      </c>
    </row>
    <row r="12726" spans="6:22" x14ac:dyDescent="0.25">
      <c r="F12726">
        <f t="shared" si="2065"/>
        <v>12723</v>
      </c>
      <c r="G12726">
        <f t="shared" si="2072"/>
        <v>3.18075E-3</v>
      </c>
      <c r="H12726">
        <f t="shared" si="2066"/>
        <v>0</v>
      </c>
      <c r="I12726">
        <f t="shared" si="2064"/>
        <v>0</v>
      </c>
      <c r="J12726">
        <f t="shared" si="2073"/>
        <v>0</v>
      </c>
      <c r="L12726">
        <f t="shared" si="2067"/>
        <v>8723</v>
      </c>
      <c r="M12726">
        <f t="shared" si="2074"/>
        <v>2.18075E-3</v>
      </c>
      <c r="N12726">
        <f t="shared" si="2061"/>
        <v>0</v>
      </c>
      <c r="O12726">
        <f t="shared" si="2062"/>
        <v>0</v>
      </c>
      <c r="P12726">
        <f t="shared" si="2063"/>
        <v>0</v>
      </c>
      <c r="Q12726">
        <f t="shared" si="2068"/>
        <v>0.9765625</v>
      </c>
      <c r="R12726">
        <f>Random!A12724</f>
        <v>0.48677057761734344</v>
      </c>
      <c r="T12726">
        <f t="shared" ca="1" si="2069"/>
        <v>6.4998909626514015E-2</v>
      </c>
      <c r="U12726">
        <f t="shared" ca="1" si="2070"/>
        <v>0</v>
      </c>
      <c r="V12726">
        <f t="shared" ca="1" si="2071"/>
        <v>0</v>
      </c>
    </row>
    <row r="12727" spans="6:22" x14ac:dyDescent="0.25">
      <c r="F12727">
        <f t="shared" si="2065"/>
        <v>12724</v>
      </c>
      <c r="G12727">
        <f t="shared" si="2072"/>
        <v>3.1809999999999998E-3</v>
      </c>
      <c r="H12727">
        <f t="shared" si="2066"/>
        <v>0</v>
      </c>
      <c r="I12727">
        <f t="shared" si="2064"/>
        <v>0</v>
      </c>
      <c r="J12727">
        <f t="shared" si="2073"/>
        <v>0</v>
      </c>
      <c r="L12727">
        <f t="shared" si="2067"/>
        <v>8724</v>
      </c>
      <c r="M12727">
        <f t="shared" si="2074"/>
        <v>2.1810000000000002E-3</v>
      </c>
      <c r="N12727">
        <f t="shared" si="2061"/>
        <v>0</v>
      </c>
      <c r="O12727">
        <f t="shared" si="2062"/>
        <v>0</v>
      </c>
      <c r="P12727">
        <f t="shared" si="2063"/>
        <v>0</v>
      </c>
      <c r="Q12727">
        <f t="shared" si="2068"/>
        <v>-0.5703125</v>
      </c>
      <c r="R12727">
        <f>Random!A12725</f>
        <v>-0.28708133233682265</v>
      </c>
      <c r="T12727">
        <f t="shared" ca="1" si="2069"/>
        <v>3.8325292007975201E-2</v>
      </c>
      <c r="U12727">
        <f t="shared" ca="1" si="2070"/>
        <v>0</v>
      </c>
      <c r="V12727">
        <f t="shared" ca="1" si="2071"/>
        <v>0</v>
      </c>
    </row>
    <row r="12728" spans="6:22" x14ac:dyDescent="0.25">
      <c r="F12728">
        <f t="shared" si="2065"/>
        <v>12725</v>
      </c>
      <c r="G12728">
        <f t="shared" si="2072"/>
        <v>3.18125E-3</v>
      </c>
      <c r="H12728">
        <f t="shared" si="2066"/>
        <v>0</v>
      </c>
      <c r="I12728">
        <f t="shared" si="2064"/>
        <v>0</v>
      </c>
      <c r="J12728">
        <f t="shared" si="2073"/>
        <v>0</v>
      </c>
      <c r="L12728">
        <f t="shared" si="2067"/>
        <v>8725</v>
      </c>
      <c r="M12728">
        <f t="shared" si="2074"/>
        <v>2.18125E-3</v>
      </c>
      <c r="N12728">
        <f t="shared" si="2061"/>
        <v>0</v>
      </c>
      <c r="O12728">
        <f t="shared" si="2062"/>
        <v>0</v>
      </c>
      <c r="P12728">
        <f t="shared" si="2063"/>
        <v>0</v>
      </c>
      <c r="Q12728">
        <f t="shared" si="2068"/>
        <v>-1</v>
      </c>
      <c r="R12728">
        <f>Random!A12726</f>
        <v>-0.49847571470923502</v>
      </c>
      <c r="T12728">
        <f t="shared" ca="1" si="2069"/>
        <v>-3.3884485444735779E-4</v>
      </c>
      <c r="U12728">
        <f t="shared" ca="1" si="2070"/>
        <v>0</v>
      </c>
      <c r="V12728">
        <f t="shared" ca="1" si="2071"/>
        <v>0</v>
      </c>
    </row>
    <row r="12729" spans="6:22" x14ac:dyDescent="0.25">
      <c r="F12729">
        <f t="shared" si="2065"/>
        <v>12726</v>
      </c>
      <c r="G12729">
        <f t="shared" si="2072"/>
        <v>3.1814999999999999E-3</v>
      </c>
      <c r="H12729">
        <f t="shared" si="2066"/>
        <v>0</v>
      </c>
      <c r="I12729">
        <f t="shared" si="2064"/>
        <v>0</v>
      </c>
      <c r="J12729">
        <f t="shared" si="2073"/>
        <v>0</v>
      </c>
      <c r="L12729">
        <f t="shared" si="2067"/>
        <v>8726</v>
      </c>
      <c r="M12729">
        <f t="shared" si="2074"/>
        <v>2.1814999999999998E-3</v>
      </c>
      <c r="N12729">
        <f t="shared" si="2061"/>
        <v>0</v>
      </c>
      <c r="O12729">
        <f t="shared" si="2062"/>
        <v>0</v>
      </c>
      <c r="P12729">
        <f t="shared" si="2063"/>
        <v>0</v>
      </c>
      <c r="Q12729">
        <f t="shared" si="2068"/>
        <v>-0.6328125</v>
      </c>
      <c r="R12729">
        <f>Random!A12727</f>
        <v>-0.31519284547154325</v>
      </c>
      <c r="T12729">
        <f t="shared" ca="1" si="2069"/>
        <v>-3.2836936712101847E-2</v>
      </c>
      <c r="U12729">
        <f t="shared" ca="1" si="2070"/>
        <v>0</v>
      </c>
      <c r="V12729">
        <f t="shared" ca="1" si="2071"/>
        <v>0</v>
      </c>
    </row>
    <row r="12730" spans="6:22" x14ac:dyDescent="0.25">
      <c r="F12730">
        <f t="shared" si="2065"/>
        <v>12727</v>
      </c>
      <c r="G12730">
        <f t="shared" si="2072"/>
        <v>3.1817500000000001E-3</v>
      </c>
      <c r="H12730">
        <f t="shared" si="2066"/>
        <v>0</v>
      </c>
      <c r="I12730">
        <f t="shared" si="2064"/>
        <v>0</v>
      </c>
      <c r="J12730">
        <f t="shared" si="2073"/>
        <v>0</v>
      </c>
      <c r="L12730">
        <f t="shared" si="2067"/>
        <v>8727</v>
      </c>
      <c r="M12730">
        <f t="shared" si="2074"/>
        <v>2.1817500000000001E-3</v>
      </c>
      <c r="N12730">
        <f t="shared" si="2061"/>
        <v>0</v>
      </c>
      <c r="O12730">
        <f t="shared" si="2062"/>
        <v>0</v>
      </c>
      <c r="P12730">
        <f t="shared" si="2063"/>
        <v>0</v>
      </c>
      <c r="Q12730">
        <f t="shared" si="2068"/>
        <v>0.84375</v>
      </c>
      <c r="R12730">
        <f>Random!A12728</f>
        <v>0.42236210992917333</v>
      </c>
      <c r="T12730">
        <f t="shared" ca="1" si="2069"/>
        <v>-4.9930862113965836E-2</v>
      </c>
      <c r="U12730">
        <f t="shared" ca="1" si="2070"/>
        <v>0</v>
      </c>
      <c r="V12730">
        <f t="shared" ca="1" si="2071"/>
        <v>0</v>
      </c>
    </row>
    <row r="12731" spans="6:22" x14ac:dyDescent="0.25">
      <c r="F12731">
        <f t="shared" si="2065"/>
        <v>12728</v>
      </c>
      <c r="G12731">
        <f t="shared" si="2072"/>
        <v>3.1819999999999999E-3</v>
      </c>
      <c r="H12731">
        <f t="shared" si="2066"/>
        <v>0</v>
      </c>
      <c r="I12731">
        <f t="shared" si="2064"/>
        <v>0</v>
      </c>
      <c r="J12731">
        <f t="shared" si="2073"/>
        <v>0</v>
      </c>
      <c r="L12731">
        <f t="shared" si="2067"/>
        <v>8728</v>
      </c>
      <c r="M12731">
        <f t="shared" si="2074"/>
        <v>2.1819999999999999E-3</v>
      </c>
      <c r="N12731">
        <f t="shared" si="2061"/>
        <v>0</v>
      </c>
      <c r="O12731">
        <f t="shared" si="2062"/>
        <v>0</v>
      </c>
      <c r="P12731">
        <f t="shared" si="2063"/>
        <v>0</v>
      </c>
      <c r="Q12731">
        <f t="shared" si="2068"/>
        <v>0.3984375</v>
      </c>
      <c r="R12731">
        <f>Random!A12729</f>
        <v>0.19921348255919225</v>
      </c>
      <c r="T12731">
        <f t="shared" ca="1" si="2069"/>
        <v>-4.9821761897082935E-2</v>
      </c>
      <c r="U12731">
        <f t="shared" ca="1" si="2070"/>
        <v>0</v>
      </c>
      <c r="V12731">
        <f t="shared" ca="1" si="2071"/>
        <v>0</v>
      </c>
    </row>
    <row r="12732" spans="6:22" x14ac:dyDescent="0.25">
      <c r="F12732">
        <f t="shared" si="2065"/>
        <v>12729</v>
      </c>
      <c r="G12732">
        <f t="shared" si="2072"/>
        <v>3.1822500000000002E-3</v>
      </c>
      <c r="H12732">
        <f t="shared" si="2066"/>
        <v>0</v>
      </c>
      <c r="I12732">
        <f t="shared" si="2064"/>
        <v>0</v>
      </c>
      <c r="J12732">
        <f t="shared" si="2073"/>
        <v>0</v>
      </c>
      <c r="L12732">
        <f t="shared" si="2067"/>
        <v>8729</v>
      </c>
      <c r="M12732">
        <f t="shared" si="2074"/>
        <v>2.1822500000000002E-3</v>
      </c>
      <c r="N12732">
        <f t="shared" si="2061"/>
        <v>0</v>
      </c>
      <c r="O12732">
        <f t="shared" si="2062"/>
        <v>0</v>
      </c>
      <c r="P12732">
        <f t="shared" si="2063"/>
        <v>0</v>
      </c>
      <c r="Q12732">
        <f t="shared" si="2068"/>
        <v>0.1171875</v>
      </c>
      <c r="R12732">
        <f>Random!A12730</f>
        <v>5.985904306221923E-2</v>
      </c>
      <c r="T12732">
        <f t="shared" ca="1" si="2069"/>
        <v>-3.3135894772553513E-2</v>
      </c>
      <c r="U12732">
        <f t="shared" ca="1" si="2070"/>
        <v>0</v>
      </c>
      <c r="V12732">
        <f t="shared" ca="1" si="2071"/>
        <v>0</v>
      </c>
    </row>
    <row r="12733" spans="6:22" x14ac:dyDescent="0.25">
      <c r="F12733">
        <f t="shared" si="2065"/>
        <v>12730</v>
      </c>
      <c r="G12733">
        <f t="shared" si="2072"/>
        <v>3.1825E-3</v>
      </c>
      <c r="H12733">
        <f t="shared" si="2066"/>
        <v>0</v>
      </c>
      <c r="I12733">
        <f t="shared" si="2064"/>
        <v>0</v>
      </c>
      <c r="J12733">
        <f t="shared" si="2073"/>
        <v>0</v>
      </c>
      <c r="L12733">
        <f t="shared" si="2067"/>
        <v>8730</v>
      </c>
      <c r="M12733">
        <f t="shared" si="2074"/>
        <v>2.1825E-3</v>
      </c>
      <c r="N12733">
        <f t="shared" si="2061"/>
        <v>0</v>
      </c>
      <c r="O12733">
        <f t="shared" si="2062"/>
        <v>0</v>
      </c>
      <c r="P12733">
        <f t="shared" si="2063"/>
        <v>0</v>
      </c>
      <c r="Q12733">
        <f t="shared" si="2068"/>
        <v>-0.6953125</v>
      </c>
      <c r="R12733">
        <f>Random!A12731</f>
        <v>-0.3469843132667263</v>
      </c>
      <c r="T12733">
        <f t="shared" ca="1" si="2069"/>
        <v>-7.9545818941370566E-3</v>
      </c>
      <c r="U12733">
        <f t="shared" ca="1" si="2070"/>
        <v>0</v>
      </c>
      <c r="V12733">
        <f t="shared" ca="1" si="2071"/>
        <v>0</v>
      </c>
    </row>
    <row r="12734" spans="6:22" x14ac:dyDescent="0.25">
      <c r="F12734">
        <f t="shared" si="2065"/>
        <v>12731</v>
      </c>
      <c r="G12734">
        <f t="shared" si="2072"/>
        <v>3.1827499999999998E-3</v>
      </c>
      <c r="H12734">
        <f t="shared" si="2066"/>
        <v>0</v>
      </c>
      <c r="I12734">
        <f t="shared" si="2064"/>
        <v>0</v>
      </c>
      <c r="J12734">
        <f t="shared" si="2073"/>
        <v>0</v>
      </c>
      <c r="L12734">
        <f t="shared" si="2067"/>
        <v>8731</v>
      </c>
      <c r="M12734">
        <f t="shared" si="2074"/>
        <v>2.1827499999999998E-3</v>
      </c>
      <c r="N12734">
        <f t="shared" si="2061"/>
        <v>0</v>
      </c>
      <c r="O12734">
        <f t="shared" si="2062"/>
        <v>0</v>
      </c>
      <c r="P12734">
        <f t="shared" si="2063"/>
        <v>0</v>
      </c>
      <c r="Q12734">
        <f t="shared" si="2068"/>
        <v>0.8046875</v>
      </c>
      <c r="R12734">
        <f>Random!A12732</f>
        <v>0.40120228192840002</v>
      </c>
      <c r="T12734">
        <f t="shared" ca="1" si="2069"/>
        <v>1.9788318418567288E-2</v>
      </c>
      <c r="U12734">
        <f t="shared" ca="1" si="2070"/>
        <v>0</v>
      </c>
      <c r="V12734">
        <f t="shared" ca="1" si="2071"/>
        <v>0</v>
      </c>
    </row>
    <row r="12735" spans="6:22" x14ac:dyDescent="0.25">
      <c r="F12735">
        <f t="shared" si="2065"/>
        <v>12732</v>
      </c>
      <c r="G12735">
        <f t="shared" si="2072"/>
        <v>3.1830000000000001E-3</v>
      </c>
      <c r="H12735">
        <f t="shared" si="2066"/>
        <v>0</v>
      </c>
      <c r="I12735">
        <f t="shared" si="2064"/>
        <v>0</v>
      </c>
      <c r="J12735">
        <f t="shared" si="2073"/>
        <v>0</v>
      </c>
      <c r="L12735">
        <f t="shared" si="2067"/>
        <v>8732</v>
      </c>
      <c r="M12735">
        <f t="shared" si="2074"/>
        <v>2.183E-3</v>
      </c>
      <c r="N12735">
        <f t="shared" si="2061"/>
        <v>0</v>
      </c>
      <c r="O12735">
        <f t="shared" si="2062"/>
        <v>0</v>
      </c>
      <c r="P12735">
        <f t="shared" si="2063"/>
        <v>0</v>
      </c>
      <c r="Q12735">
        <f t="shared" si="2068"/>
        <v>-0.6640625</v>
      </c>
      <c r="R12735">
        <f>Random!A12733</f>
        <v>-0.33145860099154034</v>
      </c>
      <c r="T12735">
        <f t="shared" ca="1" si="2069"/>
        <v>3.6675111887341343E-2</v>
      </c>
      <c r="U12735">
        <f t="shared" ca="1" si="2070"/>
        <v>0</v>
      </c>
      <c r="V12735">
        <f t="shared" ca="1" si="2071"/>
        <v>0</v>
      </c>
    </row>
    <row r="12736" spans="6:22" x14ac:dyDescent="0.25">
      <c r="F12736">
        <f t="shared" si="2065"/>
        <v>12733</v>
      </c>
      <c r="G12736">
        <f t="shared" si="2072"/>
        <v>3.1832499999999999E-3</v>
      </c>
      <c r="H12736">
        <f t="shared" si="2066"/>
        <v>0</v>
      </c>
      <c r="I12736">
        <f t="shared" si="2064"/>
        <v>0</v>
      </c>
      <c r="J12736">
        <f t="shared" si="2073"/>
        <v>0</v>
      </c>
      <c r="L12736">
        <f t="shared" si="2067"/>
        <v>8733</v>
      </c>
      <c r="M12736">
        <f t="shared" si="2074"/>
        <v>2.1832499999999999E-3</v>
      </c>
      <c r="N12736">
        <f t="shared" si="2061"/>
        <v>0</v>
      </c>
      <c r="O12736">
        <f t="shared" si="2062"/>
        <v>0</v>
      </c>
      <c r="P12736">
        <f t="shared" si="2063"/>
        <v>0</v>
      </c>
      <c r="Q12736">
        <f t="shared" si="2068"/>
        <v>-0.953125</v>
      </c>
      <c r="R12736">
        <f>Random!A12734</f>
        <v>-0.47561072137637983</v>
      </c>
      <c r="T12736">
        <f t="shared" ca="1" si="2069"/>
        <v>4.0470526434154649E-2</v>
      </c>
      <c r="U12736">
        <f t="shared" ca="1" si="2070"/>
        <v>0</v>
      </c>
      <c r="V12736">
        <f t="shared" ca="1" si="2071"/>
        <v>0</v>
      </c>
    </row>
    <row r="12737" spans="6:22" x14ac:dyDescent="0.25">
      <c r="F12737">
        <f t="shared" si="2065"/>
        <v>12734</v>
      </c>
      <c r="G12737">
        <f t="shared" si="2072"/>
        <v>3.1835000000000001E-3</v>
      </c>
      <c r="H12737">
        <f t="shared" si="2066"/>
        <v>0</v>
      </c>
      <c r="I12737">
        <f t="shared" si="2064"/>
        <v>0</v>
      </c>
      <c r="J12737">
        <f t="shared" si="2073"/>
        <v>0</v>
      </c>
      <c r="L12737">
        <f t="shared" si="2067"/>
        <v>8734</v>
      </c>
      <c r="M12737">
        <f t="shared" si="2074"/>
        <v>2.1835000000000001E-3</v>
      </c>
      <c r="N12737">
        <f t="shared" si="2061"/>
        <v>0</v>
      </c>
      <c r="O12737">
        <f t="shared" si="2062"/>
        <v>0</v>
      </c>
      <c r="P12737">
        <f t="shared" si="2063"/>
        <v>0</v>
      </c>
      <c r="Q12737">
        <f t="shared" si="2068"/>
        <v>0.4921875</v>
      </c>
      <c r="R12737">
        <f>Random!A12735</f>
        <v>0.24563377450223955</v>
      </c>
      <c r="T12737">
        <f t="shared" ca="1" si="2069"/>
        <v>3.4990334424418686E-2</v>
      </c>
      <c r="U12737">
        <f t="shared" ca="1" si="2070"/>
        <v>0</v>
      </c>
      <c r="V12737">
        <f t="shared" ca="1" si="2071"/>
        <v>0</v>
      </c>
    </row>
    <row r="12738" spans="6:22" x14ac:dyDescent="0.25">
      <c r="F12738">
        <f t="shared" si="2065"/>
        <v>12735</v>
      </c>
      <c r="G12738">
        <f t="shared" si="2072"/>
        <v>3.1837499999999999E-3</v>
      </c>
      <c r="H12738">
        <f t="shared" si="2066"/>
        <v>0</v>
      </c>
      <c r="I12738">
        <f t="shared" si="2064"/>
        <v>0</v>
      </c>
      <c r="J12738">
        <f t="shared" si="2073"/>
        <v>0</v>
      </c>
      <c r="L12738">
        <f t="shared" si="2067"/>
        <v>8735</v>
      </c>
      <c r="M12738">
        <f t="shared" si="2074"/>
        <v>2.1837499999999999E-3</v>
      </c>
      <c r="N12738">
        <f t="shared" si="2061"/>
        <v>0</v>
      </c>
      <c r="O12738">
        <f t="shared" si="2062"/>
        <v>0</v>
      </c>
      <c r="P12738">
        <f t="shared" si="2063"/>
        <v>0</v>
      </c>
      <c r="Q12738">
        <f t="shared" si="2068"/>
        <v>-6.25E-2</v>
      </c>
      <c r="R12738">
        <f>Random!A12736</f>
        <v>-3.1504758814966172E-2</v>
      </c>
      <c r="T12738">
        <f t="shared" ca="1" si="2069"/>
        <v>1.8178891582450486E-2</v>
      </c>
      <c r="U12738">
        <f t="shared" ca="1" si="2070"/>
        <v>0</v>
      </c>
      <c r="V12738">
        <f t="shared" ca="1" si="2071"/>
        <v>0</v>
      </c>
    </row>
    <row r="12739" spans="6:22" x14ac:dyDescent="0.25">
      <c r="F12739">
        <f t="shared" si="2065"/>
        <v>12736</v>
      </c>
      <c r="G12739">
        <f t="shared" si="2072"/>
        <v>3.1840000000000002E-3</v>
      </c>
      <c r="H12739">
        <f t="shared" si="2066"/>
        <v>0</v>
      </c>
      <c r="I12739">
        <f t="shared" si="2064"/>
        <v>0</v>
      </c>
      <c r="J12739">
        <f t="shared" si="2073"/>
        <v>0</v>
      </c>
      <c r="L12739">
        <f t="shared" si="2067"/>
        <v>8736</v>
      </c>
      <c r="M12739">
        <f t="shared" si="2074"/>
        <v>2.1840000000000002E-3</v>
      </c>
      <c r="N12739">
        <f t="shared" si="2061"/>
        <v>0</v>
      </c>
      <c r="O12739">
        <f t="shared" si="2062"/>
        <v>0</v>
      </c>
      <c r="P12739">
        <f t="shared" si="2063"/>
        <v>0</v>
      </c>
      <c r="Q12739">
        <f t="shared" si="2068"/>
        <v>-7.03125E-2</v>
      </c>
      <c r="R12739">
        <f>Random!A12737</f>
        <v>-3.6441174652493302E-2</v>
      </c>
      <c r="T12739">
        <f t="shared" ca="1" si="2069"/>
        <v>-3.4559872955784617E-3</v>
      </c>
      <c r="U12739">
        <f t="shared" ca="1" si="2070"/>
        <v>0</v>
      </c>
      <c r="V12739">
        <f t="shared" ca="1" si="2071"/>
        <v>0</v>
      </c>
    </row>
    <row r="12740" spans="6:22" x14ac:dyDescent="0.25">
      <c r="F12740">
        <f t="shared" si="2065"/>
        <v>12737</v>
      </c>
      <c r="G12740">
        <f t="shared" si="2072"/>
        <v>3.18425E-3</v>
      </c>
      <c r="H12740">
        <f t="shared" si="2066"/>
        <v>0</v>
      </c>
      <c r="I12740">
        <f t="shared" si="2064"/>
        <v>0</v>
      </c>
      <c r="J12740">
        <f t="shared" si="2073"/>
        <v>0</v>
      </c>
      <c r="L12740">
        <f t="shared" si="2067"/>
        <v>8737</v>
      </c>
      <c r="M12740">
        <f t="shared" si="2074"/>
        <v>2.18425E-3</v>
      </c>
      <c r="N12740">
        <f t="shared" ref="N12740:N12803" si="2075">IF(AND(0&lt;=M12740,M12740&lt;=$D$6),2*PI()*($D$8+$D$5*M12740/(2*$D$6))*M12740,0)</f>
        <v>0</v>
      </c>
      <c r="O12740">
        <f t="shared" ref="O12740:O12803" si="2076">SIN(N12740)</f>
        <v>0</v>
      </c>
      <c r="P12740">
        <f t="shared" ref="P12740:P12803" si="2077">ROUND(O12740*$D$3,0)/($D$3)</f>
        <v>0</v>
      </c>
      <c r="Q12740">
        <f t="shared" si="2068"/>
        <v>0.8828125</v>
      </c>
      <c r="R12740">
        <f>Random!A12738</f>
        <v>0.4400565773471985</v>
      </c>
      <c r="T12740">
        <f t="shared" ca="1" si="2069"/>
        <v>-2.1385219381437726E-2</v>
      </c>
      <c r="U12740">
        <f t="shared" ca="1" si="2070"/>
        <v>0</v>
      </c>
      <c r="V12740">
        <f t="shared" ca="1" si="2071"/>
        <v>0</v>
      </c>
    </row>
    <row r="12741" spans="6:22" x14ac:dyDescent="0.25">
      <c r="F12741">
        <f t="shared" si="2065"/>
        <v>12738</v>
      </c>
      <c r="G12741">
        <f t="shared" si="2072"/>
        <v>3.1844999999999998E-3</v>
      </c>
      <c r="H12741">
        <f t="shared" si="2066"/>
        <v>0</v>
      </c>
      <c r="I12741">
        <f t="shared" ref="I12741:I12804" si="2078">SIN(H12741)</f>
        <v>0</v>
      </c>
      <c r="J12741">
        <f t="shared" si="2073"/>
        <v>0</v>
      </c>
      <c r="L12741">
        <f t="shared" si="2067"/>
        <v>8738</v>
      </c>
      <c r="M12741">
        <f t="shared" si="2074"/>
        <v>2.1844999999999998E-3</v>
      </c>
      <c r="N12741">
        <f t="shared" si="2075"/>
        <v>0</v>
      </c>
      <c r="O12741">
        <f t="shared" si="2076"/>
        <v>0</v>
      </c>
      <c r="P12741">
        <f t="shared" si="2077"/>
        <v>0</v>
      </c>
      <c r="Q12741">
        <f t="shared" si="2068"/>
        <v>-0.8046875</v>
      </c>
      <c r="R12741">
        <f>Random!A12739</f>
        <v>-0.4033008177309283</v>
      </c>
      <c r="T12741">
        <f t="shared" ca="1" si="2069"/>
        <v>-3.2330502655832753E-2</v>
      </c>
      <c r="U12741">
        <f t="shared" ca="1" si="2070"/>
        <v>0</v>
      </c>
      <c r="V12741">
        <f t="shared" ca="1" si="2071"/>
        <v>0</v>
      </c>
    </row>
    <row r="12742" spans="6:22" x14ac:dyDescent="0.25">
      <c r="F12742">
        <f t="shared" si="2065"/>
        <v>12739</v>
      </c>
      <c r="G12742">
        <f t="shared" si="2072"/>
        <v>3.1847500000000001E-3</v>
      </c>
      <c r="H12742">
        <f t="shared" si="2066"/>
        <v>0</v>
      </c>
      <c r="I12742">
        <f t="shared" si="2078"/>
        <v>0</v>
      </c>
      <c r="J12742">
        <f t="shared" si="2073"/>
        <v>0</v>
      </c>
      <c r="L12742">
        <f t="shared" si="2067"/>
        <v>8739</v>
      </c>
      <c r="M12742">
        <f t="shared" si="2074"/>
        <v>2.1847500000000001E-3</v>
      </c>
      <c r="N12742">
        <f t="shared" si="2075"/>
        <v>0</v>
      </c>
      <c r="O12742">
        <f t="shared" si="2076"/>
        <v>0</v>
      </c>
      <c r="P12742">
        <f t="shared" si="2077"/>
        <v>0</v>
      </c>
      <c r="Q12742">
        <f t="shared" si="2068"/>
        <v>-0.296875</v>
      </c>
      <c r="R12742">
        <f>Random!A12740</f>
        <v>-0.14877573227119845</v>
      </c>
      <c r="T12742">
        <f t="shared" ca="1" si="2069"/>
        <v>-2.8497251831686322E-2</v>
      </c>
      <c r="U12742">
        <f t="shared" ca="1" si="2070"/>
        <v>0</v>
      </c>
      <c r="V12742">
        <f t="shared" ca="1" si="2071"/>
        <v>0</v>
      </c>
    </row>
    <row r="12743" spans="6:22" x14ac:dyDescent="0.25">
      <c r="F12743">
        <f t="shared" si="2065"/>
        <v>12740</v>
      </c>
      <c r="G12743">
        <f t="shared" si="2072"/>
        <v>3.1849999999999999E-3</v>
      </c>
      <c r="H12743">
        <f t="shared" si="2066"/>
        <v>0</v>
      </c>
      <c r="I12743">
        <f t="shared" si="2078"/>
        <v>0</v>
      </c>
      <c r="J12743">
        <f t="shared" si="2073"/>
        <v>0</v>
      </c>
      <c r="L12743">
        <f t="shared" si="2067"/>
        <v>8740</v>
      </c>
      <c r="M12743">
        <f t="shared" si="2074"/>
        <v>2.1849999999999999E-3</v>
      </c>
      <c r="N12743">
        <f t="shared" si="2075"/>
        <v>0</v>
      </c>
      <c r="O12743">
        <f t="shared" si="2076"/>
        <v>0</v>
      </c>
      <c r="P12743">
        <f t="shared" si="2077"/>
        <v>0</v>
      </c>
      <c r="Q12743">
        <f t="shared" si="2068"/>
        <v>-0.1796875</v>
      </c>
      <c r="R12743">
        <f>Random!A12741</f>
        <v>-8.8997172374116418E-2</v>
      </c>
      <c r="T12743">
        <f t="shared" ca="1" si="2069"/>
        <v>-1.5474795999342062E-2</v>
      </c>
      <c r="U12743">
        <f t="shared" ca="1" si="2070"/>
        <v>0</v>
      </c>
      <c r="V12743">
        <f t="shared" ca="1" si="2071"/>
        <v>0</v>
      </c>
    </row>
    <row r="12744" spans="6:22" x14ac:dyDescent="0.25">
      <c r="F12744">
        <f t="shared" si="2065"/>
        <v>12741</v>
      </c>
      <c r="G12744">
        <f t="shared" si="2072"/>
        <v>3.1852500000000001E-3</v>
      </c>
      <c r="H12744">
        <f t="shared" si="2066"/>
        <v>0</v>
      </c>
      <c r="I12744">
        <f t="shared" si="2078"/>
        <v>0</v>
      </c>
      <c r="J12744">
        <f t="shared" si="2073"/>
        <v>0</v>
      </c>
      <c r="L12744">
        <f t="shared" si="2067"/>
        <v>8741</v>
      </c>
      <c r="M12744">
        <f t="shared" si="2074"/>
        <v>2.1852500000000001E-3</v>
      </c>
      <c r="N12744">
        <f t="shared" si="2075"/>
        <v>0</v>
      </c>
      <c r="O12744">
        <f t="shared" si="2076"/>
        <v>0</v>
      </c>
      <c r="P12744">
        <f t="shared" si="2077"/>
        <v>0</v>
      </c>
      <c r="Q12744">
        <f t="shared" si="2068"/>
        <v>0.921875</v>
      </c>
      <c r="R12744">
        <f>Random!A12742</f>
        <v>0.46151247320442523</v>
      </c>
      <c r="T12744">
        <f t="shared" ca="1" si="2069"/>
        <v>2.9929214687940378E-3</v>
      </c>
      <c r="U12744">
        <f t="shared" ca="1" si="2070"/>
        <v>0</v>
      </c>
      <c r="V12744">
        <f t="shared" ca="1" si="2071"/>
        <v>0</v>
      </c>
    </row>
    <row r="12745" spans="6:22" x14ac:dyDescent="0.25">
      <c r="F12745">
        <f t="shared" si="2065"/>
        <v>12742</v>
      </c>
      <c r="G12745">
        <f t="shared" si="2072"/>
        <v>3.1855E-3</v>
      </c>
      <c r="H12745">
        <f t="shared" si="2066"/>
        <v>0</v>
      </c>
      <c r="I12745">
        <f t="shared" si="2078"/>
        <v>0</v>
      </c>
      <c r="J12745">
        <f t="shared" si="2073"/>
        <v>0</v>
      </c>
      <c r="L12745">
        <f t="shared" si="2067"/>
        <v>8742</v>
      </c>
      <c r="M12745">
        <f t="shared" si="2074"/>
        <v>2.1854999999999999E-3</v>
      </c>
      <c r="N12745">
        <f t="shared" si="2075"/>
        <v>0</v>
      </c>
      <c r="O12745">
        <f t="shared" si="2076"/>
        <v>0</v>
      </c>
      <c r="P12745">
        <f t="shared" si="2077"/>
        <v>0</v>
      </c>
      <c r="Q12745">
        <f t="shared" si="2068"/>
        <v>-0.375</v>
      </c>
      <c r="R12745">
        <f>Random!A12743</f>
        <v>-0.18681872526009513</v>
      </c>
      <c r="T12745">
        <f t="shared" ca="1" si="2069"/>
        <v>1.6247198935865535E-2</v>
      </c>
      <c r="U12745">
        <f t="shared" ca="1" si="2070"/>
        <v>0</v>
      </c>
      <c r="V12745">
        <f t="shared" ca="1" si="2071"/>
        <v>0</v>
      </c>
    </row>
    <row r="12746" spans="6:22" x14ac:dyDescent="0.25">
      <c r="F12746">
        <f t="shared" si="2065"/>
        <v>12743</v>
      </c>
      <c r="G12746">
        <f t="shared" si="2072"/>
        <v>3.1857500000000002E-3</v>
      </c>
      <c r="H12746">
        <f t="shared" si="2066"/>
        <v>0</v>
      </c>
      <c r="I12746">
        <f t="shared" si="2078"/>
        <v>0</v>
      </c>
      <c r="J12746">
        <f t="shared" si="2073"/>
        <v>0</v>
      </c>
      <c r="L12746">
        <f t="shared" si="2067"/>
        <v>8743</v>
      </c>
      <c r="M12746">
        <f t="shared" si="2074"/>
        <v>2.1857500000000002E-3</v>
      </c>
      <c r="N12746">
        <f t="shared" si="2075"/>
        <v>0</v>
      </c>
      <c r="O12746">
        <f t="shared" si="2076"/>
        <v>0</v>
      </c>
      <c r="P12746">
        <f t="shared" si="2077"/>
        <v>0</v>
      </c>
      <c r="Q12746">
        <f t="shared" si="2068"/>
        <v>-6.25E-2</v>
      </c>
      <c r="R12746">
        <f>Random!A12744</f>
        <v>-3.295098079473735E-2</v>
      </c>
      <c r="T12746">
        <f t="shared" ca="1" si="2069"/>
        <v>2.3648079430619171E-2</v>
      </c>
      <c r="U12746">
        <f t="shared" ca="1" si="2070"/>
        <v>0</v>
      </c>
      <c r="V12746">
        <f t="shared" ca="1" si="2071"/>
        <v>0</v>
      </c>
    </row>
    <row r="12747" spans="6:22" x14ac:dyDescent="0.25">
      <c r="F12747">
        <f t="shared" si="2065"/>
        <v>12744</v>
      </c>
      <c r="G12747">
        <f t="shared" si="2072"/>
        <v>3.186E-3</v>
      </c>
      <c r="H12747">
        <f t="shared" si="2066"/>
        <v>0</v>
      </c>
      <c r="I12747">
        <f t="shared" si="2078"/>
        <v>0</v>
      </c>
      <c r="J12747">
        <f t="shared" si="2073"/>
        <v>0</v>
      </c>
      <c r="L12747">
        <f t="shared" si="2067"/>
        <v>8744</v>
      </c>
      <c r="M12747">
        <f t="shared" si="2074"/>
        <v>2.186E-3</v>
      </c>
      <c r="N12747">
        <f t="shared" si="2075"/>
        <v>0</v>
      </c>
      <c r="O12747">
        <f t="shared" si="2076"/>
        <v>0</v>
      </c>
      <c r="P12747">
        <f t="shared" si="2077"/>
        <v>0</v>
      </c>
      <c r="Q12747">
        <f t="shared" si="2068"/>
        <v>0.7421875</v>
      </c>
      <c r="R12747">
        <f>Random!A12745</f>
        <v>0.37137814514163903</v>
      </c>
      <c r="T12747">
        <f t="shared" ca="1" si="2069"/>
        <v>2.4130807169908702E-2</v>
      </c>
      <c r="U12747">
        <f t="shared" ca="1" si="2070"/>
        <v>0</v>
      </c>
      <c r="V12747">
        <f t="shared" ca="1" si="2071"/>
        <v>0</v>
      </c>
    </row>
    <row r="12748" spans="6:22" x14ac:dyDescent="0.25">
      <c r="F12748">
        <f t="shared" si="2065"/>
        <v>12745</v>
      </c>
      <c r="G12748">
        <f t="shared" si="2072"/>
        <v>3.1862499999999998E-3</v>
      </c>
      <c r="H12748">
        <f t="shared" si="2066"/>
        <v>0</v>
      </c>
      <c r="I12748">
        <f t="shared" si="2078"/>
        <v>0</v>
      </c>
      <c r="J12748">
        <f t="shared" si="2073"/>
        <v>0</v>
      </c>
      <c r="L12748">
        <f t="shared" si="2067"/>
        <v>8745</v>
      </c>
      <c r="M12748">
        <f t="shared" si="2074"/>
        <v>2.1862499999999998E-3</v>
      </c>
      <c r="N12748">
        <f t="shared" si="2075"/>
        <v>0</v>
      </c>
      <c r="O12748">
        <f t="shared" si="2076"/>
        <v>0</v>
      </c>
      <c r="P12748">
        <f t="shared" si="2077"/>
        <v>0</v>
      </c>
      <c r="Q12748">
        <f t="shared" si="2068"/>
        <v>0.453125</v>
      </c>
      <c r="R12748">
        <f>Random!A12746</f>
        <v>0.22640697968064871</v>
      </c>
      <c r="T12748">
        <f t="shared" ca="1" si="2069"/>
        <v>1.5811697537482221E-2</v>
      </c>
      <c r="U12748">
        <f t="shared" ca="1" si="2070"/>
        <v>0</v>
      </c>
      <c r="V12748">
        <f t="shared" ca="1" si="2071"/>
        <v>0</v>
      </c>
    </row>
    <row r="12749" spans="6:22" x14ac:dyDescent="0.25">
      <c r="F12749">
        <f t="shared" si="2065"/>
        <v>12746</v>
      </c>
      <c r="G12749">
        <f t="shared" si="2072"/>
        <v>3.1865000000000001E-3</v>
      </c>
      <c r="H12749">
        <f t="shared" si="2066"/>
        <v>0</v>
      </c>
      <c r="I12749">
        <f t="shared" si="2078"/>
        <v>0</v>
      </c>
      <c r="J12749">
        <f t="shared" si="2073"/>
        <v>0</v>
      </c>
      <c r="L12749">
        <f t="shared" si="2067"/>
        <v>8746</v>
      </c>
      <c r="M12749">
        <f t="shared" si="2074"/>
        <v>2.1865000000000001E-3</v>
      </c>
      <c r="N12749">
        <f t="shared" si="2075"/>
        <v>0</v>
      </c>
      <c r="O12749">
        <f t="shared" si="2076"/>
        <v>0</v>
      </c>
      <c r="P12749">
        <f t="shared" si="2077"/>
        <v>0</v>
      </c>
      <c r="Q12749">
        <f t="shared" si="2068"/>
        <v>-0.40625</v>
      </c>
      <c r="R12749">
        <f>Random!A12747</f>
        <v>-0.20497538861924758</v>
      </c>
      <c r="T12749">
        <f t="shared" ca="1" si="2069"/>
        <v>1.1298981108386077E-3</v>
      </c>
      <c r="U12749">
        <f t="shared" ca="1" si="2070"/>
        <v>0</v>
      </c>
      <c r="V12749">
        <f t="shared" ca="1" si="2071"/>
        <v>0</v>
      </c>
    </row>
    <row r="12750" spans="6:22" x14ac:dyDescent="0.25">
      <c r="F12750">
        <f t="shared" si="2065"/>
        <v>12747</v>
      </c>
      <c r="G12750">
        <f t="shared" si="2072"/>
        <v>3.1867499999999999E-3</v>
      </c>
      <c r="H12750">
        <f t="shared" si="2066"/>
        <v>0</v>
      </c>
      <c r="I12750">
        <f t="shared" si="2078"/>
        <v>0</v>
      </c>
      <c r="J12750">
        <f t="shared" si="2073"/>
        <v>0</v>
      </c>
      <c r="L12750">
        <f t="shared" si="2067"/>
        <v>8747</v>
      </c>
      <c r="M12750">
        <f t="shared" si="2074"/>
        <v>2.1867499999999999E-3</v>
      </c>
      <c r="N12750">
        <f t="shared" si="2075"/>
        <v>0</v>
      </c>
      <c r="O12750">
        <f t="shared" si="2076"/>
        <v>0</v>
      </c>
      <c r="P12750">
        <f t="shared" si="2077"/>
        <v>0</v>
      </c>
      <c r="Q12750">
        <f t="shared" si="2068"/>
        <v>-0.765625</v>
      </c>
      <c r="R12750">
        <f>Random!A12748</f>
        <v>-0.38349669136219222</v>
      </c>
      <c r="T12750">
        <f t="shared" ca="1" si="2069"/>
        <v>-1.0943192441445966E-2</v>
      </c>
      <c r="U12750">
        <f t="shared" ca="1" si="2070"/>
        <v>0</v>
      </c>
      <c r="V12750">
        <f t="shared" ca="1" si="2071"/>
        <v>0</v>
      </c>
    </row>
    <row r="12751" spans="6:22" x14ac:dyDescent="0.25">
      <c r="F12751">
        <f t="shared" si="2065"/>
        <v>12748</v>
      </c>
      <c r="G12751">
        <f t="shared" si="2072"/>
        <v>3.1870000000000002E-3</v>
      </c>
      <c r="H12751">
        <f t="shared" si="2066"/>
        <v>0</v>
      </c>
      <c r="I12751">
        <f t="shared" si="2078"/>
        <v>0</v>
      </c>
      <c r="J12751">
        <f t="shared" si="2073"/>
        <v>0</v>
      </c>
      <c r="L12751">
        <f t="shared" si="2067"/>
        <v>8748</v>
      </c>
      <c r="M12751">
        <f t="shared" si="2074"/>
        <v>2.1870000000000001E-3</v>
      </c>
      <c r="N12751">
        <f t="shared" si="2075"/>
        <v>0</v>
      </c>
      <c r="O12751">
        <f t="shared" si="2076"/>
        <v>0</v>
      </c>
      <c r="P12751">
        <f t="shared" si="2077"/>
        <v>0</v>
      </c>
      <c r="Q12751">
        <f t="shared" si="2068"/>
        <v>-0.421875</v>
      </c>
      <c r="R12751">
        <f>Random!A12749</f>
        <v>-0.20919701769175314</v>
      </c>
      <c r="T12751">
        <f t="shared" ca="1" si="2069"/>
        <v>-1.4272402539867796E-2</v>
      </c>
      <c r="U12751">
        <f t="shared" ca="1" si="2070"/>
        <v>0</v>
      </c>
      <c r="V12751">
        <f t="shared" ca="1" si="2071"/>
        <v>0</v>
      </c>
    </row>
    <row r="12752" spans="6:22" x14ac:dyDescent="0.25">
      <c r="F12752">
        <f t="shared" si="2065"/>
        <v>12749</v>
      </c>
      <c r="G12752">
        <f t="shared" si="2072"/>
        <v>3.18725E-3</v>
      </c>
      <c r="H12752">
        <f t="shared" si="2066"/>
        <v>0</v>
      </c>
      <c r="I12752">
        <f t="shared" si="2078"/>
        <v>0</v>
      </c>
      <c r="J12752">
        <f t="shared" si="2073"/>
        <v>0</v>
      </c>
      <c r="L12752">
        <f t="shared" si="2067"/>
        <v>8749</v>
      </c>
      <c r="M12752">
        <f t="shared" si="2074"/>
        <v>2.18725E-3</v>
      </c>
      <c r="N12752">
        <f t="shared" si="2075"/>
        <v>0</v>
      </c>
      <c r="O12752">
        <f t="shared" si="2076"/>
        <v>0</v>
      </c>
      <c r="P12752">
        <f t="shared" si="2077"/>
        <v>0</v>
      </c>
      <c r="Q12752">
        <f t="shared" si="2068"/>
        <v>-0.4453125</v>
      </c>
      <c r="R12752">
        <f>Random!A12750</f>
        <v>-0.22406677498744643</v>
      </c>
      <c r="T12752">
        <f t="shared" ca="1" si="2069"/>
        <v>-9.945234796611406E-3</v>
      </c>
      <c r="U12752">
        <f t="shared" ca="1" si="2070"/>
        <v>0</v>
      </c>
      <c r="V12752">
        <f t="shared" ca="1" si="2071"/>
        <v>0</v>
      </c>
    </row>
    <row r="12753" spans="6:22" x14ac:dyDescent="0.25">
      <c r="F12753">
        <f t="shared" si="2065"/>
        <v>12750</v>
      </c>
      <c r="G12753">
        <f t="shared" si="2072"/>
        <v>3.1874999999999998E-3</v>
      </c>
      <c r="H12753">
        <f t="shared" si="2066"/>
        <v>0</v>
      </c>
      <c r="I12753">
        <f t="shared" si="2078"/>
        <v>0</v>
      </c>
      <c r="J12753">
        <f t="shared" si="2073"/>
        <v>0</v>
      </c>
      <c r="L12753">
        <f t="shared" si="2067"/>
        <v>8750</v>
      </c>
      <c r="M12753">
        <f t="shared" si="2074"/>
        <v>2.1875000000000002E-3</v>
      </c>
      <c r="N12753">
        <f t="shared" si="2075"/>
        <v>0</v>
      </c>
      <c r="O12753">
        <f t="shared" si="2076"/>
        <v>0</v>
      </c>
      <c r="P12753">
        <f t="shared" si="2077"/>
        <v>0</v>
      </c>
      <c r="Q12753">
        <f t="shared" si="2068"/>
        <v>5.46875E-2</v>
      </c>
      <c r="R12753">
        <f>Random!A12751</f>
        <v>2.6051212019948644E-2</v>
      </c>
      <c r="T12753">
        <f t="shared" ca="1" si="2069"/>
        <v>-3.335893305312788E-3</v>
      </c>
      <c r="U12753">
        <f t="shared" ca="1" si="2070"/>
        <v>0</v>
      </c>
      <c r="V12753">
        <f t="shared" ca="1" si="2071"/>
        <v>0</v>
      </c>
    </row>
    <row r="12754" spans="6:22" x14ac:dyDescent="0.25">
      <c r="F12754">
        <f t="shared" si="2065"/>
        <v>12751</v>
      </c>
      <c r="G12754">
        <f t="shared" si="2072"/>
        <v>3.18775E-3</v>
      </c>
      <c r="H12754">
        <f t="shared" si="2066"/>
        <v>0</v>
      </c>
      <c r="I12754">
        <f t="shared" si="2078"/>
        <v>0</v>
      </c>
      <c r="J12754">
        <f t="shared" si="2073"/>
        <v>0</v>
      </c>
      <c r="L12754">
        <f t="shared" si="2067"/>
        <v>8751</v>
      </c>
      <c r="M12754">
        <f t="shared" si="2074"/>
        <v>2.18775E-3</v>
      </c>
      <c r="N12754">
        <f t="shared" si="2075"/>
        <v>0</v>
      </c>
      <c r="O12754">
        <f t="shared" si="2076"/>
        <v>0</v>
      </c>
      <c r="P12754">
        <f t="shared" si="2077"/>
        <v>0</v>
      </c>
      <c r="Q12754">
        <f t="shared" si="2068"/>
        <v>0.75</v>
      </c>
      <c r="R12754">
        <f>Random!A12752</f>
        <v>0.37601702999825037</v>
      </c>
      <c r="T12754">
        <f t="shared" ca="1" si="2069"/>
        <v>5.005749506924873E-3</v>
      </c>
      <c r="U12754">
        <f t="shared" ca="1" si="2070"/>
        <v>0</v>
      </c>
      <c r="V12754">
        <f t="shared" ca="1" si="2071"/>
        <v>0</v>
      </c>
    </row>
    <row r="12755" spans="6:22" x14ac:dyDescent="0.25">
      <c r="F12755">
        <f t="shared" ref="F12755:F12818" si="2079">F12754+1</f>
        <v>12752</v>
      </c>
      <c r="G12755">
        <f t="shared" si="2072"/>
        <v>3.1879999999999999E-3</v>
      </c>
      <c r="H12755">
        <f t="shared" ref="H12755:H12818" si="2080">IF(AND(0&lt;=F12755, F12755&lt;=$D$10),2*PI()*($D$8+$D$5*G12755/(2*$D$6))*G12755,0)</f>
        <v>0</v>
      </c>
      <c r="I12755">
        <f t="shared" si="2078"/>
        <v>0</v>
      </c>
      <c r="J12755">
        <f t="shared" si="2073"/>
        <v>0</v>
      </c>
      <c r="L12755">
        <f t="shared" ref="L12755:L12818" si="2081">L12754+1</f>
        <v>8752</v>
      </c>
      <c r="M12755">
        <f t="shared" si="2074"/>
        <v>2.1879999999999998E-3</v>
      </c>
      <c r="N12755">
        <f t="shared" si="2075"/>
        <v>0</v>
      </c>
      <c r="O12755">
        <f t="shared" si="2076"/>
        <v>0</v>
      </c>
      <c r="P12755">
        <f t="shared" si="2077"/>
        <v>0</v>
      </c>
      <c r="Q12755">
        <f t="shared" ref="Q12755:Q12818" si="2082">ROUND((O12755+$D$13*R12755)*$D$3,0)/($D$3)</f>
        <v>-8.59375E-2</v>
      </c>
      <c r="R12755">
        <f>Random!A12753</f>
        <v>-4.4625006608583817E-2</v>
      </c>
      <c r="T12755">
        <f t="shared" ref="T12755:T12818" ca="1" si="2083">IF(F12755&lt;$D$10,0,IFERROR(CORREL(OFFSET($J$3,0,0,$D$10,1),OFFSET($Q$3,F12755-$D$10,0,$D$10,1)),0))</f>
        <v>6.7782126093389574E-3</v>
      </c>
      <c r="U12755">
        <f t="shared" ref="U12755:U12818" ca="1" si="2084">IF(T12755&gt;$D$14,T12755,0)</f>
        <v>0</v>
      </c>
      <c r="V12755">
        <f t="shared" ref="V12755:V12818" ca="1" si="2085">U12755*G12755</f>
        <v>0</v>
      </c>
    </row>
    <row r="12756" spans="6:22" x14ac:dyDescent="0.25">
      <c r="F12756">
        <f t="shared" si="2079"/>
        <v>12753</v>
      </c>
      <c r="G12756">
        <f t="shared" si="2072"/>
        <v>3.1882500000000001E-3</v>
      </c>
      <c r="H12756">
        <f t="shared" si="2080"/>
        <v>0</v>
      </c>
      <c r="I12756">
        <f t="shared" si="2078"/>
        <v>0</v>
      </c>
      <c r="J12756">
        <f t="shared" si="2073"/>
        <v>0</v>
      </c>
      <c r="L12756">
        <f t="shared" si="2081"/>
        <v>8753</v>
      </c>
      <c r="M12756">
        <f t="shared" si="2074"/>
        <v>2.1882500000000001E-3</v>
      </c>
      <c r="N12756">
        <f t="shared" si="2075"/>
        <v>0</v>
      </c>
      <c r="O12756">
        <f t="shared" si="2076"/>
        <v>0</v>
      </c>
      <c r="P12756">
        <f t="shared" si="2077"/>
        <v>0</v>
      </c>
      <c r="Q12756">
        <f t="shared" si="2082"/>
        <v>0.875</v>
      </c>
      <c r="R12756">
        <f>Random!A12754</f>
        <v>0.4371849032028412</v>
      </c>
      <c r="T12756">
        <f t="shared" ca="1" si="2083"/>
        <v>6.6199540360964513E-3</v>
      </c>
      <c r="U12756">
        <f t="shared" ca="1" si="2084"/>
        <v>0</v>
      </c>
      <c r="V12756">
        <f t="shared" ca="1" si="2085"/>
        <v>0</v>
      </c>
    </row>
    <row r="12757" spans="6:22" x14ac:dyDescent="0.25">
      <c r="F12757">
        <f t="shared" si="2079"/>
        <v>12754</v>
      </c>
      <c r="G12757">
        <f t="shared" si="2072"/>
        <v>3.1884999999999999E-3</v>
      </c>
      <c r="H12757">
        <f t="shared" si="2080"/>
        <v>0</v>
      </c>
      <c r="I12757">
        <f t="shared" si="2078"/>
        <v>0</v>
      </c>
      <c r="J12757">
        <f t="shared" si="2073"/>
        <v>0</v>
      </c>
      <c r="L12757">
        <f t="shared" si="2081"/>
        <v>8754</v>
      </c>
      <c r="M12757">
        <f t="shared" si="2074"/>
        <v>2.1884999999999999E-3</v>
      </c>
      <c r="N12757">
        <f t="shared" si="2075"/>
        <v>0</v>
      </c>
      <c r="O12757">
        <f t="shared" si="2076"/>
        <v>0</v>
      </c>
      <c r="P12757">
        <f t="shared" si="2077"/>
        <v>0</v>
      </c>
      <c r="Q12757">
        <f t="shared" si="2082"/>
        <v>0.5</v>
      </c>
      <c r="R12757">
        <f>Random!A12755</f>
        <v>0.24919247544663226</v>
      </c>
      <c r="T12757">
        <f t="shared" ca="1" si="2083"/>
        <v>1.6674434302961096E-4</v>
      </c>
      <c r="U12757">
        <f t="shared" ca="1" si="2084"/>
        <v>0</v>
      </c>
      <c r="V12757">
        <f t="shared" ca="1" si="2085"/>
        <v>0</v>
      </c>
    </row>
    <row r="12758" spans="6:22" x14ac:dyDescent="0.25">
      <c r="F12758">
        <f t="shared" si="2079"/>
        <v>12755</v>
      </c>
      <c r="G12758">
        <f t="shared" si="2072"/>
        <v>3.1887500000000002E-3</v>
      </c>
      <c r="H12758">
        <f t="shared" si="2080"/>
        <v>0</v>
      </c>
      <c r="I12758">
        <f t="shared" si="2078"/>
        <v>0</v>
      </c>
      <c r="J12758">
        <f t="shared" si="2073"/>
        <v>0</v>
      </c>
      <c r="L12758">
        <f t="shared" si="2081"/>
        <v>8755</v>
      </c>
      <c r="M12758">
        <f t="shared" si="2074"/>
        <v>2.1887500000000002E-3</v>
      </c>
      <c r="N12758">
        <f t="shared" si="2075"/>
        <v>0</v>
      </c>
      <c r="O12758">
        <f t="shared" si="2076"/>
        <v>0</v>
      </c>
      <c r="P12758">
        <f t="shared" si="2077"/>
        <v>0</v>
      </c>
      <c r="Q12758">
        <f t="shared" si="2082"/>
        <v>-0.34375</v>
      </c>
      <c r="R12758">
        <f>Random!A12756</f>
        <v>-0.17382416403112477</v>
      </c>
      <c r="T12758">
        <f t="shared" ca="1" si="2083"/>
        <v>-6.32350506739886E-3</v>
      </c>
      <c r="U12758">
        <f t="shared" ca="1" si="2084"/>
        <v>0</v>
      </c>
      <c r="V12758">
        <f t="shared" ca="1" si="2085"/>
        <v>0</v>
      </c>
    </row>
    <row r="12759" spans="6:22" x14ac:dyDescent="0.25">
      <c r="F12759">
        <f t="shared" si="2079"/>
        <v>12756</v>
      </c>
      <c r="G12759">
        <f t="shared" si="2072"/>
        <v>3.189E-3</v>
      </c>
      <c r="H12759">
        <f t="shared" si="2080"/>
        <v>0</v>
      </c>
      <c r="I12759">
        <f t="shared" si="2078"/>
        <v>0</v>
      </c>
      <c r="J12759">
        <f t="shared" si="2073"/>
        <v>0</v>
      </c>
      <c r="L12759">
        <f t="shared" si="2081"/>
        <v>8756</v>
      </c>
      <c r="M12759">
        <f t="shared" si="2074"/>
        <v>2.189E-3</v>
      </c>
      <c r="N12759">
        <f t="shared" si="2075"/>
        <v>0</v>
      </c>
      <c r="O12759">
        <f t="shared" si="2076"/>
        <v>0</v>
      </c>
      <c r="P12759">
        <f t="shared" si="2077"/>
        <v>0</v>
      </c>
      <c r="Q12759">
        <f t="shared" si="2082"/>
        <v>0.953125</v>
      </c>
      <c r="R12759">
        <f>Random!A12757</f>
        <v>0.47848579273629854</v>
      </c>
      <c r="T12759">
        <f t="shared" ca="1" si="2083"/>
        <v>-7.9711940426579475E-3</v>
      </c>
      <c r="U12759">
        <f t="shared" ca="1" si="2084"/>
        <v>0</v>
      </c>
      <c r="V12759">
        <f t="shared" ca="1" si="2085"/>
        <v>0</v>
      </c>
    </row>
    <row r="12760" spans="6:22" x14ac:dyDescent="0.25">
      <c r="F12760">
        <f t="shared" si="2079"/>
        <v>12757</v>
      </c>
      <c r="G12760">
        <f t="shared" si="2072"/>
        <v>3.1892499999999998E-3</v>
      </c>
      <c r="H12760">
        <f t="shared" si="2080"/>
        <v>0</v>
      </c>
      <c r="I12760">
        <f t="shared" si="2078"/>
        <v>0</v>
      </c>
      <c r="J12760">
        <f t="shared" si="2073"/>
        <v>0</v>
      </c>
      <c r="L12760">
        <f t="shared" si="2081"/>
        <v>8757</v>
      </c>
      <c r="M12760">
        <f t="shared" si="2074"/>
        <v>2.1892499999999998E-3</v>
      </c>
      <c r="N12760">
        <f t="shared" si="2075"/>
        <v>0</v>
      </c>
      <c r="O12760">
        <f t="shared" si="2076"/>
        <v>0</v>
      </c>
      <c r="P12760">
        <f t="shared" si="2077"/>
        <v>0</v>
      </c>
      <c r="Q12760">
        <f t="shared" si="2082"/>
        <v>3.90625E-2</v>
      </c>
      <c r="R12760">
        <f>Random!A12758</f>
        <v>1.9429103275227622E-2</v>
      </c>
      <c r="T12760">
        <f t="shared" ca="1" si="2083"/>
        <v>-8.5374164405384104E-3</v>
      </c>
      <c r="U12760">
        <f t="shared" ca="1" si="2084"/>
        <v>0</v>
      </c>
      <c r="V12760">
        <f t="shared" ca="1" si="2085"/>
        <v>0</v>
      </c>
    </row>
    <row r="12761" spans="6:22" x14ac:dyDescent="0.25">
      <c r="F12761">
        <f t="shared" si="2079"/>
        <v>12758</v>
      </c>
      <c r="G12761">
        <f t="shared" si="2072"/>
        <v>3.1895000000000001E-3</v>
      </c>
      <c r="H12761">
        <f t="shared" si="2080"/>
        <v>0</v>
      </c>
      <c r="I12761">
        <f t="shared" si="2078"/>
        <v>0</v>
      </c>
      <c r="J12761">
        <f t="shared" si="2073"/>
        <v>0</v>
      </c>
      <c r="L12761">
        <f t="shared" si="2081"/>
        <v>8758</v>
      </c>
      <c r="M12761">
        <f t="shared" si="2074"/>
        <v>2.1895E-3</v>
      </c>
      <c r="N12761">
        <f t="shared" si="2075"/>
        <v>0</v>
      </c>
      <c r="O12761">
        <f t="shared" si="2076"/>
        <v>0</v>
      </c>
      <c r="P12761">
        <f t="shared" si="2077"/>
        <v>0</v>
      </c>
      <c r="Q12761">
        <f t="shared" si="2082"/>
        <v>0.34375</v>
      </c>
      <c r="R12761">
        <f>Random!A12759</f>
        <v>0.1721264701742472</v>
      </c>
      <c r="T12761">
        <f t="shared" ca="1" si="2083"/>
        <v>-2.1565004226896567E-3</v>
      </c>
      <c r="U12761">
        <f t="shared" ca="1" si="2084"/>
        <v>0</v>
      </c>
      <c r="V12761">
        <f t="shared" ca="1" si="2085"/>
        <v>0</v>
      </c>
    </row>
    <row r="12762" spans="6:22" x14ac:dyDescent="0.25">
      <c r="F12762">
        <f t="shared" si="2079"/>
        <v>12759</v>
      </c>
      <c r="G12762">
        <f t="shared" si="2072"/>
        <v>3.1897499999999999E-3</v>
      </c>
      <c r="H12762">
        <f t="shared" si="2080"/>
        <v>0</v>
      </c>
      <c r="I12762">
        <f t="shared" si="2078"/>
        <v>0</v>
      </c>
      <c r="J12762">
        <f t="shared" si="2073"/>
        <v>0</v>
      </c>
      <c r="L12762">
        <f t="shared" si="2081"/>
        <v>8759</v>
      </c>
      <c r="M12762">
        <f t="shared" si="2074"/>
        <v>2.1897499999999999E-3</v>
      </c>
      <c r="N12762">
        <f t="shared" si="2075"/>
        <v>0</v>
      </c>
      <c r="O12762">
        <f t="shared" si="2076"/>
        <v>0</v>
      </c>
      <c r="P12762">
        <f t="shared" si="2077"/>
        <v>0</v>
      </c>
      <c r="Q12762">
        <f t="shared" si="2082"/>
        <v>0.25</v>
      </c>
      <c r="R12762">
        <f>Random!A12760</f>
        <v>0.12379975786645392</v>
      </c>
      <c r="T12762">
        <f t="shared" ca="1" si="2083"/>
        <v>4.4828056143630182E-3</v>
      </c>
      <c r="U12762">
        <f t="shared" ca="1" si="2084"/>
        <v>0</v>
      </c>
      <c r="V12762">
        <f t="shared" ca="1" si="2085"/>
        <v>0</v>
      </c>
    </row>
    <row r="12763" spans="6:22" x14ac:dyDescent="0.25">
      <c r="F12763">
        <f t="shared" si="2079"/>
        <v>12760</v>
      </c>
      <c r="G12763">
        <f t="shared" ref="G12763:G12826" si="2086">F12763/$D$2</f>
        <v>3.1900000000000001E-3</v>
      </c>
      <c r="H12763">
        <f t="shared" si="2080"/>
        <v>0</v>
      </c>
      <c r="I12763">
        <f t="shared" si="2078"/>
        <v>0</v>
      </c>
      <c r="J12763">
        <f t="shared" ref="J12763:J12826" si="2087">ROUND(I12763*$D$3,0)/$D$3</f>
        <v>0</v>
      </c>
      <c r="L12763">
        <f t="shared" si="2081"/>
        <v>8760</v>
      </c>
      <c r="M12763">
        <f t="shared" ref="M12763:M12826" si="2088">L12763/$D$2</f>
        <v>2.1900000000000001E-3</v>
      </c>
      <c r="N12763">
        <f t="shared" si="2075"/>
        <v>0</v>
      </c>
      <c r="O12763">
        <f t="shared" si="2076"/>
        <v>0</v>
      </c>
      <c r="P12763">
        <f t="shared" si="2077"/>
        <v>0</v>
      </c>
      <c r="Q12763">
        <f t="shared" si="2082"/>
        <v>0.34375</v>
      </c>
      <c r="R12763">
        <f>Random!A12761</f>
        <v>0.17202818494072902</v>
      </c>
      <c r="T12763">
        <f t="shared" ca="1" si="2083"/>
        <v>7.0742051570362521E-3</v>
      </c>
      <c r="U12763">
        <f t="shared" ca="1" si="2084"/>
        <v>0</v>
      </c>
      <c r="V12763">
        <f t="shared" ca="1" si="2085"/>
        <v>0</v>
      </c>
    </row>
    <row r="12764" spans="6:22" x14ac:dyDescent="0.25">
      <c r="F12764">
        <f t="shared" si="2079"/>
        <v>12761</v>
      </c>
      <c r="G12764">
        <f t="shared" si="2086"/>
        <v>3.1902499999999999E-3</v>
      </c>
      <c r="H12764">
        <f t="shared" si="2080"/>
        <v>0</v>
      </c>
      <c r="I12764">
        <f t="shared" si="2078"/>
        <v>0</v>
      </c>
      <c r="J12764">
        <f t="shared" si="2087"/>
        <v>0</v>
      </c>
      <c r="L12764">
        <f t="shared" si="2081"/>
        <v>8761</v>
      </c>
      <c r="M12764">
        <f t="shared" si="2088"/>
        <v>2.1902499999999999E-3</v>
      </c>
      <c r="N12764">
        <f t="shared" si="2075"/>
        <v>0</v>
      </c>
      <c r="O12764">
        <f t="shared" si="2076"/>
        <v>0</v>
      </c>
      <c r="P12764">
        <f t="shared" si="2077"/>
        <v>0</v>
      </c>
      <c r="Q12764">
        <f t="shared" si="2082"/>
        <v>-0.7734375</v>
      </c>
      <c r="R12764">
        <f>Random!A12762</f>
        <v>-0.38831675751822781</v>
      </c>
      <c r="T12764">
        <f t="shared" ca="1" si="2083"/>
        <v>5.3730404422669851E-3</v>
      </c>
      <c r="U12764">
        <f t="shared" ca="1" si="2084"/>
        <v>0</v>
      </c>
      <c r="V12764">
        <f t="shared" ca="1" si="2085"/>
        <v>0</v>
      </c>
    </row>
    <row r="12765" spans="6:22" x14ac:dyDescent="0.25">
      <c r="F12765">
        <f t="shared" si="2079"/>
        <v>12762</v>
      </c>
      <c r="G12765">
        <f t="shared" si="2086"/>
        <v>3.1905000000000002E-3</v>
      </c>
      <c r="H12765">
        <f t="shared" si="2080"/>
        <v>0</v>
      </c>
      <c r="I12765">
        <f t="shared" si="2078"/>
        <v>0</v>
      </c>
      <c r="J12765">
        <f t="shared" si="2087"/>
        <v>0</v>
      </c>
      <c r="L12765">
        <f t="shared" si="2081"/>
        <v>8762</v>
      </c>
      <c r="M12765">
        <f t="shared" si="2088"/>
        <v>2.1905000000000002E-3</v>
      </c>
      <c r="N12765">
        <f t="shared" si="2075"/>
        <v>0</v>
      </c>
      <c r="O12765">
        <f t="shared" si="2076"/>
        <v>0</v>
      </c>
      <c r="P12765">
        <f t="shared" si="2077"/>
        <v>0</v>
      </c>
      <c r="Q12765">
        <f t="shared" si="2082"/>
        <v>0.984375</v>
      </c>
      <c r="R12765">
        <f>Random!A12763</f>
        <v>0.49087199237029033</v>
      </c>
      <c r="T12765">
        <f t="shared" ca="1" si="2083"/>
        <v>3.6883326727836022E-3</v>
      </c>
      <c r="U12765">
        <f t="shared" ca="1" si="2084"/>
        <v>0</v>
      </c>
      <c r="V12765">
        <f t="shared" ca="1" si="2085"/>
        <v>0</v>
      </c>
    </row>
    <row r="12766" spans="6:22" x14ac:dyDescent="0.25">
      <c r="F12766">
        <f t="shared" si="2079"/>
        <v>12763</v>
      </c>
      <c r="G12766">
        <f t="shared" si="2086"/>
        <v>3.19075E-3</v>
      </c>
      <c r="H12766">
        <f t="shared" si="2080"/>
        <v>0</v>
      </c>
      <c r="I12766">
        <f t="shared" si="2078"/>
        <v>0</v>
      </c>
      <c r="J12766">
        <f t="shared" si="2087"/>
        <v>0</v>
      </c>
      <c r="L12766">
        <f t="shared" si="2081"/>
        <v>8763</v>
      </c>
      <c r="M12766">
        <f t="shared" si="2088"/>
        <v>2.19075E-3</v>
      </c>
      <c r="N12766">
        <f t="shared" si="2075"/>
        <v>0</v>
      </c>
      <c r="O12766">
        <f t="shared" si="2076"/>
        <v>0</v>
      </c>
      <c r="P12766">
        <f t="shared" si="2077"/>
        <v>0</v>
      </c>
      <c r="Q12766">
        <f t="shared" si="2082"/>
        <v>-0.421875</v>
      </c>
      <c r="R12766">
        <f>Random!A12764</f>
        <v>-0.21163443198022325</v>
      </c>
      <c r="T12766">
        <f t="shared" ca="1" si="2083"/>
        <v>-3.6798157160480146E-3</v>
      </c>
      <c r="U12766">
        <f t="shared" ca="1" si="2084"/>
        <v>0</v>
      </c>
      <c r="V12766">
        <f t="shared" ca="1" si="2085"/>
        <v>0</v>
      </c>
    </row>
    <row r="12767" spans="6:22" x14ac:dyDescent="0.25">
      <c r="F12767">
        <f t="shared" si="2079"/>
        <v>12764</v>
      </c>
      <c r="G12767">
        <f t="shared" si="2086"/>
        <v>3.1909999999999998E-3</v>
      </c>
      <c r="H12767">
        <f t="shared" si="2080"/>
        <v>0</v>
      </c>
      <c r="I12767">
        <f t="shared" si="2078"/>
        <v>0</v>
      </c>
      <c r="J12767">
        <f t="shared" si="2087"/>
        <v>0</v>
      </c>
      <c r="L12767">
        <f t="shared" si="2081"/>
        <v>8764</v>
      </c>
      <c r="M12767">
        <f t="shared" si="2088"/>
        <v>2.1909999999999998E-3</v>
      </c>
      <c r="N12767">
        <f t="shared" si="2075"/>
        <v>0</v>
      </c>
      <c r="O12767">
        <f t="shared" si="2076"/>
        <v>0</v>
      </c>
      <c r="P12767">
        <f t="shared" si="2077"/>
        <v>0</v>
      </c>
      <c r="Q12767">
        <f t="shared" si="2082"/>
        <v>0.4765625</v>
      </c>
      <c r="R12767">
        <f>Random!A12765</f>
        <v>0.23805510937072838</v>
      </c>
      <c r="T12767">
        <f t="shared" ca="1" si="2083"/>
        <v>-1.2816601556515499E-2</v>
      </c>
      <c r="U12767">
        <f t="shared" ca="1" si="2084"/>
        <v>0</v>
      </c>
      <c r="V12767">
        <f t="shared" ca="1" si="2085"/>
        <v>0</v>
      </c>
    </row>
    <row r="12768" spans="6:22" x14ac:dyDescent="0.25">
      <c r="F12768">
        <f t="shared" si="2079"/>
        <v>12765</v>
      </c>
      <c r="G12768">
        <f t="shared" si="2086"/>
        <v>3.1912500000000001E-3</v>
      </c>
      <c r="H12768">
        <f t="shared" si="2080"/>
        <v>0</v>
      </c>
      <c r="I12768">
        <f t="shared" si="2078"/>
        <v>0</v>
      </c>
      <c r="J12768">
        <f t="shared" si="2087"/>
        <v>0</v>
      </c>
      <c r="L12768">
        <f t="shared" si="2081"/>
        <v>8765</v>
      </c>
      <c r="M12768">
        <f t="shared" si="2088"/>
        <v>2.1912500000000001E-3</v>
      </c>
      <c r="N12768">
        <f t="shared" si="2075"/>
        <v>0</v>
      </c>
      <c r="O12768">
        <f t="shared" si="2076"/>
        <v>0</v>
      </c>
      <c r="P12768">
        <f t="shared" si="2077"/>
        <v>0</v>
      </c>
      <c r="Q12768">
        <f t="shared" si="2082"/>
        <v>0.8671875</v>
      </c>
      <c r="R12768">
        <f>Random!A12766</f>
        <v>0.4352487110924721</v>
      </c>
      <c r="T12768">
        <f t="shared" ca="1" si="2083"/>
        <v>-1.9132190515304438E-2</v>
      </c>
      <c r="U12768">
        <f t="shared" ca="1" si="2084"/>
        <v>0</v>
      </c>
      <c r="V12768">
        <f t="shared" ca="1" si="2085"/>
        <v>0</v>
      </c>
    </row>
    <row r="12769" spans="6:22" x14ac:dyDescent="0.25">
      <c r="F12769">
        <f t="shared" si="2079"/>
        <v>12766</v>
      </c>
      <c r="G12769">
        <f t="shared" si="2086"/>
        <v>3.1914999999999999E-3</v>
      </c>
      <c r="H12769">
        <f t="shared" si="2080"/>
        <v>0</v>
      </c>
      <c r="I12769">
        <f t="shared" si="2078"/>
        <v>0</v>
      </c>
      <c r="J12769">
        <f t="shared" si="2087"/>
        <v>0</v>
      </c>
      <c r="L12769">
        <f t="shared" si="2081"/>
        <v>8766</v>
      </c>
      <c r="M12769">
        <f t="shared" si="2088"/>
        <v>2.1914999999999999E-3</v>
      </c>
      <c r="N12769">
        <f t="shared" si="2075"/>
        <v>0</v>
      </c>
      <c r="O12769">
        <f t="shared" si="2076"/>
        <v>0</v>
      </c>
      <c r="P12769">
        <f t="shared" si="2077"/>
        <v>0</v>
      </c>
      <c r="Q12769">
        <f t="shared" si="2082"/>
        <v>0.9453125</v>
      </c>
      <c r="R12769">
        <f>Random!A12767</f>
        <v>0.47291432497839292</v>
      </c>
      <c r="T12769">
        <f t="shared" ca="1" si="2083"/>
        <v>-2.1270840944001095E-2</v>
      </c>
      <c r="U12769">
        <f t="shared" ca="1" si="2084"/>
        <v>0</v>
      </c>
      <c r="V12769">
        <f t="shared" ca="1" si="2085"/>
        <v>0</v>
      </c>
    </row>
    <row r="12770" spans="6:22" x14ac:dyDescent="0.25">
      <c r="F12770">
        <f t="shared" si="2079"/>
        <v>12767</v>
      </c>
      <c r="G12770">
        <f t="shared" si="2086"/>
        <v>3.1917500000000001E-3</v>
      </c>
      <c r="H12770">
        <f t="shared" si="2080"/>
        <v>0</v>
      </c>
      <c r="I12770">
        <f t="shared" si="2078"/>
        <v>0</v>
      </c>
      <c r="J12770">
        <f t="shared" si="2087"/>
        <v>0</v>
      </c>
      <c r="L12770">
        <f t="shared" si="2081"/>
        <v>8767</v>
      </c>
      <c r="M12770">
        <f t="shared" si="2088"/>
        <v>2.1917500000000001E-3</v>
      </c>
      <c r="N12770">
        <f t="shared" si="2075"/>
        <v>0</v>
      </c>
      <c r="O12770">
        <f t="shared" si="2076"/>
        <v>0</v>
      </c>
      <c r="P12770">
        <f t="shared" si="2077"/>
        <v>0</v>
      </c>
      <c r="Q12770">
        <f t="shared" si="2082"/>
        <v>0.359375</v>
      </c>
      <c r="R12770">
        <f>Random!A12768</f>
        <v>0.17832294735725862</v>
      </c>
      <c r="T12770">
        <f t="shared" ca="1" si="2083"/>
        <v>-1.6087309649734219E-2</v>
      </c>
      <c r="U12770">
        <f t="shared" ca="1" si="2084"/>
        <v>0</v>
      </c>
      <c r="V12770">
        <f t="shared" ca="1" si="2085"/>
        <v>0</v>
      </c>
    </row>
    <row r="12771" spans="6:22" x14ac:dyDescent="0.25">
      <c r="F12771">
        <f t="shared" si="2079"/>
        <v>12768</v>
      </c>
      <c r="G12771">
        <f t="shared" si="2086"/>
        <v>3.192E-3</v>
      </c>
      <c r="H12771">
        <f t="shared" si="2080"/>
        <v>0</v>
      </c>
      <c r="I12771">
        <f t="shared" si="2078"/>
        <v>0</v>
      </c>
      <c r="J12771">
        <f t="shared" si="2087"/>
        <v>0</v>
      </c>
      <c r="L12771">
        <f t="shared" si="2081"/>
        <v>8768</v>
      </c>
      <c r="M12771">
        <f t="shared" si="2088"/>
        <v>2.1919999999999999E-3</v>
      </c>
      <c r="N12771">
        <f t="shared" si="2075"/>
        <v>0</v>
      </c>
      <c r="O12771">
        <f t="shared" si="2076"/>
        <v>0</v>
      </c>
      <c r="P12771">
        <f t="shared" si="2077"/>
        <v>0</v>
      </c>
      <c r="Q12771">
        <f t="shared" si="2082"/>
        <v>-0.7578125</v>
      </c>
      <c r="R12771">
        <f>Random!A12769</f>
        <v>-0.38004883594840422</v>
      </c>
      <c r="T12771">
        <f t="shared" ca="1" si="2083"/>
        <v>-3.9736573256821672E-3</v>
      </c>
      <c r="U12771">
        <f t="shared" ca="1" si="2084"/>
        <v>0</v>
      </c>
      <c r="V12771">
        <f t="shared" ca="1" si="2085"/>
        <v>0</v>
      </c>
    </row>
    <row r="12772" spans="6:22" x14ac:dyDescent="0.25">
      <c r="F12772">
        <f t="shared" si="2079"/>
        <v>12769</v>
      </c>
      <c r="G12772">
        <f t="shared" si="2086"/>
        <v>3.1922500000000002E-3</v>
      </c>
      <c r="H12772">
        <f t="shared" si="2080"/>
        <v>0</v>
      </c>
      <c r="I12772">
        <f t="shared" si="2078"/>
        <v>0</v>
      </c>
      <c r="J12772">
        <f t="shared" si="2087"/>
        <v>0</v>
      </c>
      <c r="L12772">
        <f t="shared" si="2081"/>
        <v>8769</v>
      </c>
      <c r="M12772">
        <f t="shared" si="2088"/>
        <v>2.1922500000000002E-3</v>
      </c>
      <c r="N12772">
        <f t="shared" si="2075"/>
        <v>0</v>
      </c>
      <c r="O12772">
        <f t="shared" si="2076"/>
        <v>0</v>
      </c>
      <c r="P12772">
        <f t="shared" si="2077"/>
        <v>0</v>
      </c>
      <c r="Q12772">
        <f t="shared" si="2082"/>
        <v>0.4296875</v>
      </c>
      <c r="R12772">
        <f>Random!A12770</f>
        <v>0.21327516100518706</v>
      </c>
      <c r="T12772">
        <f t="shared" ca="1" si="2083"/>
        <v>1.1303097365476885E-2</v>
      </c>
      <c r="U12772">
        <f t="shared" ca="1" si="2084"/>
        <v>0</v>
      </c>
      <c r="V12772">
        <f t="shared" ca="1" si="2085"/>
        <v>0</v>
      </c>
    </row>
    <row r="12773" spans="6:22" x14ac:dyDescent="0.25">
      <c r="F12773">
        <f t="shared" si="2079"/>
        <v>12770</v>
      </c>
      <c r="G12773">
        <f t="shared" si="2086"/>
        <v>3.1925E-3</v>
      </c>
      <c r="H12773">
        <f t="shared" si="2080"/>
        <v>0</v>
      </c>
      <c r="I12773">
        <f t="shared" si="2078"/>
        <v>0</v>
      </c>
      <c r="J12773">
        <f t="shared" si="2087"/>
        <v>0</v>
      </c>
      <c r="L12773">
        <f t="shared" si="2081"/>
        <v>8770</v>
      </c>
      <c r="M12773">
        <f t="shared" si="2088"/>
        <v>2.1925E-3</v>
      </c>
      <c r="N12773">
        <f t="shared" si="2075"/>
        <v>0</v>
      </c>
      <c r="O12773">
        <f t="shared" si="2076"/>
        <v>0</v>
      </c>
      <c r="P12773">
        <f t="shared" si="2077"/>
        <v>0</v>
      </c>
      <c r="Q12773">
        <f t="shared" si="2082"/>
        <v>-0.1640625</v>
      </c>
      <c r="R12773">
        <f>Random!A12771</f>
        <v>-8.0527381748055959E-2</v>
      </c>
      <c r="T12773">
        <f t="shared" ca="1" si="2083"/>
        <v>2.3147485095636432E-2</v>
      </c>
      <c r="U12773">
        <f t="shared" ca="1" si="2084"/>
        <v>0</v>
      </c>
      <c r="V12773">
        <f t="shared" ca="1" si="2085"/>
        <v>0</v>
      </c>
    </row>
    <row r="12774" spans="6:22" x14ac:dyDescent="0.25">
      <c r="F12774">
        <f t="shared" si="2079"/>
        <v>12771</v>
      </c>
      <c r="G12774">
        <f t="shared" si="2086"/>
        <v>3.1927499999999998E-3</v>
      </c>
      <c r="H12774">
        <f t="shared" si="2080"/>
        <v>0</v>
      </c>
      <c r="I12774">
        <f t="shared" si="2078"/>
        <v>0</v>
      </c>
      <c r="J12774">
        <f t="shared" si="2087"/>
        <v>0</v>
      </c>
      <c r="L12774">
        <f t="shared" si="2081"/>
        <v>8771</v>
      </c>
      <c r="M12774">
        <f t="shared" si="2088"/>
        <v>2.1927499999999998E-3</v>
      </c>
      <c r="N12774">
        <f t="shared" si="2075"/>
        <v>0</v>
      </c>
      <c r="O12774">
        <f t="shared" si="2076"/>
        <v>0</v>
      </c>
      <c r="P12774">
        <f t="shared" si="2077"/>
        <v>0</v>
      </c>
      <c r="Q12774">
        <f t="shared" si="2082"/>
        <v>-0.1796875</v>
      </c>
      <c r="R12774">
        <f>Random!A12772</f>
        <v>-8.8122796635018097E-2</v>
      </c>
      <c r="T12774">
        <f t="shared" ca="1" si="2083"/>
        <v>2.7542300908308004E-2</v>
      </c>
      <c r="U12774">
        <f t="shared" ca="1" si="2084"/>
        <v>0</v>
      </c>
      <c r="V12774">
        <f t="shared" ca="1" si="2085"/>
        <v>0</v>
      </c>
    </row>
    <row r="12775" spans="6:22" x14ac:dyDescent="0.25">
      <c r="F12775">
        <f t="shared" si="2079"/>
        <v>12772</v>
      </c>
      <c r="G12775">
        <f t="shared" si="2086"/>
        <v>3.1930000000000001E-3</v>
      </c>
      <c r="H12775">
        <f t="shared" si="2080"/>
        <v>0</v>
      </c>
      <c r="I12775">
        <f t="shared" si="2078"/>
        <v>0</v>
      </c>
      <c r="J12775">
        <f t="shared" si="2087"/>
        <v>0</v>
      </c>
      <c r="L12775">
        <f t="shared" si="2081"/>
        <v>8772</v>
      </c>
      <c r="M12775">
        <f t="shared" si="2088"/>
        <v>2.1930000000000001E-3</v>
      </c>
      <c r="N12775">
        <f t="shared" si="2075"/>
        <v>0</v>
      </c>
      <c r="O12775">
        <f t="shared" si="2076"/>
        <v>0</v>
      </c>
      <c r="P12775">
        <f t="shared" si="2077"/>
        <v>0</v>
      </c>
      <c r="Q12775">
        <f t="shared" si="2082"/>
        <v>0.9609375</v>
      </c>
      <c r="R12775">
        <f>Random!A12773</f>
        <v>0.47862176218790664</v>
      </c>
      <c r="T12775">
        <f t="shared" ca="1" si="2083"/>
        <v>2.033466193115557E-2</v>
      </c>
      <c r="U12775">
        <f t="shared" ca="1" si="2084"/>
        <v>0</v>
      </c>
      <c r="V12775">
        <f t="shared" ca="1" si="2085"/>
        <v>0</v>
      </c>
    </row>
    <row r="12776" spans="6:22" x14ac:dyDescent="0.25">
      <c r="F12776">
        <f t="shared" si="2079"/>
        <v>12773</v>
      </c>
      <c r="G12776">
        <f t="shared" si="2086"/>
        <v>3.1932499999999999E-3</v>
      </c>
      <c r="H12776">
        <f t="shared" si="2080"/>
        <v>0</v>
      </c>
      <c r="I12776">
        <f t="shared" si="2078"/>
        <v>0</v>
      </c>
      <c r="J12776">
        <f t="shared" si="2087"/>
        <v>0</v>
      </c>
      <c r="L12776">
        <f t="shared" si="2081"/>
        <v>8773</v>
      </c>
      <c r="M12776">
        <f t="shared" si="2088"/>
        <v>2.1932499999999999E-3</v>
      </c>
      <c r="N12776">
        <f t="shared" si="2075"/>
        <v>0</v>
      </c>
      <c r="O12776">
        <f t="shared" si="2076"/>
        <v>0</v>
      </c>
      <c r="P12776">
        <f t="shared" si="2077"/>
        <v>0</v>
      </c>
      <c r="Q12776">
        <f t="shared" si="2082"/>
        <v>-0.390625</v>
      </c>
      <c r="R12776">
        <f>Random!A12774</f>
        <v>-0.19475891727376149</v>
      </c>
      <c r="T12776">
        <f t="shared" ca="1" si="2083"/>
        <v>1.5323052466908638E-3</v>
      </c>
      <c r="U12776">
        <f t="shared" ca="1" si="2084"/>
        <v>0</v>
      </c>
      <c r="V12776">
        <f t="shared" ca="1" si="2085"/>
        <v>0</v>
      </c>
    </row>
    <row r="12777" spans="6:22" x14ac:dyDescent="0.25">
      <c r="F12777">
        <f t="shared" si="2079"/>
        <v>12774</v>
      </c>
      <c r="G12777">
        <f t="shared" si="2086"/>
        <v>3.1935000000000002E-3</v>
      </c>
      <c r="H12777">
        <f t="shared" si="2080"/>
        <v>0</v>
      </c>
      <c r="I12777">
        <f t="shared" si="2078"/>
        <v>0</v>
      </c>
      <c r="J12777">
        <f t="shared" si="2087"/>
        <v>0</v>
      </c>
      <c r="L12777">
        <f t="shared" si="2081"/>
        <v>8774</v>
      </c>
      <c r="M12777">
        <f t="shared" si="2088"/>
        <v>2.1935000000000001E-3</v>
      </c>
      <c r="N12777">
        <f t="shared" si="2075"/>
        <v>0</v>
      </c>
      <c r="O12777">
        <f t="shared" si="2076"/>
        <v>0</v>
      </c>
      <c r="P12777">
        <f t="shared" si="2077"/>
        <v>0</v>
      </c>
      <c r="Q12777">
        <f t="shared" si="2082"/>
        <v>0.1484375</v>
      </c>
      <c r="R12777">
        <f>Random!A12775</f>
        <v>7.2539594697376697E-2</v>
      </c>
      <c r="T12777">
        <f t="shared" ca="1" si="2083"/>
        <v>-1.8241604435152731E-2</v>
      </c>
      <c r="U12777">
        <f t="shared" ca="1" si="2084"/>
        <v>0</v>
      </c>
      <c r="V12777">
        <f t="shared" ca="1" si="2085"/>
        <v>0</v>
      </c>
    </row>
    <row r="12778" spans="6:22" x14ac:dyDescent="0.25">
      <c r="F12778">
        <f t="shared" si="2079"/>
        <v>12775</v>
      </c>
      <c r="G12778">
        <f t="shared" si="2086"/>
        <v>3.19375E-3</v>
      </c>
      <c r="H12778">
        <f t="shared" si="2080"/>
        <v>0</v>
      </c>
      <c r="I12778">
        <f t="shared" si="2078"/>
        <v>0</v>
      </c>
      <c r="J12778">
        <f t="shared" si="2087"/>
        <v>0</v>
      </c>
      <c r="L12778">
        <f t="shared" si="2081"/>
        <v>8775</v>
      </c>
      <c r="M12778">
        <f t="shared" si="2088"/>
        <v>2.19375E-3</v>
      </c>
      <c r="N12778">
        <f t="shared" si="2075"/>
        <v>0</v>
      </c>
      <c r="O12778">
        <f t="shared" si="2076"/>
        <v>0</v>
      </c>
      <c r="P12778">
        <f t="shared" si="2077"/>
        <v>0</v>
      </c>
      <c r="Q12778">
        <f t="shared" si="2082"/>
        <v>0.2734375</v>
      </c>
      <c r="R12778">
        <f>Random!A12776</f>
        <v>0.13842509753537624</v>
      </c>
      <c r="T12778">
        <f t="shared" ca="1" si="2083"/>
        <v>-3.5458185000374814E-2</v>
      </c>
      <c r="U12778">
        <f t="shared" ca="1" si="2084"/>
        <v>0</v>
      </c>
      <c r="V12778">
        <f t="shared" ca="1" si="2085"/>
        <v>0</v>
      </c>
    </row>
    <row r="12779" spans="6:22" x14ac:dyDescent="0.25">
      <c r="F12779">
        <f t="shared" si="2079"/>
        <v>12776</v>
      </c>
      <c r="G12779">
        <f t="shared" si="2086"/>
        <v>3.1939999999999998E-3</v>
      </c>
      <c r="H12779">
        <f t="shared" si="2080"/>
        <v>0</v>
      </c>
      <c r="I12779">
        <f t="shared" si="2078"/>
        <v>0</v>
      </c>
      <c r="J12779">
        <f t="shared" si="2087"/>
        <v>0</v>
      </c>
      <c r="L12779">
        <f t="shared" si="2081"/>
        <v>8776</v>
      </c>
      <c r="M12779">
        <f t="shared" si="2088"/>
        <v>2.1940000000000002E-3</v>
      </c>
      <c r="N12779">
        <f t="shared" si="2075"/>
        <v>0</v>
      </c>
      <c r="O12779">
        <f t="shared" si="2076"/>
        <v>0</v>
      </c>
      <c r="P12779">
        <f t="shared" si="2077"/>
        <v>0</v>
      </c>
      <c r="Q12779">
        <f t="shared" si="2082"/>
        <v>0</v>
      </c>
      <c r="R12779">
        <f>Random!A12777</f>
        <v>3.2291322818489565E-4</v>
      </c>
      <c r="T12779">
        <f t="shared" ca="1" si="2083"/>
        <v>-4.1326487749482145E-2</v>
      </c>
      <c r="U12779">
        <f t="shared" ca="1" si="2084"/>
        <v>0</v>
      </c>
      <c r="V12779">
        <f t="shared" ca="1" si="2085"/>
        <v>0</v>
      </c>
    </row>
    <row r="12780" spans="6:22" x14ac:dyDescent="0.25">
      <c r="F12780">
        <f t="shared" si="2079"/>
        <v>12777</v>
      </c>
      <c r="G12780">
        <f t="shared" si="2086"/>
        <v>3.19425E-3</v>
      </c>
      <c r="H12780">
        <f t="shared" si="2080"/>
        <v>0</v>
      </c>
      <c r="I12780">
        <f t="shared" si="2078"/>
        <v>0</v>
      </c>
      <c r="J12780">
        <f t="shared" si="2087"/>
        <v>0</v>
      </c>
      <c r="L12780">
        <f t="shared" si="2081"/>
        <v>8777</v>
      </c>
      <c r="M12780">
        <f t="shared" si="2088"/>
        <v>2.19425E-3</v>
      </c>
      <c r="N12780">
        <f t="shared" si="2075"/>
        <v>0</v>
      </c>
      <c r="O12780">
        <f t="shared" si="2076"/>
        <v>0</v>
      </c>
      <c r="P12780">
        <f t="shared" si="2077"/>
        <v>0</v>
      </c>
      <c r="Q12780">
        <f t="shared" si="2082"/>
        <v>8.59375E-2</v>
      </c>
      <c r="R12780">
        <f>Random!A12778</f>
        <v>4.4213836908076454E-2</v>
      </c>
      <c r="T12780">
        <f t="shared" ca="1" si="2083"/>
        <v>-3.3230785126232266E-2</v>
      </c>
      <c r="U12780">
        <f t="shared" ca="1" si="2084"/>
        <v>0</v>
      </c>
      <c r="V12780">
        <f t="shared" ca="1" si="2085"/>
        <v>0</v>
      </c>
    </row>
    <row r="12781" spans="6:22" x14ac:dyDescent="0.25">
      <c r="F12781">
        <f t="shared" si="2079"/>
        <v>12778</v>
      </c>
      <c r="G12781">
        <f t="shared" si="2086"/>
        <v>3.1944999999999999E-3</v>
      </c>
      <c r="H12781">
        <f t="shared" si="2080"/>
        <v>0</v>
      </c>
      <c r="I12781">
        <f t="shared" si="2078"/>
        <v>0</v>
      </c>
      <c r="J12781">
        <f t="shared" si="2087"/>
        <v>0</v>
      </c>
      <c r="L12781">
        <f t="shared" si="2081"/>
        <v>8778</v>
      </c>
      <c r="M12781">
        <f t="shared" si="2088"/>
        <v>2.1944999999999998E-3</v>
      </c>
      <c r="N12781">
        <f t="shared" si="2075"/>
        <v>0</v>
      </c>
      <c r="O12781">
        <f t="shared" si="2076"/>
        <v>0</v>
      </c>
      <c r="P12781">
        <f t="shared" si="2077"/>
        <v>0</v>
      </c>
      <c r="Q12781">
        <f t="shared" si="2082"/>
        <v>0.796875</v>
      </c>
      <c r="R12781">
        <f>Random!A12779</f>
        <v>0.39920286703593089</v>
      </c>
      <c r="T12781">
        <f t="shared" ca="1" si="2083"/>
        <v>-1.1940094830138163E-2</v>
      </c>
      <c r="U12781">
        <f t="shared" ca="1" si="2084"/>
        <v>0</v>
      </c>
      <c r="V12781">
        <f t="shared" ca="1" si="2085"/>
        <v>0</v>
      </c>
    </row>
    <row r="12782" spans="6:22" x14ac:dyDescent="0.25">
      <c r="F12782">
        <f t="shared" si="2079"/>
        <v>12779</v>
      </c>
      <c r="G12782">
        <f t="shared" si="2086"/>
        <v>3.1947500000000001E-3</v>
      </c>
      <c r="H12782">
        <f t="shared" si="2080"/>
        <v>0</v>
      </c>
      <c r="I12782">
        <f t="shared" si="2078"/>
        <v>0</v>
      </c>
      <c r="J12782">
        <f t="shared" si="2087"/>
        <v>0</v>
      </c>
      <c r="L12782">
        <f t="shared" si="2081"/>
        <v>8779</v>
      </c>
      <c r="M12782">
        <f t="shared" si="2088"/>
        <v>2.1947500000000001E-3</v>
      </c>
      <c r="N12782">
        <f t="shared" si="2075"/>
        <v>0</v>
      </c>
      <c r="O12782">
        <f t="shared" si="2076"/>
        <v>0</v>
      </c>
      <c r="P12782">
        <f t="shared" si="2077"/>
        <v>0</v>
      </c>
      <c r="Q12782">
        <f t="shared" si="2082"/>
        <v>0.4765625</v>
      </c>
      <c r="R12782">
        <f>Random!A12780</f>
        <v>0.23662611073631057</v>
      </c>
      <c r="T12782">
        <f t="shared" ca="1" si="2083"/>
        <v>1.4421392190726239E-2</v>
      </c>
      <c r="U12782">
        <f t="shared" ca="1" si="2084"/>
        <v>0</v>
      </c>
      <c r="V12782">
        <f t="shared" ca="1" si="2085"/>
        <v>0</v>
      </c>
    </row>
    <row r="12783" spans="6:22" x14ac:dyDescent="0.25">
      <c r="F12783">
        <f t="shared" si="2079"/>
        <v>12780</v>
      </c>
      <c r="G12783">
        <f t="shared" si="2086"/>
        <v>3.1949999999999999E-3</v>
      </c>
      <c r="H12783">
        <f t="shared" si="2080"/>
        <v>0</v>
      </c>
      <c r="I12783">
        <f t="shared" si="2078"/>
        <v>0</v>
      </c>
      <c r="J12783">
        <f t="shared" si="2087"/>
        <v>0</v>
      </c>
      <c r="L12783">
        <f t="shared" si="2081"/>
        <v>8780</v>
      </c>
      <c r="M12783">
        <f t="shared" si="2088"/>
        <v>2.1949999999999999E-3</v>
      </c>
      <c r="N12783">
        <f t="shared" si="2075"/>
        <v>0</v>
      </c>
      <c r="O12783">
        <f t="shared" si="2076"/>
        <v>0</v>
      </c>
      <c r="P12783">
        <f t="shared" si="2077"/>
        <v>0</v>
      </c>
      <c r="Q12783">
        <f t="shared" si="2082"/>
        <v>0.21875</v>
      </c>
      <c r="R12783">
        <f>Random!A12781</f>
        <v>0.11125453416414111</v>
      </c>
      <c r="T12783">
        <f t="shared" ca="1" si="2083"/>
        <v>3.813732144139783E-2</v>
      </c>
      <c r="U12783">
        <f t="shared" ca="1" si="2084"/>
        <v>0</v>
      </c>
      <c r="V12783">
        <f t="shared" ca="1" si="2085"/>
        <v>0</v>
      </c>
    </row>
    <row r="12784" spans="6:22" x14ac:dyDescent="0.25">
      <c r="F12784">
        <f t="shared" si="2079"/>
        <v>12781</v>
      </c>
      <c r="G12784">
        <f t="shared" si="2086"/>
        <v>3.1952500000000002E-3</v>
      </c>
      <c r="H12784">
        <f t="shared" si="2080"/>
        <v>0</v>
      </c>
      <c r="I12784">
        <f t="shared" si="2078"/>
        <v>0</v>
      </c>
      <c r="J12784">
        <f t="shared" si="2087"/>
        <v>0</v>
      </c>
      <c r="L12784">
        <f t="shared" si="2081"/>
        <v>8781</v>
      </c>
      <c r="M12784">
        <f t="shared" si="2088"/>
        <v>2.1952500000000002E-3</v>
      </c>
      <c r="N12784">
        <f t="shared" si="2075"/>
        <v>0</v>
      </c>
      <c r="O12784">
        <f t="shared" si="2076"/>
        <v>0</v>
      </c>
      <c r="P12784">
        <f t="shared" si="2077"/>
        <v>0</v>
      </c>
      <c r="Q12784">
        <f t="shared" si="2082"/>
        <v>-0.84375</v>
      </c>
      <c r="R12784">
        <f>Random!A12782</f>
        <v>-0.42127587059901939</v>
      </c>
      <c r="T12784">
        <f t="shared" ca="1" si="2083"/>
        <v>5.0676108898423951E-2</v>
      </c>
      <c r="U12784">
        <f t="shared" ca="1" si="2084"/>
        <v>0</v>
      </c>
      <c r="V12784">
        <f t="shared" ca="1" si="2085"/>
        <v>0</v>
      </c>
    </row>
    <row r="12785" spans="6:22" x14ac:dyDescent="0.25">
      <c r="F12785">
        <f t="shared" si="2079"/>
        <v>12782</v>
      </c>
      <c r="G12785">
        <f t="shared" si="2086"/>
        <v>3.1955E-3</v>
      </c>
      <c r="H12785">
        <f t="shared" si="2080"/>
        <v>0</v>
      </c>
      <c r="I12785">
        <f t="shared" si="2078"/>
        <v>0</v>
      </c>
      <c r="J12785">
        <f t="shared" si="2087"/>
        <v>0</v>
      </c>
      <c r="L12785">
        <f t="shared" si="2081"/>
        <v>8782</v>
      </c>
      <c r="M12785">
        <f t="shared" si="2088"/>
        <v>2.1955E-3</v>
      </c>
      <c r="N12785">
        <f t="shared" si="2075"/>
        <v>0</v>
      </c>
      <c r="O12785">
        <f t="shared" si="2076"/>
        <v>0</v>
      </c>
      <c r="P12785">
        <f t="shared" si="2077"/>
        <v>0</v>
      </c>
      <c r="Q12785">
        <f t="shared" si="2082"/>
        <v>-0.46875</v>
      </c>
      <c r="R12785">
        <f>Random!A12783</f>
        <v>-0.23469063970008341</v>
      </c>
      <c r="T12785">
        <f t="shared" ca="1" si="2083"/>
        <v>4.6811314246074154E-2</v>
      </c>
      <c r="U12785">
        <f t="shared" ca="1" si="2084"/>
        <v>0</v>
      </c>
      <c r="V12785">
        <f t="shared" ca="1" si="2085"/>
        <v>0</v>
      </c>
    </row>
    <row r="12786" spans="6:22" x14ac:dyDescent="0.25">
      <c r="F12786">
        <f t="shared" si="2079"/>
        <v>12783</v>
      </c>
      <c r="G12786">
        <f t="shared" si="2086"/>
        <v>3.1957499999999998E-3</v>
      </c>
      <c r="H12786">
        <f t="shared" si="2080"/>
        <v>0</v>
      </c>
      <c r="I12786">
        <f t="shared" si="2078"/>
        <v>0</v>
      </c>
      <c r="J12786">
        <f t="shared" si="2087"/>
        <v>0</v>
      </c>
      <c r="L12786">
        <f t="shared" si="2081"/>
        <v>8783</v>
      </c>
      <c r="M12786">
        <f t="shared" si="2088"/>
        <v>2.1957499999999998E-3</v>
      </c>
      <c r="N12786">
        <f t="shared" si="2075"/>
        <v>0</v>
      </c>
      <c r="O12786">
        <f t="shared" si="2076"/>
        <v>0</v>
      </c>
      <c r="P12786">
        <f t="shared" si="2077"/>
        <v>0</v>
      </c>
      <c r="Q12786">
        <f t="shared" si="2082"/>
        <v>-0.5625</v>
      </c>
      <c r="R12786">
        <f>Random!A12784</f>
        <v>-0.28086383397963299</v>
      </c>
      <c r="T12786">
        <f t="shared" ca="1" si="2083"/>
        <v>2.5163544432322594E-2</v>
      </c>
      <c r="U12786">
        <f t="shared" ca="1" si="2084"/>
        <v>0</v>
      </c>
      <c r="V12786">
        <f t="shared" ca="1" si="2085"/>
        <v>0</v>
      </c>
    </row>
    <row r="12787" spans="6:22" x14ac:dyDescent="0.25">
      <c r="F12787">
        <f t="shared" si="2079"/>
        <v>12784</v>
      </c>
      <c r="G12787">
        <f t="shared" si="2086"/>
        <v>3.1960000000000001E-3</v>
      </c>
      <c r="H12787">
        <f t="shared" si="2080"/>
        <v>0</v>
      </c>
      <c r="I12787">
        <f t="shared" si="2078"/>
        <v>0</v>
      </c>
      <c r="J12787">
        <f t="shared" si="2087"/>
        <v>0</v>
      </c>
      <c r="L12787">
        <f t="shared" si="2081"/>
        <v>8784</v>
      </c>
      <c r="M12787">
        <f t="shared" si="2088"/>
        <v>2.196E-3</v>
      </c>
      <c r="N12787">
        <f t="shared" si="2075"/>
        <v>0</v>
      </c>
      <c r="O12787">
        <f t="shared" si="2076"/>
        <v>0</v>
      </c>
      <c r="P12787">
        <f t="shared" si="2077"/>
        <v>0</v>
      </c>
      <c r="Q12787">
        <f t="shared" si="2082"/>
        <v>0.5625</v>
      </c>
      <c r="R12787">
        <f>Random!A12785</f>
        <v>0.28032475509577215</v>
      </c>
      <c r="T12787">
        <f t="shared" ca="1" si="2083"/>
        <v>-6.2463794244275441E-3</v>
      </c>
      <c r="U12787">
        <f t="shared" ca="1" si="2084"/>
        <v>0</v>
      </c>
      <c r="V12787">
        <f t="shared" ca="1" si="2085"/>
        <v>0</v>
      </c>
    </row>
    <row r="12788" spans="6:22" x14ac:dyDescent="0.25">
      <c r="F12788">
        <f t="shared" si="2079"/>
        <v>12785</v>
      </c>
      <c r="G12788">
        <f t="shared" si="2086"/>
        <v>3.1962499999999999E-3</v>
      </c>
      <c r="H12788">
        <f t="shared" si="2080"/>
        <v>0</v>
      </c>
      <c r="I12788">
        <f t="shared" si="2078"/>
        <v>0</v>
      </c>
      <c r="J12788">
        <f t="shared" si="2087"/>
        <v>0</v>
      </c>
      <c r="L12788">
        <f t="shared" si="2081"/>
        <v>8785</v>
      </c>
      <c r="M12788">
        <f t="shared" si="2088"/>
        <v>2.1962499999999999E-3</v>
      </c>
      <c r="N12788">
        <f t="shared" si="2075"/>
        <v>0</v>
      </c>
      <c r="O12788">
        <f t="shared" si="2076"/>
        <v>0</v>
      </c>
      <c r="P12788">
        <f t="shared" si="2077"/>
        <v>0</v>
      </c>
      <c r="Q12788">
        <f t="shared" si="2082"/>
        <v>-0.3046875</v>
      </c>
      <c r="R12788">
        <f>Random!A12786</f>
        <v>-0.15155678709280773</v>
      </c>
      <c r="T12788">
        <f t="shared" ca="1" si="2083"/>
        <v>-3.738030846237738E-2</v>
      </c>
      <c r="U12788">
        <f t="shared" ca="1" si="2084"/>
        <v>0</v>
      </c>
      <c r="V12788">
        <f t="shared" ca="1" si="2085"/>
        <v>0</v>
      </c>
    </row>
    <row r="12789" spans="6:22" x14ac:dyDescent="0.25">
      <c r="F12789">
        <f t="shared" si="2079"/>
        <v>12786</v>
      </c>
      <c r="G12789">
        <f t="shared" si="2086"/>
        <v>3.1965000000000001E-3</v>
      </c>
      <c r="H12789">
        <f t="shared" si="2080"/>
        <v>0</v>
      </c>
      <c r="I12789">
        <f t="shared" si="2078"/>
        <v>0</v>
      </c>
      <c r="J12789">
        <f t="shared" si="2087"/>
        <v>0</v>
      </c>
      <c r="L12789">
        <f t="shared" si="2081"/>
        <v>8786</v>
      </c>
      <c r="M12789">
        <f t="shared" si="2088"/>
        <v>2.1965000000000001E-3</v>
      </c>
      <c r="N12789">
        <f t="shared" si="2075"/>
        <v>0</v>
      </c>
      <c r="O12789">
        <f t="shared" si="2076"/>
        <v>0</v>
      </c>
      <c r="P12789">
        <f t="shared" si="2077"/>
        <v>0</v>
      </c>
      <c r="Q12789">
        <f t="shared" si="2082"/>
        <v>0.453125</v>
      </c>
      <c r="R12789">
        <f>Random!A12787</f>
        <v>0.22734194084536852</v>
      </c>
      <c r="T12789">
        <f t="shared" ca="1" si="2083"/>
        <v>-5.4396887056828665E-2</v>
      </c>
      <c r="U12789">
        <f t="shared" ca="1" si="2084"/>
        <v>0</v>
      </c>
      <c r="V12789">
        <f t="shared" ca="1" si="2085"/>
        <v>0</v>
      </c>
    </row>
    <row r="12790" spans="6:22" x14ac:dyDescent="0.25">
      <c r="F12790">
        <f t="shared" si="2079"/>
        <v>12787</v>
      </c>
      <c r="G12790">
        <f t="shared" si="2086"/>
        <v>3.1967499999999999E-3</v>
      </c>
      <c r="H12790">
        <f t="shared" si="2080"/>
        <v>0</v>
      </c>
      <c r="I12790">
        <f t="shared" si="2078"/>
        <v>0</v>
      </c>
      <c r="J12790">
        <f t="shared" si="2087"/>
        <v>0</v>
      </c>
      <c r="L12790">
        <f t="shared" si="2081"/>
        <v>8787</v>
      </c>
      <c r="M12790">
        <f t="shared" si="2088"/>
        <v>2.1967499999999999E-3</v>
      </c>
      <c r="N12790">
        <f t="shared" si="2075"/>
        <v>0</v>
      </c>
      <c r="O12790">
        <f t="shared" si="2076"/>
        <v>0</v>
      </c>
      <c r="P12790">
        <f t="shared" si="2077"/>
        <v>0</v>
      </c>
      <c r="Q12790">
        <f t="shared" si="2082"/>
        <v>0.7421875</v>
      </c>
      <c r="R12790">
        <f>Random!A12788</f>
        <v>0.37161095175354741</v>
      </c>
      <c r="T12790">
        <f t="shared" ca="1" si="2083"/>
        <v>-5.4595271964092286E-2</v>
      </c>
      <c r="U12790">
        <f t="shared" ca="1" si="2084"/>
        <v>0</v>
      </c>
      <c r="V12790">
        <f t="shared" ca="1" si="2085"/>
        <v>0</v>
      </c>
    </row>
    <row r="12791" spans="6:22" x14ac:dyDescent="0.25">
      <c r="F12791">
        <f t="shared" si="2079"/>
        <v>12788</v>
      </c>
      <c r="G12791">
        <f t="shared" si="2086"/>
        <v>3.1970000000000002E-3</v>
      </c>
      <c r="H12791">
        <f t="shared" si="2080"/>
        <v>0</v>
      </c>
      <c r="I12791">
        <f t="shared" si="2078"/>
        <v>0</v>
      </c>
      <c r="J12791">
        <f t="shared" si="2087"/>
        <v>0</v>
      </c>
      <c r="L12791">
        <f t="shared" si="2081"/>
        <v>8788</v>
      </c>
      <c r="M12791">
        <f t="shared" si="2088"/>
        <v>2.1970000000000002E-3</v>
      </c>
      <c r="N12791">
        <f t="shared" si="2075"/>
        <v>0</v>
      </c>
      <c r="O12791">
        <f t="shared" si="2076"/>
        <v>0</v>
      </c>
      <c r="P12791">
        <f t="shared" si="2077"/>
        <v>0</v>
      </c>
      <c r="Q12791">
        <f t="shared" si="2082"/>
        <v>0.7265625</v>
      </c>
      <c r="R12791">
        <f>Random!A12789</f>
        <v>0.36461973362620492</v>
      </c>
      <c r="T12791">
        <f t="shared" ca="1" si="2083"/>
        <v>-3.7630999560379817E-2</v>
      </c>
      <c r="U12791">
        <f t="shared" ca="1" si="2084"/>
        <v>0</v>
      </c>
      <c r="V12791">
        <f t="shared" ca="1" si="2085"/>
        <v>0</v>
      </c>
    </row>
    <row r="12792" spans="6:22" x14ac:dyDescent="0.25">
      <c r="F12792">
        <f t="shared" si="2079"/>
        <v>12789</v>
      </c>
      <c r="G12792">
        <f t="shared" si="2086"/>
        <v>3.19725E-3</v>
      </c>
      <c r="H12792">
        <f t="shared" si="2080"/>
        <v>0</v>
      </c>
      <c r="I12792">
        <f t="shared" si="2078"/>
        <v>0</v>
      </c>
      <c r="J12792">
        <f t="shared" si="2087"/>
        <v>0</v>
      </c>
      <c r="L12792">
        <f t="shared" si="2081"/>
        <v>8789</v>
      </c>
      <c r="M12792">
        <f t="shared" si="2088"/>
        <v>2.19725E-3</v>
      </c>
      <c r="N12792">
        <f t="shared" si="2075"/>
        <v>0</v>
      </c>
      <c r="O12792">
        <f t="shared" si="2076"/>
        <v>0</v>
      </c>
      <c r="P12792">
        <f t="shared" si="2077"/>
        <v>0</v>
      </c>
      <c r="Q12792">
        <f t="shared" si="2082"/>
        <v>0.3984375</v>
      </c>
      <c r="R12792">
        <f>Random!A12790</f>
        <v>0.20053139547165266</v>
      </c>
      <c r="T12792">
        <f t="shared" ca="1" si="2083"/>
        <v>-8.9743662993914536E-3</v>
      </c>
      <c r="U12792">
        <f t="shared" ca="1" si="2084"/>
        <v>0</v>
      </c>
      <c r="V12792">
        <f t="shared" ca="1" si="2085"/>
        <v>0</v>
      </c>
    </row>
    <row r="12793" spans="6:22" x14ac:dyDescent="0.25">
      <c r="F12793">
        <f t="shared" si="2079"/>
        <v>12790</v>
      </c>
      <c r="G12793">
        <f t="shared" si="2086"/>
        <v>3.1974999999999998E-3</v>
      </c>
      <c r="H12793">
        <f t="shared" si="2080"/>
        <v>0</v>
      </c>
      <c r="I12793">
        <f t="shared" si="2078"/>
        <v>0</v>
      </c>
      <c r="J12793">
        <f t="shared" si="2087"/>
        <v>0</v>
      </c>
      <c r="L12793">
        <f t="shared" si="2081"/>
        <v>8790</v>
      </c>
      <c r="M12793">
        <f t="shared" si="2088"/>
        <v>2.1974999999999998E-3</v>
      </c>
      <c r="N12793">
        <f t="shared" si="2075"/>
        <v>0</v>
      </c>
      <c r="O12793">
        <f t="shared" si="2076"/>
        <v>0</v>
      </c>
      <c r="P12793">
        <f t="shared" si="2077"/>
        <v>0</v>
      </c>
      <c r="Q12793">
        <f t="shared" si="2082"/>
        <v>-4.6875E-2</v>
      </c>
      <c r="R12793">
        <f>Random!A12791</f>
        <v>-2.3178289981380606E-2</v>
      </c>
      <c r="T12793">
        <f t="shared" ca="1" si="2083"/>
        <v>2.402288425910094E-2</v>
      </c>
      <c r="U12793">
        <f t="shared" ca="1" si="2084"/>
        <v>0</v>
      </c>
      <c r="V12793">
        <f t="shared" ca="1" si="2085"/>
        <v>0</v>
      </c>
    </row>
    <row r="12794" spans="6:22" x14ac:dyDescent="0.25">
      <c r="F12794">
        <f t="shared" si="2079"/>
        <v>12791</v>
      </c>
      <c r="G12794">
        <f t="shared" si="2086"/>
        <v>3.1977500000000001E-3</v>
      </c>
      <c r="H12794">
        <f t="shared" si="2080"/>
        <v>0</v>
      </c>
      <c r="I12794">
        <f t="shared" si="2078"/>
        <v>0</v>
      </c>
      <c r="J12794">
        <f t="shared" si="2087"/>
        <v>0</v>
      </c>
      <c r="L12794">
        <f t="shared" si="2081"/>
        <v>8791</v>
      </c>
      <c r="M12794">
        <f t="shared" si="2088"/>
        <v>2.1977500000000001E-3</v>
      </c>
      <c r="N12794">
        <f t="shared" si="2075"/>
        <v>0</v>
      </c>
      <c r="O12794">
        <f t="shared" si="2076"/>
        <v>0</v>
      </c>
      <c r="P12794">
        <f t="shared" si="2077"/>
        <v>0</v>
      </c>
      <c r="Q12794">
        <f t="shared" si="2082"/>
        <v>0.1328125</v>
      </c>
      <c r="R12794">
        <f>Random!A12792</f>
        <v>6.4823768425554928E-2</v>
      </c>
      <c r="T12794">
        <f t="shared" ca="1" si="2083"/>
        <v>4.9864969157297261E-2</v>
      </c>
      <c r="U12794">
        <f t="shared" ca="1" si="2084"/>
        <v>0</v>
      </c>
      <c r="V12794">
        <f t="shared" ca="1" si="2085"/>
        <v>0</v>
      </c>
    </row>
    <row r="12795" spans="6:22" x14ac:dyDescent="0.25">
      <c r="F12795">
        <f t="shared" si="2079"/>
        <v>12792</v>
      </c>
      <c r="G12795">
        <f t="shared" si="2086"/>
        <v>3.1979999999999999E-3</v>
      </c>
      <c r="H12795">
        <f t="shared" si="2080"/>
        <v>0</v>
      </c>
      <c r="I12795">
        <f t="shared" si="2078"/>
        <v>0</v>
      </c>
      <c r="J12795">
        <f t="shared" si="2087"/>
        <v>0</v>
      </c>
      <c r="L12795">
        <f t="shared" si="2081"/>
        <v>8792</v>
      </c>
      <c r="M12795">
        <f t="shared" si="2088"/>
        <v>2.1979999999999999E-3</v>
      </c>
      <c r="N12795">
        <f t="shared" si="2075"/>
        <v>0</v>
      </c>
      <c r="O12795">
        <f t="shared" si="2076"/>
        <v>0</v>
      </c>
      <c r="P12795">
        <f t="shared" si="2077"/>
        <v>0</v>
      </c>
      <c r="Q12795">
        <f t="shared" si="2082"/>
        <v>-0.1171875</v>
      </c>
      <c r="R12795">
        <f>Random!A12793</f>
        <v>-5.8366878404131017E-2</v>
      </c>
      <c r="T12795">
        <f t="shared" ca="1" si="2083"/>
        <v>5.7604686026948203E-2</v>
      </c>
      <c r="U12795">
        <f t="shared" ca="1" si="2084"/>
        <v>0</v>
      </c>
      <c r="V12795">
        <f t="shared" ca="1" si="2085"/>
        <v>0</v>
      </c>
    </row>
    <row r="12796" spans="6:22" x14ac:dyDescent="0.25">
      <c r="F12796">
        <f t="shared" si="2079"/>
        <v>12793</v>
      </c>
      <c r="G12796">
        <f t="shared" si="2086"/>
        <v>3.1982500000000001E-3</v>
      </c>
      <c r="H12796">
        <f t="shared" si="2080"/>
        <v>0</v>
      </c>
      <c r="I12796">
        <f t="shared" si="2078"/>
        <v>0</v>
      </c>
      <c r="J12796">
        <f t="shared" si="2087"/>
        <v>0</v>
      </c>
      <c r="L12796">
        <f t="shared" si="2081"/>
        <v>8793</v>
      </c>
      <c r="M12796">
        <f t="shared" si="2088"/>
        <v>2.1982500000000001E-3</v>
      </c>
      <c r="N12796">
        <f t="shared" si="2075"/>
        <v>0</v>
      </c>
      <c r="O12796">
        <f t="shared" si="2076"/>
        <v>0</v>
      </c>
      <c r="P12796">
        <f t="shared" si="2077"/>
        <v>0</v>
      </c>
      <c r="Q12796">
        <f t="shared" si="2082"/>
        <v>0.2890625</v>
      </c>
      <c r="R12796">
        <f>Random!A12794</f>
        <v>0.14429441386110031</v>
      </c>
      <c r="T12796">
        <f t="shared" ca="1" si="2083"/>
        <v>4.5575805390919023E-2</v>
      </c>
      <c r="U12796">
        <f t="shared" ca="1" si="2084"/>
        <v>0</v>
      </c>
      <c r="V12796">
        <f t="shared" ca="1" si="2085"/>
        <v>0</v>
      </c>
    </row>
    <row r="12797" spans="6:22" x14ac:dyDescent="0.25">
      <c r="F12797">
        <f t="shared" si="2079"/>
        <v>12794</v>
      </c>
      <c r="G12797">
        <f t="shared" si="2086"/>
        <v>3.1985E-3</v>
      </c>
      <c r="H12797">
        <f t="shared" si="2080"/>
        <v>0</v>
      </c>
      <c r="I12797">
        <f t="shared" si="2078"/>
        <v>0</v>
      </c>
      <c r="J12797">
        <f t="shared" si="2087"/>
        <v>0</v>
      </c>
      <c r="L12797">
        <f t="shared" si="2081"/>
        <v>8794</v>
      </c>
      <c r="M12797">
        <f t="shared" si="2088"/>
        <v>2.1984999999999999E-3</v>
      </c>
      <c r="N12797">
        <f t="shared" si="2075"/>
        <v>0</v>
      </c>
      <c r="O12797">
        <f t="shared" si="2076"/>
        <v>0</v>
      </c>
      <c r="P12797">
        <f t="shared" si="2077"/>
        <v>0</v>
      </c>
      <c r="Q12797">
        <f t="shared" si="2082"/>
        <v>0.3203125</v>
      </c>
      <c r="R12797">
        <f>Random!A12795</f>
        <v>0.1613730485363446</v>
      </c>
      <c r="T12797">
        <f t="shared" ca="1" si="2083"/>
        <v>1.6951841363283E-2</v>
      </c>
      <c r="U12797">
        <f t="shared" ca="1" si="2084"/>
        <v>0</v>
      </c>
      <c r="V12797">
        <f t="shared" ca="1" si="2085"/>
        <v>0</v>
      </c>
    </row>
    <row r="12798" spans="6:22" x14ac:dyDescent="0.25">
      <c r="F12798">
        <f t="shared" si="2079"/>
        <v>12795</v>
      </c>
      <c r="G12798">
        <f t="shared" si="2086"/>
        <v>3.1987500000000002E-3</v>
      </c>
      <c r="H12798">
        <f t="shared" si="2080"/>
        <v>0</v>
      </c>
      <c r="I12798">
        <f t="shared" si="2078"/>
        <v>0</v>
      </c>
      <c r="J12798">
        <f t="shared" si="2087"/>
        <v>0</v>
      </c>
      <c r="L12798">
        <f t="shared" si="2081"/>
        <v>8795</v>
      </c>
      <c r="M12798">
        <f t="shared" si="2088"/>
        <v>2.1987500000000002E-3</v>
      </c>
      <c r="N12798">
        <f t="shared" si="2075"/>
        <v>0</v>
      </c>
      <c r="O12798">
        <f t="shared" si="2076"/>
        <v>0</v>
      </c>
      <c r="P12798">
        <f t="shared" si="2077"/>
        <v>0</v>
      </c>
      <c r="Q12798">
        <f t="shared" si="2082"/>
        <v>0.296875</v>
      </c>
      <c r="R12798">
        <f>Random!A12796</f>
        <v>0.15013886325558801</v>
      </c>
      <c r="T12798">
        <f t="shared" ca="1" si="2083"/>
        <v>-1.817024501006342E-2</v>
      </c>
      <c r="U12798">
        <f t="shared" ca="1" si="2084"/>
        <v>0</v>
      </c>
      <c r="V12798">
        <f t="shared" ca="1" si="2085"/>
        <v>0</v>
      </c>
    </row>
    <row r="12799" spans="6:22" x14ac:dyDescent="0.25">
      <c r="F12799">
        <f t="shared" si="2079"/>
        <v>12796</v>
      </c>
      <c r="G12799">
        <f t="shared" si="2086"/>
        <v>3.199E-3</v>
      </c>
      <c r="H12799">
        <f t="shared" si="2080"/>
        <v>0</v>
      </c>
      <c r="I12799">
        <f t="shared" si="2078"/>
        <v>0</v>
      </c>
      <c r="J12799">
        <f t="shared" si="2087"/>
        <v>0</v>
      </c>
      <c r="L12799">
        <f t="shared" si="2081"/>
        <v>8796</v>
      </c>
      <c r="M12799">
        <f t="shared" si="2088"/>
        <v>2.199E-3</v>
      </c>
      <c r="N12799">
        <f t="shared" si="2075"/>
        <v>0</v>
      </c>
      <c r="O12799">
        <f t="shared" si="2076"/>
        <v>0</v>
      </c>
      <c r="P12799">
        <f t="shared" si="2077"/>
        <v>0</v>
      </c>
      <c r="Q12799">
        <f t="shared" si="2082"/>
        <v>0.2421875</v>
      </c>
      <c r="R12799">
        <f>Random!A12797</f>
        <v>0.12136603612570596</v>
      </c>
      <c r="T12799">
        <f t="shared" ca="1" si="2083"/>
        <v>-4.8939021884748357E-2</v>
      </c>
      <c r="U12799">
        <f t="shared" ca="1" si="2084"/>
        <v>0</v>
      </c>
      <c r="V12799">
        <f t="shared" ca="1" si="2085"/>
        <v>0</v>
      </c>
    </row>
    <row r="12800" spans="6:22" x14ac:dyDescent="0.25">
      <c r="F12800">
        <f t="shared" si="2079"/>
        <v>12797</v>
      </c>
      <c r="G12800">
        <f t="shared" si="2086"/>
        <v>3.1992499999999998E-3</v>
      </c>
      <c r="H12800">
        <f t="shared" si="2080"/>
        <v>0</v>
      </c>
      <c r="I12800">
        <f t="shared" si="2078"/>
        <v>0</v>
      </c>
      <c r="J12800">
        <f t="shared" si="2087"/>
        <v>0</v>
      </c>
      <c r="L12800">
        <f t="shared" si="2081"/>
        <v>8797</v>
      </c>
      <c r="M12800">
        <f t="shared" si="2088"/>
        <v>2.1992499999999998E-3</v>
      </c>
      <c r="N12800">
        <f t="shared" si="2075"/>
        <v>0</v>
      </c>
      <c r="O12800">
        <f t="shared" si="2076"/>
        <v>0</v>
      </c>
      <c r="P12800">
        <f t="shared" si="2077"/>
        <v>0</v>
      </c>
      <c r="Q12800">
        <f t="shared" si="2082"/>
        <v>0.7421875</v>
      </c>
      <c r="R12800">
        <f>Random!A12798</f>
        <v>0.372739053755201</v>
      </c>
      <c r="T12800">
        <f t="shared" ca="1" si="2083"/>
        <v>-6.5878562674909893E-2</v>
      </c>
      <c r="U12800">
        <f t="shared" ca="1" si="2084"/>
        <v>0</v>
      </c>
      <c r="V12800">
        <f t="shared" ca="1" si="2085"/>
        <v>0</v>
      </c>
    </row>
    <row r="12801" spans="6:22" x14ac:dyDescent="0.25">
      <c r="F12801">
        <f t="shared" si="2079"/>
        <v>12798</v>
      </c>
      <c r="G12801">
        <f t="shared" si="2086"/>
        <v>3.1995000000000001E-3</v>
      </c>
      <c r="H12801">
        <f t="shared" si="2080"/>
        <v>0</v>
      </c>
      <c r="I12801">
        <f t="shared" si="2078"/>
        <v>0</v>
      </c>
      <c r="J12801">
        <f t="shared" si="2087"/>
        <v>0</v>
      </c>
      <c r="L12801">
        <f t="shared" si="2081"/>
        <v>8798</v>
      </c>
      <c r="M12801">
        <f t="shared" si="2088"/>
        <v>2.1995000000000001E-3</v>
      </c>
      <c r="N12801">
        <f t="shared" si="2075"/>
        <v>0</v>
      </c>
      <c r="O12801">
        <f t="shared" si="2076"/>
        <v>0</v>
      </c>
      <c r="P12801">
        <f t="shared" si="2077"/>
        <v>0</v>
      </c>
      <c r="Q12801">
        <f t="shared" si="2082"/>
        <v>-0.6015625</v>
      </c>
      <c r="R12801">
        <f>Random!A12799</f>
        <v>-0.3025774240118192</v>
      </c>
      <c r="T12801">
        <f t="shared" ca="1" si="2083"/>
        <v>-5.9613678047562103E-2</v>
      </c>
      <c r="U12801">
        <f t="shared" ca="1" si="2084"/>
        <v>0</v>
      </c>
      <c r="V12801">
        <f t="shared" ca="1" si="2085"/>
        <v>0</v>
      </c>
    </row>
    <row r="12802" spans="6:22" x14ac:dyDescent="0.25">
      <c r="F12802">
        <f t="shared" si="2079"/>
        <v>12799</v>
      </c>
      <c r="G12802">
        <f t="shared" si="2086"/>
        <v>3.1997499999999999E-3</v>
      </c>
      <c r="H12802">
        <f t="shared" si="2080"/>
        <v>0</v>
      </c>
      <c r="I12802">
        <f t="shared" si="2078"/>
        <v>0</v>
      </c>
      <c r="J12802">
        <f t="shared" si="2087"/>
        <v>0</v>
      </c>
      <c r="L12802">
        <f t="shared" si="2081"/>
        <v>8799</v>
      </c>
      <c r="M12802">
        <f t="shared" si="2088"/>
        <v>2.1997499999999999E-3</v>
      </c>
      <c r="N12802">
        <f t="shared" si="2075"/>
        <v>0</v>
      </c>
      <c r="O12802">
        <f t="shared" si="2076"/>
        <v>0</v>
      </c>
      <c r="P12802">
        <f t="shared" si="2077"/>
        <v>0</v>
      </c>
      <c r="Q12802">
        <f t="shared" si="2082"/>
        <v>-0.140625</v>
      </c>
      <c r="R12802">
        <f>Random!A12800</f>
        <v>-6.9883880380444019E-2</v>
      </c>
      <c r="T12802">
        <f t="shared" ca="1" si="2083"/>
        <v>-3.1141599976390339E-2</v>
      </c>
      <c r="U12802">
        <f t="shared" ca="1" si="2084"/>
        <v>0</v>
      </c>
      <c r="V12802">
        <f t="shared" ca="1" si="2085"/>
        <v>0</v>
      </c>
    </row>
    <row r="12803" spans="6:22" x14ac:dyDescent="0.25">
      <c r="F12803">
        <f t="shared" si="2079"/>
        <v>12800</v>
      </c>
      <c r="G12803">
        <f t="shared" si="2086"/>
        <v>3.2000000000000002E-3</v>
      </c>
      <c r="H12803">
        <f t="shared" si="2080"/>
        <v>0</v>
      </c>
      <c r="I12803">
        <f t="shared" si="2078"/>
        <v>0</v>
      </c>
      <c r="J12803">
        <f t="shared" si="2087"/>
        <v>0</v>
      </c>
      <c r="L12803">
        <f t="shared" si="2081"/>
        <v>8800</v>
      </c>
      <c r="M12803">
        <f t="shared" si="2088"/>
        <v>2.2000000000000001E-3</v>
      </c>
      <c r="N12803">
        <f t="shared" si="2075"/>
        <v>0</v>
      </c>
      <c r="O12803">
        <f t="shared" si="2076"/>
        <v>0</v>
      </c>
      <c r="P12803">
        <f t="shared" si="2077"/>
        <v>0</v>
      </c>
      <c r="Q12803">
        <f t="shared" si="2082"/>
        <v>0.1171875</v>
      </c>
      <c r="R12803">
        <f>Random!A12801</f>
        <v>5.898979335911414E-2</v>
      </c>
      <c r="T12803">
        <f t="shared" ca="1" si="2083"/>
        <v>9.9935066062734161E-3</v>
      </c>
      <c r="U12803">
        <f t="shared" ca="1" si="2084"/>
        <v>0</v>
      </c>
      <c r="V12803">
        <f t="shared" ca="1" si="2085"/>
        <v>0</v>
      </c>
    </row>
    <row r="12804" spans="6:22" x14ac:dyDescent="0.25">
      <c r="F12804">
        <f t="shared" si="2079"/>
        <v>12801</v>
      </c>
      <c r="G12804">
        <f t="shared" si="2086"/>
        <v>3.20025E-3</v>
      </c>
      <c r="H12804">
        <f t="shared" si="2080"/>
        <v>0</v>
      </c>
      <c r="I12804">
        <f t="shared" si="2078"/>
        <v>0</v>
      </c>
      <c r="J12804">
        <f t="shared" si="2087"/>
        <v>0</v>
      </c>
      <c r="L12804">
        <f t="shared" si="2081"/>
        <v>8801</v>
      </c>
      <c r="M12804">
        <f t="shared" si="2088"/>
        <v>2.2002499999999999E-3</v>
      </c>
      <c r="N12804">
        <f t="shared" ref="N12804:N12867" si="2089">IF(AND(0&lt;=M12804,M12804&lt;=$D$6),2*PI()*($D$8+$D$5*M12804/(2*$D$6))*M12804,0)</f>
        <v>0</v>
      </c>
      <c r="O12804">
        <f t="shared" ref="O12804:O12867" si="2090">SIN(N12804)</f>
        <v>0</v>
      </c>
      <c r="P12804">
        <f t="shared" ref="P12804:P12867" si="2091">ROUND(O12804*$D$3,0)/($D$3)</f>
        <v>0</v>
      </c>
      <c r="Q12804">
        <f t="shared" si="2082"/>
        <v>0.828125</v>
      </c>
      <c r="R12804">
        <f>Random!A12802</f>
        <v>0.41451255228088146</v>
      </c>
      <c r="T12804">
        <f t="shared" ca="1" si="2083"/>
        <v>4.6692353432486504E-2</v>
      </c>
      <c r="U12804">
        <f t="shared" ca="1" si="2084"/>
        <v>0</v>
      </c>
      <c r="V12804">
        <f t="shared" ca="1" si="2085"/>
        <v>0</v>
      </c>
    </row>
    <row r="12805" spans="6:22" x14ac:dyDescent="0.25">
      <c r="F12805">
        <f t="shared" si="2079"/>
        <v>12802</v>
      </c>
      <c r="G12805">
        <f t="shared" si="2086"/>
        <v>3.2004999999999998E-3</v>
      </c>
      <c r="H12805">
        <f t="shared" si="2080"/>
        <v>0</v>
      </c>
      <c r="I12805">
        <f t="shared" ref="I12805:I12868" si="2092">SIN(H12805)</f>
        <v>0</v>
      </c>
      <c r="J12805">
        <f t="shared" si="2087"/>
        <v>0</v>
      </c>
      <c r="L12805">
        <f t="shared" si="2081"/>
        <v>8802</v>
      </c>
      <c r="M12805">
        <f t="shared" si="2088"/>
        <v>2.2005000000000002E-3</v>
      </c>
      <c r="N12805">
        <f t="shared" si="2089"/>
        <v>0</v>
      </c>
      <c r="O12805">
        <f t="shared" si="2090"/>
        <v>0</v>
      </c>
      <c r="P12805">
        <f t="shared" si="2091"/>
        <v>0</v>
      </c>
      <c r="Q12805">
        <f t="shared" si="2082"/>
        <v>0.875</v>
      </c>
      <c r="R12805">
        <f>Random!A12803</f>
        <v>0.43922225953606098</v>
      </c>
      <c r="T12805">
        <f t="shared" ca="1" si="2083"/>
        <v>6.771120948023196E-2</v>
      </c>
      <c r="U12805">
        <f t="shared" ca="1" si="2084"/>
        <v>0</v>
      </c>
      <c r="V12805">
        <f t="shared" ca="1" si="2085"/>
        <v>0</v>
      </c>
    </row>
    <row r="12806" spans="6:22" x14ac:dyDescent="0.25">
      <c r="F12806">
        <f t="shared" si="2079"/>
        <v>12803</v>
      </c>
      <c r="G12806">
        <f t="shared" si="2086"/>
        <v>3.20075E-3</v>
      </c>
      <c r="H12806">
        <f t="shared" si="2080"/>
        <v>0</v>
      </c>
      <c r="I12806">
        <f t="shared" si="2092"/>
        <v>0</v>
      </c>
      <c r="J12806">
        <f t="shared" si="2087"/>
        <v>0</v>
      </c>
      <c r="L12806">
        <f t="shared" si="2081"/>
        <v>8803</v>
      </c>
      <c r="M12806">
        <f t="shared" si="2088"/>
        <v>2.20075E-3</v>
      </c>
      <c r="N12806">
        <f t="shared" si="2089"/>
        <v>0</v>
      </c>
      <c r="O12806">
        <f t="shared" si="2090"/>
        <v>0</v>
      </c>
      <c r="P12806">
        <f t="shared" si="2091"/>
        <v>0</v>
      </c>
      <c r="Q12806">
        <f t="shared" si="2082"/>
        <v>0.96875</v>
      </c>
      <c r="R12806">
        <f>Random!A12804</f>
        <v>0.48356529853879526</v>
      </c>
      <c r="T12806">
        <f t="shared" ca="1" si="2083"/>
        <v>6.1055486363800607E-2</v>
      </c>
      <c r="U12806">
        <f t="shared" ca="1" si="2084"/>
        <v>0</v>
      </c>
      <c r="V12806">
        <f t="shared" ca="1" si="2085"/>
        <v>0</v>
      </c>
    </row>
    <row r="12807" spans="6:22" x14ac:dyDescent="0.25">
      <c r="F12807">
        <f t="shared" si="2079"/>
        <v>12804</v>
      </c>
      <c r="G12807">
        <f t="shared" si="2086"/>
        <v>3.2009999999999999E-3</v>
      </c>
      <c r="H12807">
        <f t="shared" si="2080"/>
        <v>0</v>
      </c>
      <c r="I12807">
        <f t="shared" si="2092"/>
        <v>0</v>
      </c>
      <c r="J12807">
        <f t="shared" si="2087"/>
        <v>0</v>
      </c>
      <c r="L12807">
        <f t="shared" si="2081"/>
        <v>8804</v>
      </c>
      <c r="M12807">
        <f t="shared" si="2088"/>
        <v>2.2009999999999998E-3</v>
      </c>
      <c r="N12807">
        <f t="shared" si="2089"/>
        <v>0</v>
      </c>
      <c r="O12807">
        <f t="shared" si="2090"/>
        <v>0</v>
      </c>
      <c r="P12807">
        <f t="shared" si="2091"/>
        <v>0</v>
      </c>
      <c r="Q12807">
        <f t="shared" si="2082"/>
        <v>0.7265625</v>
      </c>
      <c r="R12807">
        <f>Random!A12805</f>
        <v>0.36230885898508636</v>
      </c>
      <c r="T12807">
        <f t="shared" ca="1" si="2083"/>
        <v>3.0894662706998831E-2</v>
      </c>
      <c r="U12807">
        <f t="shared" ca="1" si="2084"/>
        <v>0</v>
      </c>
      <c r="V12807">
        <f t="shared" ca="1" si="2085"/>
        <v>0</v>
      </c>
    </row>
    <row r="12808" spans="6:22" x14ac:dyDescent="0.25">
      <c r="F12808">
        <f t="shared" si="2079"/>
        <v>12805</v>
      </c>
      <c r="G12808">
        <f t="shared" si="2086"/>
        <v>3.2012500000000001E-3</v>
      </c>
      <c r="H12808">
        <f t="shared" si="2080"/>
        <v>0</v>
      </c>
      <c r="I12808">
        <f t="shared" si="2092"/>
        <v>0</v>
      </c>
      <c r="J12808">
        <f t="shared" si="2087"/>
        <v>0</v>
      </c>
      <c r="L12808">
        <f t="shared" si="2081"/>
        <v>8805</v>
      </c>
      <c r="M12808">
        <f t="shared" si="2088"/>
        <v>2.2012500000000001E-3</v>
      </c>
      <c r="N12808">
        <f t="shared" si="2089"/>
        <v>0</v>
      </c>
      <c r="O12808">
        <f t="shared" si="2090"/>
        <v>0</v>
      </c>
      <c r="P12808">
        <f t="shared" si="2091"/>
        <v>0</v>
      </c>
      <c r="Q12808">
        <f t="shared" si="2082"/>
        <v>-0.1875</v>
      </c>
      <c r="R12808">
        <f>Random!A12806</f>
        <v>-9.5044353173286966E-2</v>
      </c>
      <c r="T12808">
        <f t="shared" ca="1" si="2083"/>
        <v>-1.1960255043703433E-2</v>
      </c>
      <c r="U12808">
        <f t="shared" ca="1" si="2084"/>
        <v>0</v>
      </c>
      <c r="V12808">
        <f t="shared" ca="1" si="2085"/>
        <v>0</v>
      </c>
    </row>
    <row r="12809" spans="6:22" x14ac:dyDescent="0.25">
      <c r="F12809">
        <f t="shared" si="2079"/>
        <v>12806</v>
      </c>
      <c r="G12809">
        <f t="shared" si="2086"/>
        <v>3.2014999999999999E-3</v>
      </c>
      <c r="H12809">
        <f t="shared" si="2080"/>
        <v>0</v>
      </c>
      <c r="I12809">
        <f t="shared" si="2092"/>
        <v>0</v>
      </c>
      <c r="J12809">
        <f t="shared" si="2087"/>
        <v>0</v>
      </c>
      <c r="L12809">
        <f t="shared" si="2081"/>
        <v>8806</v>
      </c>
      <c r="M12809">
        <f t="shared" si="2088"/>
        <v>2.2014999999999999E-3</v>
      </c>
      <c r="N12809">
        <f t="shared" si="2089"/>
        <v>0</v>
      </c>
      <c r="O12809">
        <f t="shared" si="2090"/>
        <v>0</v>
      </c>
      <c r="P12809">
        <f t="shared" si="2091"/>
        <v>0</v>
      </c>
      <c r="Q12809">
        <f t="shared" si="2082"/>
        <v>0.4140625</v>
      </c>
      <c r="R12809">
        <f>Random!A12807</f>
        <v>0.20711189681438369</v>
      </c>
      <c r="T12809">
        <f t="shared" ca="1" si="2083"/>
        <v>-5.2440890854831869E-2</v>
      </c>
      <c r="U12809">
        <f t="shared" ca="1" si="2084"/>
        <v>0</v>
      </c>
      <c r="V12809">
        <f t="shared" ca="1" si="2085"/>
        <v>0</v>
      </c>
    </row>
    <row r="12810" spans="6:22" x14ac:dyDescent="0.25">
      <c r="F12810">
        <f t="shared" si="2079"/>
        <v>12807</v>
      </c>
      <c r="G12810">
        <f t="shared" si="2086"/>
        <v>3.2017500000000002E-3</v>
      </c>
      <c r="H12810">
        <f t="shared" si="2080"/>
        <v>0</v>
      </c>
      <c r="I12810">
        <f t="shared" si="2092"/>
        <v>0</v>
      </c>
      <c r="J12810">
        <f t="shared" si="2087"/>
        <v>0</v>
      </c>
      <c r="L12810">
        <f t="shared" si="2081"/>
        <v>8807</v>
      </c>
      <c r="M12810">
        <f t="shared" si="2088"/>
        <v>2.2017500000000001E-3</v>
      </c>
      <c r="N12810">
        <f t="shared" si="2089"/>
        <v>0</v>
      </c>
      <c r="O12810">
        <f t="shared" si="2090"/>
        <v>0</v>
      </c>
      <c r="P12810">
        <f t="shared" si="2091"/>
        <v>0</v>
      </c>
      <c r="Q12810">
        <f t="shared" si="2082"/>
        <v>-0.859375</v>
      </c>
      <c r="R12810">
        <f>Random!A12808</f>
        <v>-0.42966988949115092</v>
      </c>
      <c r="T12810">
        <f t="shared" ca="1" si="2083"/>
        <v>-7.608265621635181E-2</v>
      </c>
      <c r="U12810">
        <f t="shared" ca="1" si="2084"/>
        <v>0</v>
      </c>
      <c r="V12810">
        <f t="shared" ca="1" si="2085"/>
        <v>0</v>
      </c>
    </row>
    <row r="12811" spans="6:22" x14ac:dyDescent="0.25">
      <c r="F12811">
        <f t="shared" si="2079"/>
        <v>12808</v>
      </c>
      <c r="G12811">
        <f t="shared" si="2086"/>
        <v>3.202E-3</v>
      </c>
      <c r="H12811">
        <f t="shared" si="2080"/>
        <v>0</v>
      </c>
      <c r="I12811">
        <f t="shared" si="2092"/>
        <v>0</v>
      </c>
      <c r="J12811">
        <f t="shared" si="2087"/>
        <v>0</v>
      </c>
      <c r="L12811">
        <f t="shared" si="2081"/>
        <v>8808</v>
      </c>
      <c r="M12811">
        <f t="shared" si="2088"/>
        <v>2.202E-3</v>
      </c>
      <c r="N12811">
        <f t="shared" si="2089"/>
        <v>0</v>
      </c>
      <c r="O12811">
        <f t="shared" si="2090"/>
        <v>0</v>
      </c>
      <c r="P12811">
        <f t="shared" si="2091"/>
        <v>0</v>
      </c>
      <c r="Q12811">
        <f t="shared" si="2082"/>
        <v>0.921875</v>
      </c>
      <c r="R12811">
        <f>Random!A12809</f>
        <v>0.46056414089915065</v>
      </c>
      <c r="T12811">
        <f t="shared" ca="1" si="2083"/>
        <v>-7.2223511842480007E-2</v>
      </c>
      <c r="U12811">
        <f t="shared" ca="1" si="2084"/>
        <v>0</v>
      </c>
      <c r="V12811">
        <f t="shared" ca="1" si="2085"/>
        <v>0</v>
      </c>
    </row>
    <row r="12812" spans="6:22" x14ac:dyDescent="0.25">
      <c r="F12812">
        <f t="shared" si="2079"/>
        <v>12809</v>
      </c>
      <c r="G12812">
        <f t="shared" si="2086"/>
        <v>3.2022499999999998E-3</v>
      </c>
      <c r="H12812">
        <f t="shared" si="2080"/>
        <v>0</v>
      </c>
      <c r="I12812">
        <f t="shared" si="2092"/>
        <v>0</v>
      </c>
      <c r="J12812">
        <f t="shared" si="2087"/>
        <v>0</v>
      </c>
      <c r="L12812">
        <f t="shared" si="2081"/>
        <v>8809</v>
      </c>
      <c r="M12812">
        <f t="shared" si="2088"/>
        <v>2.2022500000000002E-3</v>
      </c>
      <c r="N12812">
        <f t="shared" si="2089"/>
        <v>0</v>
      </c>
      <c r="O12812">
        <f t="shared" si="2090"/>
        <v>0</v>
      </c>
      <c r="P12812">
        <f t="shared" si="2091"/>
        <v>0</v>
      </c>
      <c r="Q12812">
        <f t="shared" si="2082"/>
        <v>-0.84375</v>
      </c>
      <c r="R12812">
        <f>Random!A12810</f>
        <v>-0.42231230085721339</v>
      </c>
      <c r="T12812">
        <f t="shared" ca="1" si="2083"/>
        <v>-4.4738574410433961E-2</v>
      </c>
      <c r="U12812">
        <f t="shared" ca="1" si="2084"/>
        <v>0</v>
      </c>
      <c r="V12812">
        <f t="shared" ca="1" si="2085"/>
        <v>0</v>
      </c>
    </row>
    <row r="12813" spans="6:22" x14ac:dyDescent="0.25">
      <c r="F12813">
        <f t="shared" si="2079"/>
        <v>12810</v>
      </c>
      <c r="G12813">
        <f t="shared" si="2086"/>
        <v>3.2025000000000001E-3</v>
      </c>
      <c r="H12813">
        <f t="shared" si="2080"/>
        <v>0</v>
      </c>
      <c r="I12813">
        <f t="shared" si="2092"/>
        <v>0</v>
      </c>
      <c r="J12813">
        <f t="shared" si="2087"/>
        <v>0</v>
      </c>
      <c r="L12813">
        <f t="shared" si="2081"/>
        <v>8810</v>
      </c>
      <c r="M12813">
        <f t="shared" si="2088"/>
        <v>2.2025E-3</v>
      </c>
      <c r="N12813">
        <f t="shared" si="2089"/>
        <v>0</v>
      </c>
      <c r="O12813">
        <f t="shared" si="2090"/>
        <v>0</v>
      </c>
      <c r="P12813">
        <f t="shared" si="2091"/>
        <v>0</v>
      </c>
      <c r="Q12813">
        <f t="shared" si="2082"/>
        <v>0.9375</v>
      </c>
      <c r="R12813">
        <f>Random!A12811</f>
        <v>0.46681609124613443</v>
      </c>
      <c r="T12813">
        <f t="shared" ca="1" si="2083"/>
        <v>2.8623465637028661E-3</v>
      </c>
      <c r="U12813">
        <f t="shared" ca="1" si="2084"/>
        <v>0</v>
      </c>
      <c r="V12813">
        <f t="shared" ca="1" si="2085"/>
        <v>0</v>
      </c>
    </row>
    <row r="12814" spans="6:22" x14ac:dyDescent="0.25">
      <c r="F12814">
        <f t="shared" si="2079"/>
        <v>12811</v>
      </c>
      <c r="G12814">
        <f t="shared" si="2086"/>
        <v>3.2027499999999999E-3</v>
      </c>
      <c r="H12814">
        <f t="shared" si="2080"/>
        <v>0</v>
      </c>
      <c r="I12814">
        <f t="shared" si="2092"/>
        <v>0</v>
      </c>
      <c r="J12814">
        <f t="shared" si="2087"/>
        <v>0</v>
      </c>
      <c r="L12814">
        <f t="shared" si="2081"/>
        <v>8811</v>
      </c>
      <c r="M12814">
        <f t="shared" si="2088"/>
        <v>2.2027499999999998E-3</v>
      </c>
      <c r="N12814">
        <f t="shared" si="2089"/>
        <v>0</v>
      </c>
      <c r="O12814">
        <f t="shared" si="2090"/>
        <v>0</v>
      </c>
      <c r="P12814">
        <f t="shared" si="2091"/>
        <v>0</v>
      </c>
      <c r="Q12814">
        <f t="shared" si="2082"/>
        <v>0.953125</v>
      </c>
      <c r="R12814">
        <f>Random!A12812</f>
        <v>0.4759893083802742</v>
      </c>
      <c r="T12814">
        <f t="shared" ca="1" si="2083"/>
        <v>4.5548724681789353E-2</v>
      </c>
      <c r="U12814">
        <f t="shared" ca="1" si="2084"/>
        <v>0</v>
      </c>
      <c r="V12814">
        <f t="shared" ca="1" si="2085"/>
        <v>0</v>
      </c>
    </row>
    <row r="12815" spans="6:22" x14ac:dyDescent="0.25">
      <c r="F12815">
        <f t="shared" si="2079"/>
        <v>12812</v>
      </c>
      <c r="G12815">
        <f t="shared" si="2086"/>
        <v>3.2030000000000001E-3</v>
      </c>
      <c r="H12815">
        <f t="shared" si="2080"/>
        <v>0</v>
      </c>
      <c r="I12815">
        <f t="shared" si="2092"/>
        <v>0</v>
      </c>
      <c r="J12815">
        <f t="shared" si="2087"/>
        <v>0</v>
      </c>
      <c r="L12815">
        <f t="shared" si="2081"/>
        <v>8812</v>
      </c>
      <c r="M12815">
        <f t="shared" si="2088"/>
        <v>2.2030000000000001E-3</v>
      </c>
      <c r="N12815">
        <f t="shared" si="2089"/>
        <v>0</v>
      </c>
      <c r="O12815">
        <f t="shared" si="2090"/>
        <v>0</v>
      </c>
      <c r="P12815">
        <f t="shared" si="2091"/>
        <v>0</v>
      </c>
      <c r="Q12815">
        <f t="shared" si="2082"/>
        <v>-0.4453125</v>
      </c>
      <c r="R12815">
        <f>Random!A12813</f>
        <v>-0.22424303173906801</v>
      </c>
      <c r="T12815">
        <f t="shared" ca="1" si="2083"/>
        <v>7.0775991035001887E-2</v>
      </c>
      <c r="U12815">
        <f t="shared" ca="1" si="2084"/>
        <v>0</v>
      </c>
      <c r="V12815">
        <f t="shared" ca="1" si="2085"/>
        <v>0</v>
      </c>
    </row>
    <row r="12816" spans="6:22" x14ac:dyDescent="0.25">
      <c r="F12816">
        <f t="shared" si="2079"/>
        <v>12813</v>
      </c>
      <c r="G12816">
        <f t="shared" si="2086"/>
        <v>3.2032499999999999E-3</v>
      </c>
      <c r="H12816">
        <f t="shared" si="2080"/>
        <v>0</v>
      </c>
      <c r="I12816">
        <f t="shared" si="2092"/>
        <v>0</v>
      </c>
      <c r="J12816">
        <f t="shared" si="2087"/>
        <v>0</v>
      </c>
      <c r="L12816">
        <f t="shared" si="2081"/>
        <v>8813</v>
      </c>
      <c r="M12816">
        <f t="shared" si="2088"/>
        <v>2.2032499999999999E-3</v>
      </c>
      <c r="N12816">
        <f t="shared" si="2089"/>
        <v>0</v>
      </c>
      <c r="O12816">
        <f t="shared" si="2090"/>
        <v>0</v>
      </c>
      <c r="P12816">
        <f t="shared" si="2091"/>
        <v>0</v>
      </c>
      <c r="Q12816">
        <f t="shared" si="2082"/>
        <v>-0.8984375</v>
      </c>
      <c r="R12816">
        <f>Random!A12814</f>
        <v>-0.44935361330681356</v>
      </c>
      <c r="T12816">
        <f t="shared" ca="1" si="2083"/>
        <v>7.1484698417061274E-2</v>
      </c>
      <c r="U12816">
        <f t="shared" ca="1" si="2084"/>
        <v>0</v>
      </c>
      <c r="V12816">
        <f t="shared" ca="1" si="2085"/>
        <v>0</v>
      </c>
    </row>
    <row r="12817" spans="6:22" x14ac:dyDescent="0.25">
      <c r="F12817">
        <f t="shared" si="2079"/>
        <v>12814</v>
      </c>
      <c r="G12817">
        <f t="shared" si="2086"/>
        <v>3.2035000000000002E-3</v>
      </c>
      <c r="H12817">
        <f t="shared" si="2080"/>
        <v>0</v>
      </c>
      <c r="I12817">
        <f t="shared" si="2092"/>
        <v>0</v>
      </c>
      <c r="J12817">
        <f t="shared" si="2087"/>
        <v>0</v>
      </c>
      <c r="L12817">
        <f t="shared" si="2081"/>
        <v>8814</v>
      </c>
      <c r="M12817">
        <f t="shared" si="2088"/>
        <v>2.2035000000000002E-3</v>
      </c>
      <c r="N12817">
        <f t="shared" si="2089"/>
        <v>0</v>
      </c>
      <c r="O12817">
        <f t="shared" si="2090"/>
        <v>0</v>
      </c>
      <c r="P12817">
        <f t="shared" si="2091"/>
        <v>0</v>
      </c>
      <c r="Q12817">
        <f t="shared" si="2082"/>
        <v>0.8203125</v>
      </c>
      <c r="R12817">
        <f>Random!A12815</f>
        <v>0.41123652023512647</v>
      </c>
      <c r="T12817">
        <f t="shared" ca="1" si="2083"/>
        <v>4.6948369991760039E-2</v>
      </c>
      <c r="U12817">
        <f t="shared" ca="1" si="2084"/>
        <v>0</v>
      </c>
      <c r="V12817">
        <f t="shared" ca="1" si="2085"/>
        <v>0</v>
      </c>
    </row>
    <row r="12818" spans="6:22" x14ac:dyDescent="0.25">
      <c r="F12818">
        <f t="shared" si="2079"/>
        <v>12815</v>
      </c>
      <c r="G12818">
        <f t="shared" si="2086"/>
        <v>3.20375E-3</v>
      </c>
      <c r="H12818">
        <f t="shared" si="2080"/>
        <v>0</v>
      </c>
      <c r="I12818">
        <f t="shared" si="2092"/>
        <v>0</v>
      </c>
      <c r="J12818">
        <f t="shared" si="2087"/>
        <v>0</v>
      </c>
      <c r="L12818">
        <f t="shared" si="2081"/>
        <v>8815</v>
      </c>
      <c r="M12818">
        <f t="shared" si="2088"/>
        <v>2.20375E-3</v>
      </c>
      <c r="N12818">
        <f t="shared" si="2089"/>
        <v>0</v>
      </c>
      <c r="O12818">
        <f t="shared" si="2090"/>
        <v>0</v>
      </c>
      <c r="P12818">
        <f t="shared" si="2091"/>
        <v>0</v>
      </c>
      <c r="Q12818">
        <f t="shared" si="2082"/>
        <v>-0.4765625</v>
      </c>
      <c r="R12818">
        <f>Random!A12816</f>
        <v>-0.23782800059457287</v>
      </c>
      <c r="T12818">
        <f t="shared" ca="1" si="2083"/>
        <v>3.1806714080521901E-3</v>
      </c>
      <c r="U12818">
        <f t="shared" ca="1" si="2084"/>
        <v>0</v>
      </c>
      <c r="V12818">
        <f t="shared" ca="1" si="2085"/>
        <v>0</v>
      </c>
    </row>
    <row r="12819" spans="6:22" x14ac:dyDescent="0.25">
      <c r="F12819">
        <f t="shared" ref="F12819:F12882" si="2093">F12818+1</f>
        <v>12816</v>
      </c>
      <c r="G12819">
        <f t="shared" si="2086"/>
        <v>3.2039999999999998E-3</v>
      </c>
      <c r="H12819">
        <f t="shared" ref="H12819:H12882" si="2094">IF(AND(0&lt;=F12819, F12819&lt;=$D$10),2*PI()*($D$8+$D$5*G12819/(2*$D$6))*G12819,0)</f>
        <v>0</v>
      </c>
      <c r="I12819">
        <f t="shared" si="2092"/>
        <v>0</v>
      </c>
      <c r="J12819">
        <f t="shared" si="2087"/>
        <v>0</v>
      </c>
      <c r="L12819">
        <f t="shared" ref="L12819:L12882" si="2095">L12818+1</f>
        <v>8816</v>
      </c>
      <c r="M12819">
        <f t="shared" si="2088"/>
        <v>2.2039999999999998E-3</v>
      </c>
      <c r="N12819">
        <f t="shared" si="2089"/>
        <v>0</v>
      </c>
      <c r="O12819">
        <f t="shared" si="2090"/>
        <v>0</v>
      </c>
      <c r="P12819">
        <f t="shared" si="2091"/>
        <v>0</v>
      </c>
      <c r="Q12819">
        <f t="shared" ref="Q12819:Q12882" si="2096">ROUND((O12819+$D$13*R12819)*$D$3,0)/($D$3)</f>
        <v>-0.671875</v>
      </c>
      <c r="R12819">
        <f>Random!A12817</f>
        <v>-0.33715323982229373</v>
      </c>
      <c r="T12819">
        <f t="shared" ref="T12819:T12882" ca="1" si="2097">IF(F12819&lt;$D$10,0,IFERROR(CORREL(OFFSET($J$3,0,0,$D$10,1),OFFSET($Q$3,F12819-$D$10,0,$D$10,1)),0))</f>
        <v>-4.3597426407349253E-2</v>
      </c>
      <c r="U12819">
        <f t="shared" ref="U12819:U12882" ca="1" si="2098">IF(T12819&gt;$D$14,T12819,0)</f>
        <v>0</v>
      </c>
      <c r="V12819">
        <f t="shared" ref="V12819:V12882" ca="1" si="2099">U12819*G12819</f>
        <v>0</v>
      </c>
    </row>
    <row r="12820" spans="6:22" x14ac:dyDescent="0.25">
      <c r="F12820">
        <f t="shared" si="2093"/>
        <v>12817</v>
      </c>
      <c r="G12820">
        <f t="shared" si="2086"/>
        <v>3.2042500000000001E-3</v>
      </c>
      <c r="H12820">
        <f t="shared" si="2094"/>
        <v>0</v>
      </c>
      <c r="I12820">
        <f t="shared" si="2092"/>
        <v>0</v>
      </c>
      <c r="J12820">
        <f t="shared" si="2087"/>
        <v>0</v>
      </c>
      <c r="L12820">
        <f t="shared" si="2095"/>
        <v>8817</v>
      </c>
      <c r="M12820">
        <f t="shared" si="2088"/>
        <v>2.20425E-3</v>
      </c>
      <c r="N12820">
        <f t="shared" si="2089"/>
        <v>0</v>
      </c>
      <c r="O12820">
        <f t="shared" si="2090"/>
        <v>0</v>
      </c>
      <c r="P12820">
        <f t="shared" si="2091"/>
        <v>0</v>
      </c>
      <c r="Q12820">
        <f t="shared" si="2096"/>
        <v>-0.7421875</v>
      </c>
      <c r="R12820">
        <f>Random!A12818</f>
        <v>-0.37145364660574121</v>
      </c>
      <c r="T12820">
        <f t="shared" ca="1" si="2097"/>
        <v>-7.5070114975439306E-2</v>
      </c>
      <c r="U12820">
        <f t="shared" ca="1" si="2098"/>
        <v>0</v>
      </c>
      <c r="V12820">
        <f t="shared" ca="1" si="2099"/>
        <v>0</v>
      </c>
    </row>
    <row r="12821" spans="6:22" x14ac:dyDescent="0.25">
      <c r="F12821">
        <f t="shared" si="2093"/>
        <v>12818</v>
      </c>
      <c r="G12821">
        <f t="shared" si="2086"/>
        <v>3.2044999999999999E-3</v>
      </c>
      <c r="H12821">
        <f t="shared" si="2094"/>
        <v>0</v>
      </c>
      <c r="I12821">
        <f t="shared" si="2092"/>
        <v>0</v>
      </c>
      <c r="J12821">
        <f t="shared" si="2087"/>
        <v>0</v>
      </c>
      <c r="L12821">
        <f t="shared" si="2095"/>
        <v>8818</v>
      </c>
      <c r="M12821">
        <f t="shared" si="2088"/>
        <v>2.2044999999999999E-3</v>
      </c>
      <c r="N12821">
        <f t="shared" si="2089"/>
        <v>0</v>
      </c>
      <c r="O12821">
        <f t="shared" si="2090"/>
        <v>0</v>
      </c>
      <c r="P12821">
        <f t="shared" si="2091"/>
        <v>0</v>
      </c>
      <c r="Q12821">
        <f t="shared" si="2096"/>
        <v>0.984375</v>
      </c>
      <c r="R12821">
        <f>Random!A12819</f>
        <v>0.49364085683116155</v>
      </c>
      <c r="T12821">
        <f t="shared" ca="1" si="2097"/>
        <v>-7.739956472391879E-2</v>
      </c>
      <c r="U12821">
        <f t="shared" ca="1" si="2098"/>
        <v>0</v>
      </c>
      <c r="V12821">
        <f t="shared" ca="1" si="2099"/>
        <v>0</v>
      </c>
    </row>
    <row r="12822" spans="6:22" x14ac:dyDescent="0.25">
      <c r="F12822">
        <f t="shared" si="2093"/>
        <v>12819</v>
      </c>
      <c r="G12822">
        <f t="shared" si="2086"/>
        <v>3.2047500000000001E-3</v>
      </c>
      <c r="H12822">
        <f t="shared" si="2094"/>
        <v>0</v>
      </c>
      <c r="I12822">
        <f t="shared" si="2092"/>
        <v>0</v>
      </c>
      <c r="J12822">
        <f t="shared" si="2087"/>
        <v>0</v>
      </c>
      <c r="L12822">
        <f t="shared" si="2095"/>
        <v>8819</v>
      </c>
      <c r="M12822">
        <f t="shared" si="2088"/>
        <v>2.2047500000000001E-3</v>
      </c>
      <c r="N12822">
        <f t="shared" si="2089"/>
        <v>0</v>
      </c>
      <c r="O12822">
        <f t="shared" si="2090"/>
        <v>0</v>
      </c>
      <c r="P12822">
        <f t="shared" si="2091"/>
        <v>0</v>
      </c>
      <c r="Q12822">
        <f t="shared" si="2096"/>
        <v>-0.2265625</v>
      </c>
      <c r="R12822">
        <f>Random!A12820</f>
        <v>-0.11395202115118086</v>
      </c>
      <c r="T12822">
        <f t="shared" ca="1" si="2097"/>
        <v>-5.5337156216706089E-2</v>
      </c>
      <c r="U12822">
        <f t="shared" ca="1" si="2098"/>
        <v>0</v>
      </c>
      <c r="V12822">
        <f t="shared" ca="1" si="2099"/>
        <v>0</v>
      </c>
    </row>
    <row r="12823" spans="6:22" x14ac:dyDescent="0.25">
      <c r="F12823">
        <f t="shared" si="2093"/>
        <v>12820</v>
      </c>
      <c r="G12823">
        <f t="shared" si="2086"/>
        <v>3.2049999999999999E-3</v>
      </c>
      <c r="H12823">
        <f t="shared" si="2094"/>
        <v>0</v>
      </c>
      <c r="I12823">
        <f t="shared" si="2092"/>
        <v>0</v>
      </c>
      <c r="J12823">
        <f t="shared" si="2087"/>
        <v>0</v>
      </c>
      <c r="L12823">
        <f t="shared" si="2095"/>
        <v>8820</v>
      </c>
      <c r="M12823">
        <f t="shared" si="2088"/>
        <v>2.2049999999999999E-3</v>
      </c>
      <c r="N12823">
        <f t="shared" si="2089"/>
        <v>0</v>
      </c>
      <c r="O12823">
        <f t="shared" si="2090"/>
        <v>0</v>
      </c>
      <c r="P12823">
        <f t="shared" si="2091"/>
        <v>0</v>
      </c>
      <c r="Q12823">
        <f t="shared" si="2096"/>
        <v>-0.7421875</v>
      </c>
      <c r="R12823">
        <f>Random!A12821</f>
        <v>-0.37009075726359275</v>
      </c>
      <c r="T12823">
        <f t="shared" ca="1" si="2097"/>
        <v>-1.2313653485098774E-2</v>
      </c>
      <c r="U12823">
        <f t="shared" ca="1" si="2098"/>
        <v>0</v>
      </c>
      <c r="V12823">
        <f t="shared" ca="1" si="2099"/>
        <v>0</v>
      </c>
    </row>
    <row r="12824" spans="6:22" x14ac:dyDescent="0.25">
      <c r="F12824">
        <f t="shared" si="2093"/>
        <v>12821</v>
      </c>
      <c r="G12824">
        <f t="shared" si="2086"/>
        <v>3.2052500000000002E-3</v>
      </c>
      <c r="H12824">
        <f t="shared" si="2094"/>
        <v>0</v>
      </c>
      <c r="I12824">
        <f t="shared" si="2092"/>
        <v>0</v>
      </c>
      <c r="J12824">
        <f t="shared" si="2087"/>
        <v>0</v>
      </c>
      <c r="L12824">
        <f t="shared" si="2095"/>
        <v>8821</v>
      </c>
      <c r="M12824">
        <f t="shared" si="2088"/>
        <v>2.2052500000000002E-3</v>
      </c>
      <c r="N12824">
        <f t="shared" si="2089"/>
        <v>0</v>
      </c>
      <c r="O12824">
        <f t="shared" si="2090"/>
        <v>0</v>
      </c>
      <c r="P12824">
        <f t="shared" si="2091"/>
        <v>0</v>
      </c>
      <c r="Q12824">
        <f t="shared" si="2096"/>
        <v>-0.421875</v>
      </c>
      <c r="R12824">
        <f>Random!A12822</f>
        <v>-0.20924045067644792</v>
      </c>
      <c r="T12824">
        <f t="shared" ca="1" si="2097"/>
        <v>3.7943623077817755E-2</v>
      </c>
      <c r="U12824">
        <f t="shared" ca="1" si="2098"/>
        <v>0</v>
      </c>
      <c r="V12824">
        <f t="shared" ca="1" si="2099"/>
        <v>0</v>
      </c>
    </row>
    <row r="12825" spans="6:22" x14ac:dyDescent="0.25">
      <c r="F12825">
        <f t="shared" si="2093"/>
        <v>12822</v>
      </c>
      <c r="G12825">
        <f t="shared" si="2086"/>
        <v>3.2055E-3</v>
      </c>
      <c r="H12825">
        <f t="shared" si="2094"/>
        <v>0</v>
      </c>
      <c r="I12825">
        <f t="shared" si="2092"/>
        <v>0</v>
      </c>
      <c r="J12825">
        <f t="shared" si="2087"/>
        <v>0</v>
      </c>
      <c r="L12825">
        <f t="shared" si="2095"/>
        <v>8822</v>
      </c>
      <c r="M12825">
        <f t="shared" si="2088"/>
        <v>2.2055E-3</v>
      </c>
      <c r="N12825">
        <f t="shared" si="2089"/>
        <v>0</v>
      </c>
      <c r="O12825">
        <f t="shared" si="2090"/>
        <v>0</v>
      </c>
      <c r="P12825">
        <f t="shared" si="2091"/>
        <v>0</v>
      </c>
      <c r="Q12825">
        <f t="shared" si="2096"/>
        <v>-0.828125</v>
      </c>
      <c r="R12825">
        <f>Random!A12823</f>
        <v>-0.41450801073939758</v>
      </c>
      <c r="T12825">
        <f t="shared" ca="1" si="2097"/>
        <v>7.6412492928432163E-2</v>
      </c>
      <c r="U12825">
        <f t="shared" ca="1" si="2098"/>
        <v>0</v>
      </c>
      <c r="V12825">
        <f t="shared" ca="1" si="2099"/>
        <v>0</v>
      </c>
    </row>
    <row r="12826" spans="6:22" x14ac:dyDescent="0.25">
      <c r="F12826">
        <f t="shared" si="2093"/>
        <v>12823</v>
      </c>
      <c r="G12826">
        <f t="shared" si="2086"/>
        <v>3.2057499999999998E-3</v>
      </c>
      <c r="H12826">
        <f t="shared" si="2094"/>
        <v>0</v>
      </c>
      <c r="I12826">
        <f t="shared" si="2092"/>
        <v>0</v>
      </c>
      <c r="J12826">
        <f t="shared" si="2087"/>
        <v>0</v>
      </c>
      <c r="L12826">
        <f t="shared" si="2095"/>
        <v>8823</v>
      </c>
      <c r="M12826">
        <f t="shared" si="2088"/>
        <v>2.2057499999999998E-3</v>
      </c>
      <c r="N12826">
        <f t="shared" si="2089"/>
        <v>0</v>
      </c>
      <c r="O12826">
        <f t="shared" si="2090"/>
        <v>0</v>
      </c>
      <c r="P12826">
        <f t="shared" si="2091"/>
        <v>0</v>
      </c>
      <c r="Q12826">
        <f t="shared" si="2096"/>
        <v>-0.9140625</v>
      </c>
      <c r="R12826">
        <f>Random!A12824</f>
        <v>-0.45873255708074068</v>
      </c>
      <c r="T12826">
        <f t="shared" ca="1" si="2097"/>
        <v>9.1752176403463767E-2</v>
      </c>
      <c r="U12826">
        <f t="shared" ca="1" si="2098"/>
        <v>0</v>
      </c>
      <c r="V12826">
        <f t="shared" ca="1" si="2099"/>
        <v>0</v>
      </c>
    </row>
    <row r="12827" spans="6:22" x14ac:dyDescent="0.25">
      <c r="F12827">
        <f t="shared" si="2093"/>
        <v>12824</v>
      </c>
      <c r="G12827">
        <f t="shared" ref="G12827:G12890" si="2100">F12827/$D$2</f>
        <v>3.2060000000000001E-3</v>
      </c>
      <c r="H12827">
        <f t="shared" si="2094"/>
        <v>0</v>
      </c>
      <c r="I12827">
        <f t="shared" si="2092"/>
        <v>0</v>
      </c>
      <c r="J12827">
        <f t="shared" ref="J12827:J12890" si="2101">ROUND(I12827*$D$3,0)/$D$3</f>
        <v>0</v>
      </c>
      <c r="L12827">
        <f t="shared" si="2095"/>
        <v>8824</v>
      </c>
      <c r="M12827">
        <f t="shared" ref="M12827:M12890" si="2102">L12827/$D$2</f>
        <v>2.2060000000000001E-3</v>
      </c>
      <c r="N12827">
        <f t="shared" si="2089"/>
        <v>0</v>
      </c>
      <c r="O12827">
        <f t="shared" si="2090"/>
        <v>0</v>
      </c>
      <c r="P12827">
        <f t="shared" si="2091"/>
        <v>0</v>
      </c>
      <c r="Q12827">
        <f t="shared" si="2096"/>
        <v>-9.375E-2</v>
      </c>
      <c r="R12827">
        <f>Random!A12825</f>
        <v>-4.5677460553702254E-2</v>
      </c>
      <c r="T12827">
        <f t="shared" ca="1" si="2097"/>
        <v>7.5925771716505747E-2</v>
      </c>
      <c r="U12827">
        <f t="shared" ca="1" si="2098"/>
        <v>0</v>
      </c>
      <c r="V12827">
        <f t="shared" ca="1" si="2099"/>
        <v>0</v>
      </c>
    </row>
    <row r="12828" spans="6:22" x14ac:dyDescent="0.25">
      <c r="F12828">
        <f t="shared" si="2093"/>
        <v>12825</v>
      </c>
      <c r="G12828">
        <f t="shared" si="2100"/>
        <v>3.2062499999999999E-3</v>
      </c>
      <c r="H12828">
        <f t="shared" si="2094"/>
        <v>0</v>
      </c>
      <c r="I12828">
        <f t="shared" si="2092"/>
        <v>0</v>
      </c>
      <c r="J12828">
        <f t="shared" si="2101"/>
        <v>0</v>
      </c>
      <c r="L12828">
        <f t="shared" si="2095"/>
        <v>8825</v>
      </c>
      <c r="M12828">
        <f t="shared" si="2102"/>
        <v>2.2062499999999999E-3</v>
      </c>
      <c r="N12828">
        <f t="shared" si="2089"/>
        <v>0</v>
      </c>
      <c r="O12828">
        <f t="shared" si="2090"/>
        <v>0</v>
      </c>
      <c r="P12828">
        <f t="shared" si="2091"/>
        <v>0</v>
      </c>
      <c r="Q12828">
        <f t="shared" si="2096"/>
        <v>0.234375</v>
      </c>
      <c r="R12828">
        <f>Random!A12826</f>
        <v>0.11819050470372239</v>
      </c>
      <c r="T12828">
        <f t="shared" ca="1" si="2097"/>
        <v>3.4403608607463242E-2</v>
      </c>
      <c r="U12828">
        <f t="shared" ca="1" si="2098"/>
        <v>0</v>
      </c>
      <c r="V12828">
        <f t="shared" ca="1" si="2099"/>
        <v>0</v>
      </c>
    </row>
    <row r="12829" spans="6:22" x14ac:dyDescent="0.25">
      <c r="F12829">
        <f t="shared" si="2093"/>
        <v>12826</v>
      </c>
      <c r="G12829">
        <f t="shared" si="2100"/>
        <v>3.2065000000000001E-3</v>
      </c>
      <c r="H12829">
        <f t="shared" si="2094"/>
        <v>0</v>
      </c>
      <c r="I12829">
        <f t="shared" si="2092"/>
        <v>0</v>
      </c>
      <c r="J12829">
        <f t="shared" si="2101"/>
        <v>0</v>
      </c>
      <c r="L12829">
        <f t="shared" si="2095"/>
        <v>8826</v>
      </c>
      <c r="M12829">
        <f t="shared" si="2102"/>
        <v>2.2065000000000001E-3</v>
      </c>
      <c r="N12829">
        <f t="shared" si="2089"/>
        <v>0</v>
      </c>
      <c r="O12829">
        <f t="shared" si="2090"/>
        <v>0</v>
      </c>
      <c r="P12829">
        <f t="shared" si="2091"/>
        <v>0</v>
      </c>
      <c r="Q12829">
        <f t="shared" si="2096"/>
        <v>-0.4296875</v>
      </c>
      <c r="R12829">
        <f>Random!A12827</f>
        <v>-0.21292476069874677</v>
      </c>
      <c r="T12829">
        <f t="shared" ca="1" si="2097"/>
        <v>-1.9264481982327768E-2</v>
      </c>
      <c r="U12829">
        <f t="shared" ca="1" si="2098"/>
        <v>0</v>
      </c>
      <c r="V12829">
        <f t="shared" ca="1" si="2099"/>
        <v>0</v>
      </c>
    </row>
    <row r="12830" spans="6:22" x14ac:dyDescent="0.25">
      <c r="F12830">
        <f t="shared" si="2093"/>
        <v>12827</v>
      </c>
      <c r="G12830">
        <f t="shared" si="2100"/>
        <v>3.20675E-3</v>
      </c>
      <c r="H12830">
        <f t="shared" si="2094"/>
        <v>0</v>
      </c>
      <c r="I12830">
        <f t="shared" si="2092"/>
        <v>0</v>
      </c>
      <c r="J12830">
        <f t="shared" si="2101"/>
        <v>0</v>
      </c>
      <c r="L12830">
        <f t="shared" si="2095"/>
        <v>8827</v>
      </c>
      <c r="M12830">
        <f t="shared" si="2102"/>
        <v>2.2067499999999999E-3</v>
      </c>
      <c r="N12830">
        <f t="shared" si="2089"/>
        <v>0</v>
      </c>
      <c r="O12830">
        <f t="shared" si="2090"/>
        <v>0</v>
      </c>
      <c r="P12830">
        <f t="shared" si="2091"/>
        <v>0</v>
      </c>
      <c r="Q12830">
        <f t="shared" si="2096"/>
        <v>-0.1796875</v>
      </c>
      <c r="R12830">
        <f>Random!A12828</f>
        <v>-9.0477874426160287E-2</v>
      </c>
      <c r="T12830">
        <f t="shared" ca="1" si="2097"/>
        <v>-6.5096910565590999E-2</v>
      </c>
      <c r="U12830">
        <f t="shared" ca="1" si="2098"/>
        <v>0</v>
      </c>
      <c r="V12830">
        <f t="shared" ca="1" si="2099"/>
        <v>0</v>
      </c>
    </row>
    <row r="12831" spans="6:22" x14ac:dyDescent="0.25">
      <c r="F12831">
        <f t="shared" si="2093"/>
        <v>12828</v>
      </c>
      <c r="G12831">
        <f t="shared" si="2100"/>
        <v>3.2070000000000002E-3</v>
      </c>
      <c r="H12831">
        <f t="shared" si="2094"/>
        <v>0</v>
      </c>
      <c r="I12831">
        <f t="shared" si="2092"/>
        <v>0</v>
      </c>
      <c r="J12831">
        <f t="shared" si="2101"/>
        <v>0</v>
      </c>
      <c r="L12831">
        <f t="shared" si="2095"/>
        <v>8828</v>
      </c>
      <c r="M12831">
        <f t="shared" si="2102"/>
        <v>2.2070000000000002E-3</v>
      </c>
      <c r="N12831">
        <f t="shared" si="2089"/>
        <v>0</v>
      </c>
      <c r="O12831">
        <f t="shared" si="2090"/>
        <v>0</v>
      </c>
      <c r="P12831">
        <f t="shared" si="2091"/>
        <v>0</v>
      </c>
      <c r="Q12831">
        <f t="shared" si="2096"/>
        <v>0.8984375</v>
      </c>
      <c r="R12831">
        <f>Random!A12829</f>
        <v>0.44974812460321767</v>
      </c>
      <c r="T12831">
        <f t="shared" ca="1" si="2097"/>
        <v>-9.0275164253261236E-2</v>
      </c>
      <c r="U12831">
        <f t="shared" ca="1" si="2098"/>
        <v>0</v>
      </c>
      <c r="V12831">
        <f t="shared" ca="1" si="2099"/>
        <v>0</v>
      </c>
    </row>
    <row r="12832" spans="6:22" x14ac:dyDescent="0.25">
      <c r="F12832">
        <f t="shared" si="2093"/>
        <v>12829</v>
      </c>
      <c r="G12832">
        <f t="shared" si="2100"/>
        <v>3.20725E-3</v>
      </c>
      <c r="H12832">
        <f t="shared" si="2094"/>
        <v>0</v>
      </c>
      <c r="I12832">
        <f t="shared" si="2092"/>
        <v>0</v>
      </c>
      <c r="J12832">
        <f t="shared" si="2101"/>
        <v>0</v>
      </c>
      <c r="L12832">
        <f t="shared" si="2095"/>
        <v>8829</v>
      </c>
      <c r="M12832">
        <f t="shared" si="2102"/>
        <v>2.20725E-3</v>
      </c>
      <c r="N12832">
        <f t="shared" si="2089"/>
        <v>0</v>
      </c>
      <c r="O12832">
        <f t="shared" si="2090"/>
        <v>0</v>
      </c>
      <c r="P12832">
        <f t="shared" si="2091"/>
        <v>0</v>
      </c>
      <c r="Q12832">
        <f t="shared" si="2096"/>
        <v>-7.8125E-3</v>
      </c>
      <c r="R12832">
        <f>Random!A12830</f>
        <v>-4.4809957710894022E-3</v>
      </c>
      <c r="T12832">
        <f t="shared" ca="1" si="2097"/>
        <v>-8.4731383280346836E-2</v>
      </c>
      <c r="U12832">
        <f t="shared" ca="1" si="2098"/>
        <v>0</v>
      </c>
      <c r="V12832">
        <f t="shared" ca="1" si="2099"/>
        <v>0</v>
      </c>
    </row>
    <row r="12833" spans="6:22" x14ac:dyDescent="0.25">
      <c r="F12833">
        <f t="shared" si="2093"/>
        <v>12830</v>
      </c>
      <c r="G12833">
        <f t="shared" si="2100"/>
        <v>3.2074999999999998E-3</v>
      </c>
      <c r="H12833">
        <f t="shared" si="2094"/>
        <v>0</v>
      </c>
      <c r="I12833">
        <f t="shared" si="2092"/>
        <v>0</v>
      </c>
      <c r="J12833">
        <f t="shared" si="2101"/>
        <v>0</v>
      </c>
      <c r="L12833">
        <f t="shared" si="2095"/>
        <v>8830</v>
      </c>
      <c r="M12833">
        <f t="shared" si="2102"/>
        <v>2.2074999999999998E-3</v>
      </c>
      <c r="N12833">
        <f t="shared" si="2089"/>
        <v>0</v>
      </c>
      <c r="O12833">
        <f t="shared" si="2090"/>
        <v>0</v>
      </c>
      <c r="P12833">
        <f t="shared" si="2091"/>
        <v>0</v>
      </c>
      <c r="Q12833">
        <f t="shared" si="2096"/>
        <v>0.8984375</v>
      </c>
      <c r="R12833">
        <f>Random!A12831</f>
        <v>0.44823845297748477</v>
      </c>
      <c r="T12833">
        <f t="shared" ca="1" si="2097"/>
        <v>-4.9852252222408577E-2</v>
      </c>
      <c r="U12833">
        <f t="shared" ca="1" si="2098"/>
        <v>0</v>
      </c>
      <c r="V12833">
        <f t="shared" ca="1" si="2099"/>
        <v>0</v>
      </c>
    </row>
    <row r="12834" spans="6:22" x14ac:dyDescent="0.25">
      <c r="F12834">
        <f t="shared" si="2093"/>
        <v>12831</v>
      </c>
      <c r="G12834">
        <f t="shared" si="2100"/>
        <v>3.2077500000000001E-3</v>
      </c>
      <c r="H12834">
        <f t="shared" si="2094"/>
        <v>0</v>
      </c>
      <c r="I12834">
        <f t="shared" si="2092"/>
        <v>0</v>
      </c>
      <c r="J12834">
        <f t="shared" si="2101"/>
        <v>0</v>
      </c>
      <c r="L12834">
        <f t="shared" si="2095"/>
        <v>8831</v>
      </c>
      <c r="M12834">
        <f t="shared" si="2102"/>
        <v>2.2077500000000001E-3</v>
      </c>
      <c r="N12834">
        <f t="shared" si="2089"/>
        <v>0</v>
      </c>
      <c r="O12834">
        <f t="shared" si="2090"/>
        <v>0</v>
      </c>
      <c r="P12834">
        <f t="shared" si="2091"/>
        <v>0</v>
      </c>
      <c r="Q12834">
        <f t="shared" si="2096"/>
        <v>0.875</v>
      </c>
      <c r="R12834">
        <f>Random!A12832</f>
        <v>0.43764262888867522</v>
      </c>
      <c r="T12834">
        <f t="shared" ca="1" si="2097"/>
        <v>1.265500343364001E-3</v>
      </c>
      <c r="U12834">
        <f t="shared" ca="1" si="2098"/>
        <v>0</v>
      </c>
      <c r="V12834">
        <f t="shared" ca="1" si="2099"/>
        <v>0</v>
      </c>
    </row>
    <row r="12835" spans="6:22" x14ac:dyDescent="0.25">
      <c r="F12835">
        <f t="shared" si="2093"/>
        <v>12832</v>
      </c>
      <c r="G12835">
        <f t="shared" si="2100"/>
        <v>3.2079999999999999E-3</v>
      </c>
      <c r="H12835">
        <f t="shared" si="2094"/>
        <v>0</v>
      </c>
      <c r="I12835">
        <f t="shared" si="2092"/>
        <v>0</v>
      </c>
      <c r="J12835">
        <f t="shared" si="2101"/>
        <v>0</v>
      </c>
      <c r="L12835">
        <f t="shared" si="2095"/>
        <v>8832</v>
      </c>
      <c r="M12835">
        <f t="shared" si="2102"/>
        <v>2.2079999999999999E-3</v>
      </c>
      <c r="N12835">
        <f t="shared" si="2089"/>
        <v>0</v>
      </c>
      <c r="O12835">
        <f t="shared" si="2090"/>
        <v>0</v>
      </c>
      <c r="P12835">
        <f t="shared" si="2091"/>
        <v>0</v>
      </c>
      <c r="Q12835">
        <f t="shared" si="2096"/>
        <v>0.75</v>
      </c>
      <c r="R12835">
        <f>Random!A12833</f>
        <v>0.37352684604157871</v>
      </c>
      <c r="T12835">
        <f t="shared" ca="1" si="2097"/>
        <v>5.143055530264759E-2</v>
      </c>
      <c r="U12835">
        <f t="shared" ca="1" si="2098"/>
        <v>0</v>
      </c>
      <c r="V12835">
        <f t="shared" ca="1" si="2099"/>
        <v>0</v>
      </c>
    </row>
    <row r="12836" spans="6:22" x14ac:dyDescent="0.25">
      <c r="F12836">
        <f t="shared" si="2093"/>
        <v>12833</v>
      </c>
      <c r="G12836">
        <f t="shared" si="2100"/>
        <v>3.2082500000000002E-3</v>
      </c>
      <c r="H12836">
        <f t="shared" si="2094"/>
        <v>0</v>
      </c>
      <c r="I12836">
        <f t="shared" si="2092"/>
        <v>0</v>
      </c>
      <c r="J12836">
        <f t="shared" si="2101"/>
        <v>0</v>
      </c>
      <c r="L12836">
        <f t="shared" si="2095"/>
        <v>8833</v>
      </c>
      <c r="M12836">
        <f t="shared" si="2102"/>
        <v>2.2082500000000001E-3</v>
      </c>
      <c r="N12836">
        <f t="shared" si="2089"/>
        <v>0</v>
      </c>
      <c r="O12836">
        <f t="shared" si="2090"/>
        <v>0</v>
      </c>
      <c r="P12836">
        <f t="shared" si="2091"/>
        <v>0</v>
      </c>
      <c r="Q12836">
        <f t="shared" si="2096"/>
        <v>-0.8046875</v>
      </c>
      <c r="R12836">
        <f>Random!A12834</f>
        <v>-0.40145760062570912</v>
      </c>
      <c r="T12836">
        <f t="shared" ca="1" si="2097"/>
        <v>8.2188658952743743E-2</v>
      </c>
      <c r="U12836">
        <f t="shared" ca="1" si="2098"/>
        <v>0</v>
      </c>
      <c r="V12836">
        <f t="shared" ca="1" si="2099"/>
        <v>0</v>
      </c>
    </row>
    <row r="12837" spans="6:22" x14ac:dyDescent="0.25">
      <c r="F12837">
        <f t="shared" si="2093"/>
        <v>12834</v>
      </c>
      <c r="G12837">
        <f t="shared" si="2100"/>
        <v>3.2085E-3</v>
      </c>
      <c r="H12837">
        <f t="shared" si="2094"/>
        <v>0</v>
      </c>
      <c r="I12837">
        <f t="shared" si="2092"/>
        <v>0</v>
      </c>
      <c r="J12837">
        <f t="shared" si="2101"/>
        <v>0</v>
      </c>
      <c r="L12837">
        <f t="shared" si="2095"/>
        <v>8834</v>
      </c>
      <c r="M12837">
        <f t="shared" si="2102"/>
        <v>2.2085E-3</v>
      </c>
      <c r="N12837">
        <f t="shared" si="2089"/>
        <v>0</v>
      </c>
      <c r="O12837">
        <f t="shared" si="2090"/>
        <v>0</v>
      </c>
      <c r="P12837">
        <f t="shared" si="2091"/>
        <v>0</v>
      </c>
      <c r="Q12837">
        <f t="shared" si="2096"/>
        <v>-0.9140625</v>
      </c>
      <c r="R12837">
        <f>Random!A12835</f>
        <v>-0.45556774160111835</v>
      </c>
      <c r="T12837">
        <f t="shared" ca="1" si="2097"/>
        <v>8.9557629427167412E-2</v>
      </c>
      <c r="U12837">
        <f t="shared" ca="1" si="2098"/>
        <v>0</v>
      </c>
      <c r="V12837">
        <f t="shared" ca="1" si="2099"/>
        <v>0</v>
      </c>
    </row>
    <row r="12838" spans="6:22" x14ac:dyDescent="0.25">
      <c r="F12838">
        <f t="shared" si="2093"/>
        <v>12835</v>
      </c>
      <c r="G12838">
        <f t="shared" si="2100"/>
        <v>3.2087499999999998E-3</v>
      </c>
      <c r="H12838">
        <f t="shared" si="2094"/>
        <v>0</v>
      </c>
      <c r="I12838">
        <f t="shared" si="2092"/>
        <v>0</v>
      </c>
      <c r="J12838">
        <f t="shared" si="2101"/>
        <v>0</v>
      </c>
      <c r="L12838">
        <f t="shared" si="2095"/>
        <v>8835</v>
      </c>
      <c r="M12838">
        <f t="shared" si="2102"/>
        <v>2.2087500000000002E-3</v>
      </c>
      <c r="N12838">
        <f t="shared" si="2089"/>
        <v>0</v>
      </c>
      <c r="O12838">
        <f t="shared" si="2090"/>
        <v>0</v>
      </c>
      <c r="P12838">
        <f t="shared" si="2091"/>
        <v>0</v>
      </c>
      <c r="Q12838">
        <f t="shared" si="2096"/>
        <v>0.640625</v>
      </c>
      <c r="R12838">
        <f>Random!A12836</f>
        <v>0.31849501677511916</v>
      </c>
      <c r="T12838">
        <f t="shared" ca="1" si="2097"/>
        <v>6.6357373208129677E-2</v>
      </c>
      <c r="U12838">
        <f t="shared" ca="1" si="2098"/>
        <v>0</v>
      </c>
      <c r="V12838">
        <f t="shared" ca="1" si="2099"/>
        <v>0</v>
      </c>
    </row>
    <row r="12839" spans="6:22" x14ac:dyDescent="0.25">
      <c r="F12839">
        <f t="shared" si="2093"/>
        <v>12836</v>
      </c>
      <c r="G12839">
        <f t="shared" si="2100"/>
        <v>3.209E-3</v>
      </c>
      <c r="H12839">
        <f t="shared" si="2094"/>
        <v>0</v>
      </c>
      <c r="I12839">
        <f t="shared" si="2092"/>
        <v>0</v>
      </c>
      <c r="J12839">
        <f t="shared" si="2101"/>
        <v>0</v>
      </c>
      <c r="L12839">
        <f t="shared" si="2095"/>
        <v>8836</v>
      </c>
      <c r="M12839">
        <f t="shared" si="2102"/>
        <v>2.209E-3</v>
      </c>
      <c r="N12839">
        <f t="shared" si="2089"/>
        <v>0</v>
      </c>
      <c r="O12839">
        <f t="shared" si="2090"/>
        <v>0</v>
      </c>
      <c r="P12839">
        <f t="shared" si="2091"/>
        <v>0</v>
      </c>
      <c r="Q12839">
        <f t="shared" si="2096"/>
        <v>-0.921875</v>
      </c>
      <c r="R12839">
        <f>Random!A12837</f>
        <v>-0.46172230483821364</v>
      </c>
      <c r="T12839">
        <f t="shared" ca="1" si="2097"/>
        <v>2.0448370364976723E-2</v>
      </c>
      <c r="U12839">
        <f t="shared" ca="1" si="2098"/>
        <v>0</v>
      </c>
      <c r="V12839">
        <f t="shared" ca="1" si="2099"/>
        <v>0</v>
      </c>
    </row>
    <row r="12840" spans="6:22" x14ac:dyDescent="0.25">
      <c r="F12840">
        <f t="shared" si="2093"/>
        <v>12837</v>
      </c>
      <c r="G12840">
        <f t="shared" si="2100"/>
        <v>3.2092499999999999E-3</v>
      </c>
      <c r="H12840">
        <f t="shared" si="2094"/>
        <v>0</v>
      </c>
      <c r="I12840">
        <f t="shared" si="2092"/>
        <v>0</v>
      </c>
      <c r="J12840">
        <f t="shared" si="2101"/>
        <v>0</v>
      </c>
      <c r="L12840">
        <f t="shared" si="2095"/>
        <v>8837</v>
      </c>
      <c r="M12840">
        <f t="shared" si="2102"/>
        <v>2.2092499999999998E-3</v>
      </c>
      <c r="N12840">
        <f t="shared" si="2089"/>
        <v>0</v>
      </c>
      <c r="O12840">
        <f t="shared" si="2090"/>
        <v>0</v>
      </c>
      <c r="P12840">
        <f t="shared" si="2091"/>
        <v>0</v>
      </c>
      <c r="Q12840">
        <f t="shared" si="2096"/>
        <v>-0.203125</v>
      </c>
      <c r="R12840">
        <f>Random!A12838</f>
        <v>-0.10190155632231823</v>
      </c>
      <c r="T12840">
        <f t="shared" ca="1" si="2097"/>
        <v>-2.9787751160364983E-2</v>
      </c>
      <c r="U12840">
        <f t="shared" ca="1" si="2098"/>
        <v>0</v>
      </c>
      <c r="V12840">
        <f t="shared" ca="1" si="2099"/>
        <v>0</v>
      </c>
    </row>
    <row r="12841" spans="6:22" x14ac:dyDescent="0.25">
      <c r="F12841">
        <f t="shared" si="2093"/>
        <v>12838</v>
      </c>
      <c r="G12841">
        <f t="shared" si="2100"/>
        <v>3.2095000000000001E-3</v>
      </c>
      <c r="H12841">
        <f t="shared" si="2094"/>
        <v>0</v>
      </c>
      <c r="I12841">
        <f t="shared" si="2092"/>
        <v>0</v>
      </c>
      <c r="J12841">
        <f t="shared" si="2101"/>
        <v>0</v>
      </c>
      <c r="L12841">
        <f t="shared" si="2095"/>
        <v>8838</v>
      </c>
      <c r="M12841">
        <f t="shared" si="2102"/>
        <v>2.2095000000000001E-3</v>
      </c>
      <c r="N12841">
        <f t="shared" si="2089"/>
        <v>0</v>
      </c>
      <c r="O12841">
        <f t="shared" si="2090"/>
        <v>0</v>
      </c>
      <c r="P12841">
        <f t="shared" si="2091"/>
        <v>0</v>
      </c>
      <c r="Q12841">
        <f t="shared" si="2096"/>
        <v>0.671875</v>
      </c>
      <c r="R12841">
        <f>Random!A12839</f>
        <v>0.33407766787978943</v>
      </c>
      <c r="T12841">
        <f t="shared" ca="1" si="2097"/>
        <v>-6.9354165165238763E-2</v>
      </c>
      <c r="U12841">
        <f t="shared" ca="1" si="2098"/>
        <v>0</v>
      </c>
      <c r="V12841">
        <f t="shared" ca="1" si="2099"/>
        <v>0</v>
      </c>
    </row>
    <row r="12842" spans="6:22" x14ac:dyDescent="0.25">
      <c r="F12842">
        <f t="shared" si="2093"/>
        <v>12839</v>
      </c>
      <c r="G12842">
        <f t="shared" si="2100"/>
        <v>3.2097499999999999E-3</v>
      </c>
      <c r="H12842">
        <f t="shared" si="2094"/>
        <v>0</v>
      </c>
      <c r="I12842">
        <f t="shared" si="2092"/>
        <v>0</v>
      </c>
      <c r="J12842">
        <f t="shared" si="2101"/>
        <v>0</v>
      </c>
      <c r="L12842">
        <f t="shared" si="2095"/>
        <v>8839</v>
      </c>
      <c r="M12842">
        <f t="shared" si="2102"/>
        <v>2.2097499999999999E-3</v>
      </c>
      <c r="N12842">
        <f t="shared" si="2089"/>
        <v>0</v>
      </c>
      <c r="O12842">
        <f t="shared" si="2090"/>
        <v>0</v>
      </c>
      <c r="P12842">
        <f t="shared" si="2091"/>
        <v>0</v>
      </c>
      <c r="Q12842">
        <f t="shared" si="2096"/>
        <v>-0.9921875</v>
      </c>
      <c r="R12842">
        <f>Random!A12840</f>
        <v>-0.49605163546808317</v>
      </c>
      <c r="T12842">
        <f t="shared" ca="1" si="2097"/>
        <v>-8.6480343296156753E-2</v>
      </c>
      <c r="U12842">
        <f t="shared" ca="1" si="2098"/>
        <v>0</v>
      </c>
      <c r="V12842">
        <f t="shared" ca="1" si="2099"/>
        <v>0</v>
      </c>
    </row>
    <row r="12843" spans="6:22" x14ac:dyDescent="0.25">
      <c r="F12843">
        <f t="shared" si="2093"/>
        <v>12840</v>
      </c>
      <c r="G12843">
        <f t="shared" si="2100"/>
        <v>3.2100000000000002E-3</v>
      </c>
      <c r="H12843">
        <f t="shared" si="2094"/>
        <v>0</v>
      </c>
      <c r="I12843">
        <f t="shared" si="2092"/>
        <v>0</v>
      </c>
      <c r="J12843">
        <f t="shared" si="2101"/>
        <v>0</v>
      </c>
      <c r="L12843">
        <f t="shared" si="2095"/>
        <v>8840</v>
      </c>
      <c r="M12843">
        <f t="shared" si="2102"/>
        <v>2.2100000000000002E-3</v>
      </c>
      <c r="N12843">
        <f t="shared" si="2089"/>
        <v>0</v>
      </c>
      <c r="O12843">
        <f t="shared" si="2090"/>
        <v>0</v>
      </c>
      <c r="P12843">
        <f t="shared" si="2091"/>
        <v>0</v>
      </c>
      <c r="Q12843">
        <f t="shared" si="2096"/>
        <v>0.640625</v>
      </c>
      <c r="R12843">
        <f>Random!A12841</f>
        <v>0.31963804078146518</v>
      </c>
      <c r="T12843">
        <f t="shared" ca="1" si="2097"/>
        <v>-7.2602278391337496E-2</v>
      </c>
      <c r="U12843">
        <f t="shared" ca="1" si="2098"/>
        <v>0</v>
      </c>
      <c r="V12843">
        <f t="shared" ca="1" si="2099"/>
        <v>0</v>
      </c>
    </row>
    <row r="12844" spans="6:22" x14ac:dyDescent="0.25">
      <c r="F12844">
        <f t="shared" si="2093"/>
        <v>12841</v>
      </c>
      <c r="G12844">
        <f t="shared" si="2100"/>
        <v>3.21025E-3</v>
      </c>
      <c r="H12844">
        <f t="shared" si="2094"/>
        <v>0</v>
      </c>
      <c r="I12844">
        <f t="shared" si="2092"/>
        <v>0</v>
      </c>
      <c r="J12844">
        <f t="shared" si="2101"/>
        <v>0</v>
      </c>
      <c r="L12844">
        <f t="shared" si="2095"/>
        <v>8841</v>
      </c>
      <c r="M12844">
        <f t="shared" si="2102"/>
        <v>2.21025E-3</v>
      </c>
      <c r="N12844">
        <f t="shared" si="2089"/>
        <v>0</v>
      </c>
      <c r="O12844">
        <f t="shared" si="2090"/>
        <v>0</v>
      </c>
      <c r="P12844">
        <f t="shared" si="2091"/>
        <v>0</v>
      </c>
      <c r="Q12844">
        <f t="shared" si="2096"/>
        <v>0.84375</v>
      </c>
      <c r="R12844">
        <f>Random!A12842</f>
        <v>0.42289636037571343</v>
      </c>
      <c r="T12844">
        <f t="shared" ca="1" si="2097"/>
        <v>-3.6706211891504741E-2</v>
      </c>
      <c r="U12844">
        <f t="shared" ca="1" si="2098"/>
        <v>0</v>
      </c>
      <c r="V12844">
        <f t="shared" ca="1" si="2099"/>
        <v>0</v>
      </c>
    </row>
    <row r="12845" spans="6:22" x14ac:dyDescent="0.25">
      <c r="F12845">
        <f t="shared" si="2093"/>
        <v>12842</v>
      </c>
      <c r="G12845">
        <f t="shared" si="2100"/>
        <v>3.2104999999999998E-3</v>
      </c>
      <c r="H12845">
        <f t="shared" si="2094"/>
        <v>0</v>
      </c>
      <c r="I12845">
        <f t="shared" si="2092"/>
        <v>0</v>
      </c>
      <c r="J12845">
        <f t="shared" si="2101"/>
        <v>0</v>
      </c>
      <c r="L12845">
        <f t="shared" si="2095"/>
        <v>8842</v>
      </c>
      <c r="M12845">
        <f t="shared" si="2102"/>
        <v>2.2104999999999998E-3</v>
      </c>
      <c r="N12845">
        <f t="shared" si="2089"/>
        <v>0</v>
      </c>
      <c r="O12845">
        <f t="shared" si="2090"/>
        <v>0</v>
      </c>
      <c r="P12845">
        <f t="shared" si="2091"/>
        <v>0</v>
      </c>
      <c r="Q12845">
        <f t="shared" si="2096"/>
        <v>5.46875E-2</v>
      </c>
      <c r="R12845">
        <f>Random!A12843</f>
        <v>2.8249957423501115E-2</v>
      </c>
      <c r="T12845">
        <f t="shared" ca="1" si="2097"/>
        <v>9.0182629548521444E-3</v>
      </c>
      <c r="U12845">
        <f t="shared" ca="1" si="2098"/>
        <v>0</v>
      </c>
      <c r="V12845">
        <f t="shared" ca="1" si="2099"/>
        <v>0</v>
      </c>
    </row>
    <row r="12846" spans="6:22" x14ac:dyDescent="0.25">
      <c r="F12846">
        <f t="shared" si="2093"/>
        <v>12843</v>
      </c>
      <c r="G12846">
        <f t="shared" si="2100"/>
        <v>3.2107500000000001E-3</v>
      </c>
      <c r="H12846">
        <f t="shared" si="2094"/>
        <v>0</v>
      </c>
      <c r="I12846">
        <f t="shared" si="2092"/>
        <v>0</v>
      </c>
      <c r="J12846">
        <f t="shared" si="2101"/>
        <v>0</v>
      </c>
      <c r="L12846">
        <f t="shared" si="2095"/>
        <v>8843</v>
      </c>
      <c r="M12846">
        <f t="shared" si="2102"/>
        <v>2.21075E-3</v>
      </c>
      <c r="N12846">
        <f t="shared" si="2089"/>
        <v>0</v>
      </c>
      <c r="O12846">
        <f t="shared" si="2090"/>
        <v>0</v>
      </c>
      <c r="P12846">
        <f t="shared" si="2091"/>
        <v>0</v>
      </c>
      <c r="Q12846">
        <f t="shared" si="2096"/>
        <v>-0.625</v>
      </c>
      <c r="R12846">
        <f>Random!A12844</f>
        <v>-0.31231789701818469</v>
      </c>
      <c r="T12846">
        <f t="shared" ca="1" si="2097"/>
        <v>5.2219518356041231E-2</v>
      </c>
      <c r="U12846">
        <f t="shared" ca="1" si="2098"/>
        <v>0</v>
      </c>
      <c r="V12846">
        <f t="shared" ca="1" si="2099"/>
        <v>0</v>
      </c>
    </row>
    <row r="12847" spans="6:22" x14ac:dyDescent="0.25">
      <c r="F12847">
        <f t="shared" si="2093"/>
        <v>12844</v>
      </c>
      <c r="G12847">
        <f t="shared" si="2100"/>
        <v>3.2109999999999999E-3</v>
      </c>
      <c r="H12847">
        <f t="shared" si="2094"/>
        <v>0</v>
      </c>
      <c r="I12847">
        <f t="shared" si="2092"/>
        <v>0</v>
      </c>
      <c r="J12847">
        <f t="shared" si="2101"/>
        <v>0</v>
      </c>
      <c r="L12847">
        <f t="shared" si="2095"/>
        <v>8844</v>
      </c>
      <c r="M12847">
        <f t="shared" si="2102"/>
        <v>2.2109999999999999E-3</v>
      </c>
      <c r="N12847">
        <f t="shared" si="2089"/>
        <v>0</v>
      </c>
      <c r="O12847">
        <f t="shared" si="2090"/>
        <v>0</v>
      </c>
      <c r="P12847">
        <f t="shared" si="2091"/>
        <v>0</v>
      </c>
      <c r="Q12847">
        <f t="shared" si="2096"/>
        <v>-0.5546875</v>
      </c>
      <c r="R12847">
        <f>Random!A12845</f>
        <v>-0.27736727188142063</v>
      </c>
      <c r="T12847">
        <f t="shared" ca="1" si="2097"/>
        <v>7.8676323343775556E-2</v>
      </c>
      <c r="U12847">
        <f t="shared" ca="1" si="2098"/>
        <v>0</v>
      </c>
      <c r="V12847">
        <f t="shared" ca="1" si="2099"/>
        <v>0</v>
      </c>
    </row>
    <row r="12848" spans="6:22" x14ac:dyDescent="0.25">
      <c r="F12848">
        <f t="shared" si="2093"/>
        <v>12845</v>
      </c>
      <c r="G12848">
        <f t="shared" si="2100"/>
        <v>3.2112500000000001E-3</v>
      </c>
      <c r="H12848">
        <f t="shared" si="2094"/>
        <v>0</v>
      </c>
      <c r="I12848">
        <f t="shared" si="2092"/>
        <v>0</v>
      </c>
      <c r="J12848">
        <f t="shared" si="2101"/>
        <v>0</v>
      </c>
      <c r="L12848">
        <f t="shared" si="2095"/>
        <v>8845</v>
      </c>
      <c r="M12848">
        <f t="shared" si="2102"/>
        <v>2.2112500000000001E-3</v>
      </c>
      <c r="N12848">
        <f t="shared" si="2089"/>
        <v>0</v>
      </c>
      <c r="O12848">
        <f t="shared" si="2090"/>
        <v>0</v>
      </c>
      <c r="P12848">
        <f t="shared" si="2091"/>
        <v>0</v>
      </c>
      <c r="Q12848">
        <f t="shared" si="2096"/>
        <v>-0.6015625</v>
      </c>
      <c r="R12848">
        <f>Random!A12846</f>
        <v>-0.30223521927441255</v>
      </c>
      <c r="T12848">
        <f t="shared" ca="1" si="2097"/>
        <v>8.0179079392951519E-2</v>
      </c>
      <c r="U12848">
        <f t="shared" ca="1" si="2098"/>
        <v>0</v>
      </c>
      <c r="V12848">
        <f t="shared" ca="1" si="2099"/>
        <v>0</v>
      </c>
    </row>
    <row r="12849" spans="6:22" x14ac:dyDescent="0.25">
      <c r="F12849">
        <f t="shared" si="2093"/>
        <v>12846</v>
      </c>
      <c r="G12849">
        <f t="shared" si="2100"/>
        <v>3.2114999999999999E-3</v>
      </c>
      <c r="H12849">
        <f t="shared" si="2094"/>
        <v>0</v>
      </c>
      <c r="I12849">
        <f t="shared" si="2092"/>
        <v>0</v>
      </c>
      <c r="J12849">
        <f t="shared" si="2101"/>
        <v>0</v>
      </c>
      <c r="L12849">
        <f t="shared" si="2095"/>
        <v>8846</v>
      </c>
      <c r="M12849">
        <f t="shared" si="2102"/>
        <v>2.2114999999999999E-3</v>
      </c>
      <c r="N12849">
        <f t="shared" si="2089"/>
        <v>0</v>
      </c>
      <c r="O12849">
        <f t="shared" si="2090"/>
        <v>0</v>
      </c>
      <c r="P12849">
        <f t="shared" si="2091"/>
        <v>0</v>
      </c>
      <c r="Q12849">
        <f t="shared" si="2096"/>
        <v>-0.625</v>
      </c>
      <c r="R12849">
        <f>Random!A12847</f>
        <v>-0.31197887245592493</v>
      </c>
      <c r="T12849">
        <f t="shared" ca="1" si="2097"/>
        <v>5.7775919235069792E-2</v>
      </c>
      <c r="U12849">
        <f t="shared" ca="1" si="2098"/>
        <v>0</v>
      </c>
      <c r="V12849">
        <f t="shared" ca="1" si="2099"/>
        <v>0</v>
      </c>
    </row>
    <row r="12850" spans="6:22" x14ac:dyDescent="0.25">
      <c r="F12850">
        <f t="shared" si="2093"/>
        <v>12847</v>
      </c>
      <c r="G12850">
        <f t="shared" si="2100"/>
        <v>3.2117500000000002E-3</v>
      </c>
      <c r="H12850">
        <f t="shared" si="2094"/>
        <v>0</v>
      </c>
      <c r="I12850">
        <f t="shared" si="2092"/>
        <v>0</v>
      </c>
      <c r="J12850">
        <f t="shared" si="2101"/>
        <v>0</v>
      </c>
      <c r="L12850">
        <f t="shared" si="2095"/>
        <v>8847</v>
      </c>
      <c r="M12850">
        <f t="shared" si="2102"/>
        <v>2.2117500000000002E-3</v>
      </c>
      <c r="N12850">
        <f t="shared" si="2089"/>
        <v>0</v>
      </c>
      <c r="O12850">
        <f t="shared" si="2090"/>
        <v>0</v>
      </c>
      <c r="P12850">
        <f t="shared" si="2091"/>
        <v>0</v>
      </c>
      <c r="Q12850">
        <f t="shared" si="2096"/>
        <v>-7.8125E-2</v>
      </c>
      <c r="R12850">
        <f>Random!A12848</f>
        <v>-4.0705598372278495E-2</v>
      </c>
      <c r="T12850">
        <f t="shared" ca="1" si="2097"/>
        <v>1.4656969660852937E-2</v>
      </c>
      <c r="U12850">
        <f t="shared" ca="1" si="2098"/>
        <v>0</v>
      </c>
      <c r="V12850">
        <f t="shared" ca="1" si="2099"/>
        <v>0</v>
      </c>
    </row>
    <row r="12851" spans="6:22" x14ac:dyDescent="0.25">
      <c r="F12851">
        <f t="shared" si="2093"/>
        <v>12848</v>
      </c>
      <c r="G12851">
        <f t="shared" si="2100"/>
        <v>3.212E-3</v>
      </c>
      <c r="H12851">
        <f t="shared" si="2094"/>
        <v>0</v>
      </c>
      <c r="I12851">
        <f t="shared" si="2092"/>
        <v>0</v>
      </c>
      <c r="J12851">
        <f t="shared" si="2101"/>
        <v>0</v>
      </c>
      <c r="L12851">
        <f t="shared" si="2095"/>
        <v>8848</v>
      </c>
      <c r="M12851">
        <f t="shared" si="2102"/>
        <v>2.212E-3</v>
      </c>
      <c r="N12851">
        <f t="shared" si="2089"/>
        <v>0</v>
      </c>
      <c r="O12851">
        <f t="shared" si="2090"/>
        <v>0</v>
      </c>
      <c r="P12851">
        <f t="shared" si="2091"/>
        <v>0</v>
      </c>
      <c r="Q12851">
        <f t="shared" si="2096"/>
        <v>0.3125</v>
      </c>
      <c r="R12851">
        <f>Random!A12849</f>
        <v>0.15769009597448425</v>
      </c>
      <c r="T12851">
        <f t="shared" ca="1" si="2097"/>
        <v>-3.2335931816909302E-2</v>
      </c>
      <c r="U12851">
        <f t="shared" ca="1" si="2098"/>
        <v>0</v>
      </c>
      <c r="V12851">
        <f t="shared" ca="1" si="2099"/>
        <v>0</v>
      </c>
    </row>
    <row r="12852" spans="6:22" x14ac:dyDescent="0.25">
      <c r="F12852">
        <f t="shared" si="2093"/>
        <v>12849</v>
      </c>
      <c r="G12852">
        <f t="shared" si="2100"/>
        <v>3.2122499999999998E-3</v>
      </c>
      <c r="H12852">
        <f t="shared" si="2094"/>
        <v>0</v>
      </c>
      <c r="I12852">
        <f t="shared" si="2092"/>
        <v>0</v>
      </c>
      <c r="J12852">
        <f t="shared" si="2101"/>
        <v>0</v>
      </c>
      <c r="L12852">
        <f t="shared" si="2095"/>
        <v>8849</v>
      </c>
      <c r="M12852">
        <f t="shared" si="2102"/>
        <v>2.2122499999999998E-3</v>
      </c>
      <c r="N12852">
        <f t="shared" si="2089"/>
        <v>0</v>
      </c>
      <c r="O12852">
        <f t="shared" si="2090"/>
        <v>0</v>
      </c>
      <c r="P12852">
        <f t="shared" si="2091"/>
        <v>0</v>
      </c>
      <c r="Q12852">
        <f t="shared" si="2096"/>
        <v>-0.3828125</v>
      </c>
      <c r="R12852">
        <f>Random!A12850</f>
        <v>-0.19157324833383349</v>
      </c>
      <c r="T12852">
        <f t="shared" ca="1" si="2097"/>
        <v>-6.9570367042150166E-2</v>
      </c>
      <c r="U12852">
        <f t="shared" ca="1" si="2098"/>
        <v>0</v>
      </c>
      <c r="V12852">
        <f t="shared" ca="1" si="2099"/>
        <v>0</v>
      </c>
    </row>
    <row r="12853" spans="6:22" x14ac:dyDescent="0.25">
      <c r="F12853">
        <f t="shared" si="2093"/>
        <v>12850</v>
      </c>
      <c r="G12853">
        <f t="shared" si="2100"/>
        <v>3.2125000000000001E-3</v>
      </c>
      <c r="H12853">
        <f t="shared" si="2094"/>
        <v>0</v>
      </c>
      <c r="I12853">
        <f t="shared" si="2092"/>
        <v>0</v>
      </c>
      <c r="J12853">
        <f t="shared" si="2101"/>
        <v>0</v>
      </c>
      <c r="L12853">
        <f t="shared" si="2095"/>
        <v>8850</v>
      </c>
      <c r="M12853">
        <f t="shared" si="2102"/>
        <v>2.2125000000000001E-3</v>
      </c>
      <c r="N12853">
        <f t="shared" si="2089"/>
        <v>0</v>
      </c>
      <c r="O12853">
        <f t="shared" si="2090"/>
        <v>0</v>
      </c>
      <c r="P12853">
        <f t="shared" si="2091"/>
        <v>0</v>
      </c>
      <c r="Q12853">
        <f t="shared" si="2096"/>
        <v>-0.3515625</v>
      </c>
      <c r="R12853">
        <f>Random!A12851</f>
        <v>-0.1769458707754763</v>
      </c>
      <c r="T12853">
        <f t="shared" ca="1" si="2097"/>
        <v>-8.3596109865827467E-2</v>
      </c>
      <c r="U12853">
        <f t="shared" ca="1" si="2098"/>
        <v>0</v>
      </c>
      <c r="V12853">
        <f t="shared" ca="1" si="2099"/>
        <v>0</v>
      </c>
    </row>
    <row r="12854" spans="6:22" x14ac:dyDescent="0.25">
      <c r="F12854">
        <f t="shared" si="2093"/>
        <v>12851</v>
      </c>
      <c r="G12854">
        <f t="shared" si="2100"/>
        <v>3.2127499999999999E-3</v>
      </c>
      <c r="H12854">
        <f t="shared" si="2094"/>
        <v>0</v>
      </c>
      <c r="I12854">
        <f t="shared" si="2092"/>
        <v>0</v>
      </c>
      <c r="J12854">
        <f t="shared" si="2101"/>
        <v>0</v>
      </c>
      <c r="L12854">
        <f t="shared" si="2095"/>
        <v>8851</v>
      </c>
      <c r="M12854">
        <f t="shared" si="2102"/>
        <v>2.2127499999999999E-3</v>
      </c>
      <c r="N12854">
        <f t="shared" si="2089"/>
        <v>0</v>
      </c>
      <c r="O12854">
        <f t="shared" si="2090"/>
        <v>0</v>
      </c>
      <c r="P12854">
        <f t="shared" si="2091"/>
        <v>0</v>
      </c>
      <c r="Q12854">
        <f t="shared" si="2096"/>
        <v>-0.5625</v>
      </c>
      <c r="R12854">
        <f>Random!A12852</f>
        <v>-0.28254971070998214</v>
      </c>
      <c r="T12854">
        <f t="shared" ca="1" si="2097"/>
        <v>-7.0622795023478957E-2</v>
      </c>
      <c r="U12854">
        <f t="shared" ca="1" si="2098"/>
        <v>0</v>
      </c>
      <c r="V12854">
        <f t="shared" ca="1" si="2099"/>
        <v>0</v>
      </c>
    </row>
    <row r="12855" spans="6:22" x14ac:dyDescent="0.25">
      <c r="F12855">
        <f t="shared" si="2093"/>
        <v>12852</v>
      </c>
      <c r="G12855">
        <f t="shared" si="2100"/>
        <v>3.2130000000000001E-3</v>
      </c>
      <c r="H12855">
        <f t="shared" si="2094"/>
        <v>0</v>
      </c>
      <c r="I12855">
        <f t="shared" si="2092"/>
        <v>0</v>
      </c>
      <c r="J12855">
        <f t="shared" si="2101"/>
        <v>0</v>
      </c>
      <c r="L12855">
        <f t="shared" si="2095"/>
        <v>8852</v>
      </c>
      <c r="M12855">
        <f t="shared" si="2102"/>
        <v>2.2130000000000001E-3</v>
      </c>
      <c r="N12855">
        <f t="shared" si="2089"/>
        <v>0</v>
      </c>
      <c r="O12855">
        <f t="shared" si="2090"/>
        <v>0</v>
      </c>
      <c r="P12855">
        <f t="shared" si="2091"/>
        <v>0</v>
      </c>
      <c r="Q12855">
        <f t="shared" si="2096"/>
        <v>0.7734375</v>
      </c>
      <c r="R12855">
        <f>Random!A12853</f>
        <v>0.38704654940553374</v>
      </c>
      <c r="T12855">
        <f t="shared" ca="1" si="2097"/>
        <v>-2.9535764334321025E-2</v>
      </c>
      <c r="U12855">
        <f t="shared" ca="1" si="2098"/>
        <v>0</v>
      </c>
      <c r="V12855">
        <f t="shared" ca="1" si="2099"/>
        <v>0</v>
      </c>
    </row>
    <row r="12856" spans="6:22" x14ac:dyDescent="0.25">
      <c r="F12856">
        <f t="shared" si="2093"/>
        <v>12853</v>
      </c>
      <c r="G12856">
        <f t="shared" si="2100"/>
        <v>3.21325E-3</v>
      </c>
      <c r="H12856">
        <f t="shared" si="2094"/>
        <v>0</v>
      </c>
      <c r="I12856">
        <f t="shared" si="2092"/>
        <v>0</v>
      </c>
      <c r="J12856">
        <f t="shared" si="2101"/>
        <v>0</v>
      </c>
      <c r="L12856">
        <f t="shared" si="2095"/>
        <v>8853</v>
      </c>
      <c r="M12856">
        <f t="shared" si="2102"/>
        <v>2.2132499999999999E-3</v>
      </c>
      <c r="N12856">
        <f t="shared" si="2089"/>
        <v>0</v>
      </c>
      <c r="O12856">
        <f t="shared" si="2090"/>
        <v>0</v>
      </c>
      <c r="P12856">
        <f t="shared" si="2091"/>
        <v>0</v>
      </c>
      <c r="Q12856">
        <f t="shared" si="2096"/>
        <v>-0.640625</v>
      </c>
      <c r="R12856">
        <f>Random!A12854</f>
        <v>-0.32040355199931791</v>
      </c>
      <c r="T12856">
        <f t="shared" ca="1" si="2097"/>
        <v>1.963192460894268E-2</v>
      </c>
      <c r="U12856">
        <f t="shared" ca="1" si="2098"/>
        <v>0</v>
      </c>
      <c r="V12856">
        <f t="shared" ca="1" si="2099"/>
        <v>0</v>
      </c>
    </row>
    <row r="12857" spans="6:22" x14ac:dyDescent="0.25">
      <c r="F12857">
        <f t="shared" si="2093"/>
        <v>12854</v>
      </c>
      <c r="G12857">
        <f t="shared" si="2100"/>
        <v>3.2135000000000002E-3</v>
      </c>
      <c r="H12857">
        <f t="shared" si="2094"/>
        <v>0</v>
      </c>
      <c r="I12857">
        <f t="shared" si="2092"/>
        <v>0</v>
      </c>
      <c r="J12857">
        <f t="shared" si="2101"/>
        <v>0</v>
      </c>
      <c r="L12857">
        <f t="shared" si="2095"/>
        <v>8854</v>
      </c>
      <c r="M12857">
        <f t="shared" si="2102"/>
        <v>2.2135000000000002E-3</v>
      </c>
      <c r="N12857">
        <f t="shared" si="2089"/>
        <v>0</v>
      </c>
      <c r="O12857">
        <f t="shared" si="2090"/>
        <v>0</v>
      </c>
      <c r="P12857">
        <f t="shared" si="2091"/>
        <v>0</v>
      </c>
      <c r="Q12857">
        <f t="shared" si="2096"/>
        <v>-0.8828125</v>
      </c>
      <c r="R12857">
        <f>Random!A12855</f>
        <v>-0.43982769097118823</v>
      </c>
      <c r="T12857">
        <f t="shared" ca="1" si="2097"/>
        <v>6.3206432155249917E-2</v>
      </c>
      <c r="U12857">
        <f t="shared" ca="1" si="2098"/>
        <v>0</v>
      </c>
      <c r="V12857">
        <f t="shared" ca="1" si="2099"/>
        <v>0</v>
      </c>
    </row>
    <row r="12858" spans="6:22" x14ac:dyDescent="0.25">
      <c r="F12858">
        <f t="shared" si="2093"/>
        <v>12855</v>
      </c>
      <c r="G12858">
        <f t="shared" si="2100"/>
        <v>3.21375E-3</v>
      </c>
      <c r="H12858">
        <f t="shared" si="2094"/>
        <v>0</v>
      </c>
      <c r="I12858">
        <f t="shared" si="2092"/>
        <v>0</v>
      </c>
      <c r="J12858">
        <f t="shared" si="2101"/>
        <v>0</v>
      </c>
      <c r="L12858">
        <f t="shared" si="2095"/>
        <v>8855</v>
      </c>
      <c r="M12858">
        <f t="shared" si="2102"/>
        <v>2.21375E-3</v>
      </c>
      <c r="N12858">
        <f t="shared" si="2089"/>
        <v>0</v>
      </c>
      <c r="O12858">
        <f t="shared" si="2090"/>
        <v>0</v>
      </c>
      <c r="P12858">
        <f t="shared" si="2091"/>
        <v>0</v>
      </c>
      <c r="Q12858">
        <f t="shared" si="2096"/>
        <v>-0.1015625</v>
      </c>
      <c r="R12858">
        <f>Random!A12856</f>
        <v>-5.2268272617271294E-2</v>
      </c>
      <c r="T12858">
        <f t="shared" ca="1" si="2097"/>
        <v>8.5911558607604174E-2</v>
      </c>
      <c r="U12858">
        <f t="shared" ca="1" si="2098"/>
        <v>0</v>
      </c>
      <c r="V12858">
        <f t="shared" ca="1" si="2099"/>
        <v>0</v>
      </c>
    </row>
    <row r="12859" spans="6:22" x14ac:dyDescent="0.25">
      <c r="F12859">
        <f t="shared" si="2093"/>
        <v>12856</v>
      </c>
      <c r="G12859">
        <f t="shared" si="2100"/>
        <v>3.2139999999999998E-3</v>
      </c>
      <c r="H12859">
        <f t="shared" si="2094"/>
        <v>0</v>
      </c>
      <c r="I12859">
        <f t="shared" si="2092"/>
        <v>0</v>
      </c>
      <c r="J12859">
        <f t="shared" si="2101"/>
        <v>0</v>
      </c>
      <c r="L12859">
        <f t="shared" si="2095"/>
        <v>8856</v>
      </c>
      <c r="M12859">
        <f t="shared" si="2102"/>
        <v>2.2139999999999998E-3</v>
      </c>
      <c r="N12859">
        <f t="shared" si="2089"/>
        <v>0</v>
      </c>
      <c r="O12859">
        <f t="shared" si="2090"/>
        <v>0</v>
      </c>
      <c r="P12859">
        <f t="shared" si="2091"/>
        <v>0</v>
      </c>
      <c r="Q12859">
        <f t="shared" si="2096"/>
        <v>-0.2734375</v>
      </c>
      <c r="R12859">
        <f>Random!A12857</f>
        <v>-0.13794722753863387</v>
      </c>
      <c r="T12859">
        <f t="shared" ca="1" si="2097"/>
        <v>7.8565075972019366E-2</v>
      </c>
      <c r="U12859">
        <f t="shared" ca="1" si="2098"/>
        <v>0</v>
      </c>
      <c r="V12859">
        <f t="shared" ca="1" si="2099"/>
        <v>0</v>
      </c>
    </row>
    <row r="12860" spans="6:22" x14ac:dyDescent="0.25">
      <c r="F12860">
        <f t="shared" si="2093"/>
        <v>12857</v>
      </c>
      <c r="G12860">
        <f t="shared" si="2100"/>
        <v>3.2142500000000001E-3</v>
      </c>
      <c r="H12860">
        <f t="shared" si="2094"/>
        <v>0</v>
      </c>
      <c r="I12860">
        <f t="shared" si="2092"/>
        <v>0</v>
      </c>
      <c r="J12860">
        <f t="shared" si="2101"/>
        <v>0</v>
      </c>
      <c r="L12860">
        <f t="shared" si="2095"/>
        <v>8857</v>
      </c>
      <c r="M12860">
        <f t="shared" si="2102"/>
        <v>2.2142500000000001E-3</v>
      </c>
      <c r="N12860">
        <f t="shared" si="2089"/>
        <v>0</v>
      </c>
      <c r="O12860">
        <f t="shared" si="2090"/>
        <v>0</v>
      </c>
      <c r="P12860">
        <f t="shared" si="2091"/>
        <v>0</v>
      </c>
      <c r="Q12860">
        <f t="shared" si="2096"/>
        <v>-0.3125</v>
      </c>
      <c r="R12860">
        <f>Random!A12858</f>
        <v>-0.15478521572745563</v>
      </c>
      <c r="T12860">
        <f t="shared" ca="1" si="2097"/>
        <v>4.421106475323764E-2</v>
      </c>
      <c r="U12860">
        <f t="shared" ca="1" si="2098"/>
        <v>0</v>
      </c>
      <c r="V12860">
        <f t="shared" ca="1" si="2099"/>
        <v>0</v>
      </c>
    </row>
    <row r="12861" spans="6:22" x14ac:dyDescent="0.25">
      <c r="F12861">
        <f t="shared" si="2093"/>
        <v>12858</v>
      </c>
      <c r="G12861">
        <f t="shared" si="2100"/>
        <v>3.2144999999999999E-3</v>
      </c>
      <c r="H12861">
        <f t="shared" si="2094"/>
        <v>0</v>
      </c>
      <c r="I12861">
        <f t="shared" si="2092"/>
        <v>0</v>
      </c>
      <c r="J12861">
        <f t="shared" si="2101"/>
        <v>0</v>
      </c>
      <c r="L12861">
        <f t="shared" si="2095"/>
        <v>8858</v>
      </c>
      <c r="M12861">
        <f t="shared" si="2102"/>
        <v>2.2144999999999999E-3</v>
      </c>
      <c r="N12861">
        <f t="shared" si="2089"/>
        <v>0</v>
      </c>
      <c r="O12861">
        <f t="shared" si="2090"/>
        <v>0</v>
      </c>
      <c r="P12861">
        <f t="shared" si="2091"/>
        <v>0</v>
      </c>
      <c r="Q12861">
        <f t="shared" si="2096"/>
        <v>0.4375</v>
      </c>
      <c r="R12861">
        <f>Random!A12859</f>
        <v>0.21716615307186171</v>
      </c>
      <c r="T12861">
        <f t="shared" ca="1" si="2097"/>
        <v>-6.2092038804984944E-3</v>
      </c>
      <c r="U12861">
        <f t="shared" ca="1" si="2098"/>
        <v>0</v>
      </c>
      <c r="V12861">
        <f t="shared" ca="1" si="2099"/>
        <v>0</v>
      </c>
    </row>
    <row r="12862" spans="6:22" x14ac:dyDescent="0.25">
      <c r="F12862">
        <f t="shared" si="2093"/>
        <v>12859</v>
      </c>
      <c r="G12862">
        <f t="shared" si="2100"/>
        <v>3.2147500000000002E-3</v>
      </c>
      <c r="H12862">
        <f t="shared" si="2094"/>
        <v>0</v>
      </c>
      <c r="I12862">
        <f t="shared" si="2092"/>
        <v>0</v>
      </c>
      <c r="J12862">
        <f t="shared" si="2101"/>
        <v>0</v>
      </c>
      <c r="L12862">
        <f t="shared" si="2095"/>
        <v>8859</v>
      </c>
      <c r="M12862">
        <f t="shared" si="2102"/>
        <v>2.2147500000000001E-3</v>
      </c>
      <c r="N12862">
        <f t="shared" si="2089"/>
        <v>0</v>
      </c>
      <c r="O12862">
        <f t="shared" si="2090"/>
        <v>0</v>
      </c>
      <c r="P12862">
        <f t="shared" si="2091"/>
        <v>0</v>
      </c>
      <c r="Q12862">
        <f t="shared" si="2096"/>
        <v>0.9765625</v>
      </c>
      <c r="R12862">
        <f>Random!A12860</f>
        <v>0.48633364941962653</v>
      </c>
      <c r="T12862">
        <f t="shared" ca="1" si="2097"/>
        <v>-5.7519099026470615E-2</v>
      </c>
      <c r="U12862">
        <f t="shared" ca="1" si="2098"/>
        <v>0</v>
      </c>
      <c r="V12862">
        <f t="shared" ca="1" si="2099"/>
        <v>0</v>
      </c>
    </row>
    <row r="12863" spans="6:22" x14ac:dyDescent="0.25">
      <c r="F12863">
        <f t="shared" si="2093"/>
        <v>12860</v>
      </c>
      <c r="G12863">
        <f t="shared" si="2100"/>
        <v>3.215E-3</v>
      </c>
      <c r="H12863">
        <f t="shared" si="2094"/>
        <v>0</v>
      </c>
      <c r="I12863">
        <f t="shared" si="2092"/>
        <v>0</v>
      </c>
      <c r="J12863">
        <f t="shared" si="2101"/>
        <v>0</v>
      </c>
      <c r="L12863">
        <f t="shared" si="2095"/>
        <v>8860</v>
      </c>
      <c r="M12863">
        <f t="shared" si="2102"/>
        <v>2.215E-3</v>
      </c>
      <c r="N12863">
        <f t="shared" si="2089"/>
        <v>0</v>
      </c>
      <c r="O12863">
        <f t="shared" si="2090"/>
        <v>0</v>
      </c>
      <c r="P12863">
        <f t="shared" si="2091"/>
        <v>0</v>
      </c>
      <c r="Q12863">
        <f t="shared" si="2096"/>
        <v>0.7421875</v>
      </c>
      <c r="R12863">
        <f>Random!A12861</f>
        <v>0.37084348413794166</v>
      </c>
      <c r="T12863">
        <f t="shared" ca="1" si="2097"/>
        <v>-9.0566030767429959E-2</v>
      </c>
      <c r="U12863">
        <f t="shared" ca="1" si="2098"/>
        <v>0</v>
      </c>
      <c r="V12863">
        <f t="shared" ca="1" si="2099"/>
        <v>0</v>
      </c>
    </row>
    <row r="12864" spans="6:22" x14ac:dyDescent="0.25">
      <c r="F12864">
        <f t="shared" si="2093"/>
        <v>12861</v>
      </c>
      <c r="G12864">
        <f t="shared" si="2100"/>
        <v>3.2152499999999998E-3</v>
      </c>
      <c r="H12864">
        <f t="shared" si="2094"/>
        <v>0</v>
      </c>
      <c r="I12864">
        <f t="shared" si="2092"/>
        <v>0</v>
      </c>
      <c r="J12864">
        <f t="shared" si="2101"/>
        <v>0</v>
      </c>
      <c r="L12864">
        <f t="shared" si="2095"/>
        <v>8861</v>
      </c>
      <c r="M12864">
        <f t="shared" si="2102"/>
        <v>2.2152500000000002E-3</v>
      </c>
      <c r="N12864">
        <f t="shared" si="2089"/>
        <v>0</v>
      </c>
      <c r="O12864">
        <f t="shared" si="2090"/>
        <v>0</v>
      </c>
      <c r="P12864">
        <f t="shared" si="2091"/>
        <v>0</v>
      </c>
      <c r="Q12864">
        <f t="shared" si="2096"/>
        <v>-6.25E-2</v>
      </c>
      <c r="R12864">
        <f>Random!A12862</f>
        <v>-3.0393227669156087E-2</v>
      </c>
      <c r="T12864">
        <f t="shared" ca="1" si="2097"/>
        <v>-9.2838181668846692E-2</v>
      </c>
      <c r="U12864">
        <f t="shared" ca="1" si="2098"/>
        <v>0</v>
      </c>
      <c r="V12864">
        <f t="shared" ca="1" si="2099"/>
        <v>0</v>
      </c>
    </row>
    <row r="12865" spans="6:22" x14ac:dyDescent="0.25">
      <c r="F12865">
        <f t="shared" si="2093"/>
        <v>12862</v>
      </c>
      <c r="G12865">
        <f t="shared" si="2100"/>
        <v>3.2155E-3</v>
      </c>
      <c r="H12865">
        <f t="shared" si="2094"/>
        <v>0</v>
      </c>
      <c r="I12865">
        <f t="shared" si="2092"/>
        <v>0</v>
      </c>
      <c r="J12865">
        <f t="shared" si="2101"/>
        <v>0</v>
      </c>
      <c r="L12865">
        <f t="shared" si="2095"/>
        <v>8862</v>
      </c>
      <c r="M12865">
        <f t="shared" si="2102"/>
        <v>2.2155E-3</v>
      </c>
      <c r="N12865">
        <f t="shared" si="2089"/>
        <v>0</v>
      </c>
      <c r="O12865">
        <f t="shared" si="2090"/>
        <v>0</v>
      </c>
      <c r="P12865">
        <f t="shared" si="2091"/>
        <v>0</v>
      </c>
      <c r="Q12865">
        <f t="shared" si="2096"/>
        <v>-0.8359375</v>
      </c>
      <c r="R12865">
        <f>Random!A12863</f>
        <v>-0.41614444797915973</v>
      </c>
      <c r="T12865">
        <f t="shared" ca="1" si="2097"/>
        <v>-6.2526243114060048E-2</v>
      </c>
      <c r="U12865">
        <f t="shared" ca="1" si="2098"/>
        <v>0</v>
      </c>
      <c r="V12865">
        <f t="shared" ca="1" si="2099"/>
        <v>0</v>
      </c>
    </row>
    <row r="12866" spans="6:22" x14ac:dyDescent="0.25">
      <c r="F12866">
        <f t="shared" si="2093"/>
        <v>12863</v>
      </c>
      <c r="G12866">
        <f t="shared" si="2100"/>
        <v>3.2157499999999999E-3</v>
      </c>
      <c r="H12866">
        <f t="shared" si="2094"/>
        <v>0</v>
      </c>
      <c r="I12866">
        <f t="shared" si="2092"/>
        <v>0</v>
      </c>
      <c r="J12866">
        <f t="shared" si="2101"/>
        <v>0</v>
      </c>
      <c r="L12866">
        <f t="shared" si="2095"/>
        <v>8863</v>
      </c>
      <c r="M12866">
        <f t="shared" si="2102"/>
        <v>2.2157499999999998E-3</v>
      </c>
      <c r="N12866">
        <f t="shared" si="2089"/>
        <v>0</v>
      </c>
      <c r="O12866">
        <f t="shared" si="2090"/>
        <v>0</v>
      </c>
      <c r="P12866">
        <f t="shared" si="2091"/>
        <v>0</v>
      </c>
      <c r="Q12866">
        <f t="shared" si="2096"/>
        <v>0.2890625</v>
      </c>
      <c r="R12866">
        <f>Random!A12864</f>
        <v>0.14445670743820194</v>
      </c>
      <c r="T12866">
        <f t="shared" ca="1" si="2097"/>
        <v>-6.7115222529339873E-3</v>
      </c>
      <c r="U12866">
        <f t="shared" ca="1" si="2098"/>
        <v>0</v>
      </c>
      <c r="V12866">
        <f t="shared" ca="1" si="2099"/>
        <v>0</v>
      </c>
    </row>
    <row r="12867" spans="6:22" x14ac:dyDescent="0.25">
      <c r="F12867">
        <f t="shared" si="2093"/>
        <v>12864</v>
      </c>
      <c r="G12867">
        <f t="shared" si="2100"/>
        <v>3.2160000000000001E-3</v>
      </c>
      <c r="H12867">
        <f t="shared" si="2094"/>
        <v>0</v>
      </c>
      <c r="I12867">
        <f t="shared" si="2092"/>
        <v>0</v>
      </c>
      <c r="J12867">
        <f t="shared" si="2101"/>
        <v>0</v>
      </c>
      <c r="L12867">
        <f t="shared" si="2095"/>
        <v>8864</v>
      </c>
      <c r="M12867">
        <f t="shared" si="2102"/>
        <v>2.2160000000000001E-3</v>
      </c>
      <c r="N12867">
        <f t="shared" si="2089"/>
        <v>0</v>
      </c>
      <c r="O12867">
        <f t="shared" si="2090"/>
        <v>0</v>
      </c>
      <c r="P12867">
        <f t="shared" si="2091"/>
        <v>0</v>
      </c>
      <c r="Q12867">
        <f t="shared" si="2096"/>
        <v>-0.3828125</v>
      </c>
      <c r="R12867">
        <f>Random!A12865</f>
        <v>-0.19313746186107217</v>
      </c>
      <c r="T12867">
        <f t="shared" ca="1" si="2097"/>
        <v>4.959521569114822E-2</v>
      </c>
      <c r="U12867">
        <f t="shared" ca="1" si="2098"/>
        <v>0</v>
      </c>
      <c r="V12867">
        <f t="shared" ca="1" si="2099"/>
        <v>0</v>
      </c>
    </row>
    <row r="12868" spans="6:22" x14ac:dyDescent="0.25">
      <c r="F12868">
        <f t="shared" si="2093"/>
        <v>12865</v>
      </c>
      <c r="G12868">
        <f t="shared" si="2100"/>
        <v>3.2162499999999999E-3</v>
      </c>
      <c r="H12868">
        <f t="shared" si="2094"/>
        <v>0</v>
      </c>
      <c r="I12868">
        <f t="shared" si="2092"/>
        <v>0</v>
      </c>
      <c r="J12868">
        <f t="shared" si="2101"/>
        <v>0</v>
      </c>
      <c r="L12868">
        <f t="shared" si="2095"/>
        <v>8865</v>
      </c>
      <c r="M12868">
        <f t="shared" si="2102"/>
        <v>2.2162499999999999E-3</v>
      </c>
      <c r="N12868">
        <f t="shared" ref="N12868:N12931" si="2103">IF(AND(0&lt;=M12868,M12868&lt;=$D$6),2*PI()*($D$8+$D$5*M12868/(2*$D$6))*M12868,0)</f>
        <v>0</v>
      </c>
      <c r="O12868">
        <f t="shared" ref="O12868:O12931" si="2104">SIN(N12868)</f>
        <v>0</v>
      </c>
      <c r="P12868">
        <f t="shared" ref="P12868:P12931" si="2105">ROUND(O12868*$D$3,0)/($D$3)</f>
        <v>0</v>
      </c>
      <c r="Q12868">
        <f t="shared" si="2096"/>
        <v>0.4453125</v>
      </c>
      <c r="R12868">
        <f>Random!A12866</f>
        <v>0.22433923442313486</v>
      </c>
      <c r="T12868">
        <f t="shared" ca="1" si="2097"/>
        <v>9.004769927000969E-2</v>
      </c>
      <c r="U12868">
        <f t="shared" ca="1" si="2098"/>
        <v>0</v>
      </c>
      <c r="V12868">
        <f t="shared" ca="1" si="2099"/>
        <v>0</v>
      </c>
    </row>
    <row r="12869" spans="6:22" x14ac:dyDescent="0.25">
      <c r="F12869">
        <f t="shared" si="2093"/>
        <v>12866</v>
      </c>
      <c r="G12869">
        <f t="shared" si="2100"/>
        <v>3.2165000000000002E-3</v>
      </c>
      <c r="H12869">
        <f t="shared" si="2094"/>
        <v>0</v>
      </c>
      <c r="I12869">
        <f t="shared" ref="I12869:I12932" si="2106">SIN(H12869)</f>
        <v>0</v>
      </c>
      <c r="J12869">
        <f t="shared" si="2101"/>
        <v>0</v>
      </c>
      <c r="L12869">
        <f t="shared" si="2095"/>
        <v>8866</v>
      </c>
      <c r="M12869">
        <f t="shared" si="2102"/>
        <v>2.2165000000000002E-3</v>
      </c>
      <c r="N12869">
        <f t="shared" si="2103"/>
        <v>0</v>
      </c>
      <c r="O12869">
        <f t="shared" si="2104"/>
        <v>0</v>
      </c>
      <c r="P12869">
        <f t="shared" si="2105"/>
        <v>0</v>
      </c>
      <c r="Q12869">
        <f t="shared" si="2096"/>
        <v>0.703125</v>
      </c>
      <c r="R12869">
        <f>Random!A12867</f>
        <v>0.35021908102414989</v>
      </c>
      <c r="T12869">
        <f t="shared" ca="1" si="2097"/>
        <v>9.9505707998263443E-2</v>
      </c>
      <c r="U12869">
        <f t="shared" ca="1" si="2098"/>
        <v>0</v>
      </c>
      <c r="V12869">
        <f t="shared" ca="1" si="2099"/>
        <v>0</v>
      </c>
    </row>
    <row r="12870" spans="6:22" x14ac:dyDescent="0.25">
      <c r="F12870">
        <f t="shared" si="2093"/>
        <v>12867</v>
      </c>
      <c r="G12870">
        <f t="shared" si="2100"/>
        <v>3.21675E-3</v>
      </c>
      <c r="H12870">
        <f t="shared" si="2094"/>
        <v>0</v>
      </c>
      <c r="I12870">
        <f t="shared" si="2106"/>
        <v>0</v>
      </c>
      <c r="J12870">
        <f t="shared" si="2101"/>
        <v>0</v>
      </c>
      <c r="L12870">
        <f t="shared" si="2095"/>
        <v>8867</v>
      </c>
      <c r="M12870">
        <f t="shared" si="2102"/>
        <v>2.21675E-3</v>
      </c>
      <c r="N12870">
        <f t="shared" si="2103"/>
        <v>0</v>
      </c>
      <c r="O12870">
        <f t="shared" si="2104"/>
        <v>0</v>
      </c>
      <c r="P12870">
        <f t="shared" si="2105"/>
        <v>0</v>
      </c>
      <c r="Q12870">
        <f t="shared" si="2096"/>
        <v>-3.90625E-2</v>
      </c>
      <c r="R12870">
        <f>Random!A12868</f>
        <v>-1.7594533140446234E-2</v>
      </c>
      <c r="T12870">
        <f t="shared" ca="1" si="2097"/>
        <v>7.41238925071417E-2</v>
      </c>
      <c r="U12870">
        <f t="shared" ca="1" si="2098"/>
        <v>0</v>
      </c>
      <c r="V12870">
        <f t="shared" ca="1" si="2099"/>
        <v>0</v>
      </c>
    </row>
    <row r="12871" spans="6:22" x14ac:dyDescent="0.25">
      <c r="F12871">
        <f t="shared" si="2093"/>
        <v>12868</v>
      </c>
      <c r="G12871">
        <f t="shared" si="2100"/>
        <v>3.2169999999999998E-3</v>
      </c>
      <c r="H12871">
        <f t="shared" si="2094"/>
        <v>0</v>
      </c>
      <c r="I12871">
        <f t="shared" si="2106"/>
        <v>0</v>
      </c>
      <c r="J12871">
        <f t="shared" si="2101"/>
        <v>0</v>
      </c>
      <c r="L12871">
        <f t="shared" si="2095"/>
        <v>8868</v>
      </c>
      <c r="M12871">
        <f t="shared" si="2102"/>
        <v>2.2169999999999998E-3</v>
      </c>
      <c r="N12871">
        <f t="shared" si="2103"/>
        <v>0</v>
      </c>
      <c r="O12871">
        <f t="shared" si="2104"/>
        <v>0</v>
      </c>
      <c r="P12871">
        <f t="shared" si="2105"/>
        <v>0</v>
      </c>
      <c r="Q12871">
        <f t="shared" si="2096"/>
        <v>0</v>
      </c>
      <c r="R12871">
        <f>Random!A12869</f>
        <v>-1.231227643283983E-3</v>
      </c>
      <c r="T12871">
        <f t="shared" ca="1" si="2097"/>
        <v>2.2159928455276021E-2</v>
      </c>
      <c r="U12871">
        <f t="shared" ca="1" si="2098"/>
        <v>0</v>
      </c>
      <c r="V12871">
        <f t="shared" ca="1" si="2099"/>
        <v>0</v>
      </c>
    </row>
    <row r="12872" spans="6:22" x14ac:dyDescent="0.25">
      <c r="F12872">
        <f t="shared" si="2093"/>
        <v>12869</v>
      </c>
      <c r="G12872">
        <f t="shared" si="2100"/>
        <v>3.2172500000000001E-3</v>
      </c>
      <c r="H12872">
        <f t="shared" si="2094"/>
        <v>0</v>
      </c>
      <c r="I12872">
        <f t="shared" si="2106"/>
        <v>0</v>
      </c>
      <c r="J12872">
        <f t="shared" si="2101"/>
        <v>0</v>
      </c>
      <c r="L12872">
        <f t="shared" si="2095"/>
        <v>8869</v>
      </c>
      <c r="M12872">
        <f t="shared" si="2102"/>
        <v>2.21725E-3</v>
      </c>
      <c r="N12872">
        <f t="shared" si="2103"/>
        <v>0</v>
      </c>
      <c r="O12872">
        <f t="shared" si="2104"/>
        <v>0</v>
      </c>
      <c r="P12872">
        <f t="shared" si="2105"/>
        <v>0</v>
      </c>
      <c r="Q12872">
        <f t="shared" si="2096"/>
        <v>-5.46875E-2</v>
      </c>
      <c r="R12872">
        <f>Random!A12870</f>
        <v>-2.8388193203332079E-2</v>
      </c>
      <c r="T12872">
        <f t="shared" ca="1" si="2097"/>
        <v>-3.6041207198751125E-2</v>
      </c>
      <c r="U12872">
        <f t="shared" ca="1" si="2098"/>
        <v>0</v>
      </c>
      <c r="V12872">
        <f t="shared" ca="1" si="2099"/>
        <v>0</v>
      </c>
    </row>
    <row r="12873" spans="6:22" x14ac:dyDescent="0.25">
      <c r="F12873">
        <f t="shared" si="2093"/>
        <v>12870</v>
      </c>
      <c r="G12873">
        <f t="shared" si="2100"/>
        <v>3.2174999999999999E-3</v>
      </c>
      <c r="H12873">
        <f t="shared" si="2094"/>
        <v>0</v>
      </c>
      <c r="I12873">
        <f t="shared" si="2106"/>
        <v>0</v>
      </c>
      <c r="J12873">
        <f t="shared" si="2101"/>
        <v>0</v>
      </c>
      <c r="L12873">
        <f t="shared" si="2095"/>
        <v>8870</v>
      </c>
      <c r="M12873">
        <f t="shared" si="2102"/>
        <v>2.2174999999999999E-3</v>
      </c>
      <c r="N12873">
        <f t="shared" si="2103"/>
        <v>0</v>
      </c>
      <c r="O12873">
        <f t="shared" si="2104"/>
        <v>0</v>
      </c>
      <c r="P12873">
        <f t="shared" si="2105"/>
        <v>0</v>
      </c>
      <c r="Q12873">
        <f t="shared" si="2096"/>
        <v>0.8125</v>
      </c>
      <c r="R12873">
        <f>Random!A12871</f>
        <v>0.40793404419742196</v>
      </c>
      <c r="T12873">
        <f t="shared" ca="1" si="2097"/>
        <v>-8.139086909884212E-2</v>
      </c>
      <c r="U12873">
        <f t="shared" ca="1" si="2098"/>
        <v>0</v>
      </c>
      <c r="V12873">
        <f t="shared" ca="1" si="2099"/>
        <v>0</v>
      </c>
    </row>
    <row r="12874" spans="6:22" x14ac:dyDescent="0.25">
      <c r="F12874">
        <f t="shared" si="2093"/>
        <v>12871</v>
      </c>
      <c r="G12874">
        <f t="shared" si="2100"/>
        <v>3.2177500000000001E-3</v>
      </c>
      <c r="H12874">
        <f t="shared" si="2094"/>
        <v>0</v>
      </c>
      <c r="I12874">
        <f t="shared" si="2106"/>
        <v>0</v>
      </c>
      <c r="J12874">
        <f t="shared" si="2101"/>
        <v>0</v>
      </c>
      <c r="L12874">
        <f t="shared" si="2095"/>
        <v>8871</v>
      </c>
      <c r="M12874">
        <f t="shared" si="2102"/>
        <v>2.2177500000000001E-3</v>
      </c>
      <c r="N12874">
        <f t="shared" si="2103"/>
        <v>0</v>
      </c>
      <c r="O12874">
        <f t="shared" si="2104"/>
        <v>0</v>
      </c>
      <c r="P12874">
        <f t="shared" si="2105"/>
        <v>0</v>
      </c>
      <c r="Q12874">
        <f t="shared" si="2096"/>
        <v>0.3046875</v>
      </c>
      <c r="R12874">
        <f>Random!A12872</f>
        <v>0.15258445911563212</v>
      </c>
      <c r="T12874">
        <f t="shared" ca="1" si="2097"/>
        <v>-0.10028083733931246</v>
      </c>
      <c r="U12874">
        <f t="shared" ca="1" si="2098"/>
        <v>0</v>
      </c>
      <c r="V12874">
        <f t="shared" ca="1" si="2099"/>
        <v>0</v>
      </c>
    </row>
    <row r="12875" spans="6:22" x14ac:dyDescent="0.25">
      <c r="F12875">
        <f t="shared" si="2093"/>
        <v>12872</v>
      </c>
      <c r="G12875">
        <f t="shared" si="2100"/>
        <v>3.2179999999999999E-3</v>
      </c>
      <c r="H12875">
        <f t="shared" si="2094"/>
        <v>0</v>
      </c>
      <c r="I12875">
        <f t="shared" si="2106"/>
        <v>0</v>
      </c>
      <c r="J12875">
        <f t="shared" si="2101"/>
        <v>0</v>
      </c>
      <c r="L12875">
        <f t="shared" si="2095"/>
        <v>8872</v>
      </c>
      <c r="M12875">
        <f t="shared" si="2102"/>
        <v>2.2179999999999999E-3</v>
      </c>
      <c r="N12875">
        <f t="shared" si="2103"/>
        <v>0</v>
      </c>
      <c r="O12875">
        <f t="shared" si="2104"/>
        <v>0</v>
      </c>
      <c r="P12875">
        <f t="shared" si="2105"/>
        <v>0</v>
      </c>
      <c r="Q12875">
        <f t="shared" si="2096"/>
        <v>0.6953125</v>
      </c>
      <c r="R12875">
        <f>Random!A12873</f>
        <v>0.3463095818154307</v>
      </c>
      <c r="T12875">
        <f t="shared" ca="1" si="2097"/>
        <v>-8.5050173599816842E-2</v>
      </c>
      <c r="U12875">
        <f t="shared" ca="1" si="2098"/>
        <v>0</v>
      </c>
      <c r="V12875">
        <f t="shared" ca="1" si="2099"/>
        <v>0</v>
      </c>
    </row>
    <row r="12876" spans="6:22" x14ac:dyDescent="0.25">
      <c r="F12876">
        <f t="shared" si="2093"/>
        <v>12873</v>
      </c>
      <c r="G12876">
        <f t="shared" si="2100"/>
        <v>3.2182500000000002E-3</v>
      </c>
      <c r="H12876">
        <f t="shared" si="2094"/>
        <v>0</v>
      </c>
      <c r="I12876">
        <f t="shared" si="2106"/>
        <v>0</v>
      </c>
      <c r="J12876">
        <f t="shared" si="2101"/>
        <v>0</v>
      </c>
      <c r="L12876">
        <f t="shared" si="2095"/>
        <v>8873</v>
      </c>
      <c r="M12876">
        <f t="shared" si="2102"/>
        <v>2.2182500000000002E-3</v>
      </c>
      <c r="N12876">
        <f t="shared" si="2103"/>
        <v>0</v>
      </c>
      <c r="O12876">
        <f t="shared" si="2104"/>
        <v>0</v>
      </c>
      <c r="P12876">
        <f t="shared" si="2105"/>
        <v>0</v>
      </c>
      <c r="Q12876">
        <f t="shared" si="2096"/>
        <v>-0.6796875</v>
      </c>
      <c r="R12876">
        <f>Random!A12874</f>
        <v>-0.33885228274230517</v>
      </c>
      <c r="T12876">
        <f t="shared" ca="1" si="2097"/>
        <v>-4.1577838729007707E-2</v>
      </c>
      <c r="U12876">
        <f t="shared" ca="1" si="2098"/>
        <v>0</v>
      </c>
      <c r="V12876">
        <f t="shared" ca="1" si="2099"/>
        <v>0</v>
      </c>
    </row>
    <row r="12877" spans="6:22" x14ac:dyDescent="0.25">
      <c r="F12877">
        <f t="shared" si="2093"/>
        <v>12874</v>
      </c>
      <c r="G12877">
        <f t="shared" si="2100"/>
        <v>3.2185E-3</v>
      </c>
      <c r="H12877">
        <f t="shared" si="2094"/>
        <v>0</v>
      </c>
      <c r="I12877">
        <f t="shared" si="2106"/>
        <v>0</v>
      </c>
      <c r="J12877">
        <f t="shared" si="2101"/>
        <v>0</v>
      </c>
      <c r="L12877">
        <f t="shared" si="2095"/>
        <v>8874</v>
      </c>
      <c r="M12877">
        <f t="shared" si="2102"/>
        <v>2.2185E-3</v>
      </c>
      <c r="N12877">
        <f t="shared" si="2103"/>
        <v>0</v>
      </c>
      <c r="O12877">
        <f t="shared" si="2104"/>
        <v>0</v>
      </c>
      <c r="P12877">
        <f t="shared" si="2105"/>
        <v>0</v>
      </c>
      <c r="Q12877">
        <f t="shared" si="2096"/>
        <v>0.8203125</v>
      </c>
      <c r="R12877">
        <f>Random!A12875</f>
        <v>0.41178561253771695</v>
      </c>
      <c r="T12877">
        <f t="shared" ca="1" si="2097"/>
        <v>1.6393112158569867E-2</v>
      </c>
      <c r="U12877">
        <f t="shared" ca="1" si="2098"/>
        <v>0</v>
      </c>
      <c r="V12877">
        <f t="shared" ca="1" si="2099"/>
        <v>0</v>
      </c>
    </row>
    <row r="12878" spans="6:22" x14ac:dyDescent="0.25">
      <c r="F12878">
        <f t="shared" si="2093"/>
        <v>12875</v>
      </c>
      <c r="G12878">
        <f t="shared" si="2100"/>
        <v>3.2187499999999998E-3</v>
      </c>
      <c r="H12878">
        <f t="shared" si="2094"/>
        <v>0</v>
      </c>
      <c r="I12878">
        <f t="shared" si="2106"/>
        <v>0</v>
      </c>
      <c r="J12878">
        <f t="shared" si="2101"/>
        <v>0</v>
      </c>
      <c r="L12878">
        <f t="shared" si="2095"/>
        <v>8875</v>
      </c>
      <c r="M12878">
        <f t="shared" si="2102"/>
        <v>2.2187499999999998E-3</v>
      </c>
      <c r="N12878">
        <f t="shared" si="2103"/>
        <v>0</v>
      </c>
      <c r="O12878">
        <f t="shared" si="2104"/>
        <v>0</v>
      </c>
      <c r="P12878">
        <f t="shared" si="2105"/>
        <v>0</v>
      </c>
      <c r="Q12878">
        <f t="shared" si="2096"/>
        <v>-0.75</v>
      </c>
      <c r="R12878">
        <f>Random!A12876</f>
        <v>-0.37397706994412838</v>
      </c>
      <c r="T12878">
        <f t="shared" ca="1" si="2097"/>
        <v>6.5950707715834542E-2</v>
      </c>
      <c r="U12878">
        <f t="shared" ca="1" si="2098"/>
        <v>0</v>
      </c>
      <c r="V12878">
        <f t="shared" ca="1" si="2099"/>
        <v>0</v>
      </c>
    </row>
    <row r="12879" spans="6:22" x14ac:dyDescent="0.25">
      <c r="F12879">
        <f t="shared" si="2093"/>
        <v>12876</v>
      </c>
      <c r="G12879">
        <f t="shared" si="2100"/>
        <v>3.2190000000000001E-3</v>
      </c>
      <c r="H12879">
        <f t="shared" si="2094"/>
        <v>0</v>
      </c>
      <c r="I12879">
        <f t="shared" si="2106"/>
        <v>0</v>
      </c>
      <c r="J12879">
        <f t="shared" si="2101"/>
        <v>0</v>
      </c>
      <c r="L12879">
        <f t="shared" si="2095"/>
        <v>8876</v>
      </c>
      <c r="M12879">
        <f t="shared" si="2102"/>
        <v>2.2190000000000001E-3</v>
      </c>
      <c r="N12879">
        <f t="shared" si="2103"/>
        <v>0</v>
      </c>
      <c r="O12879">
        <f t="shared" si="2104"/>
        <v>0</v>
      </c>
      <c r="P12879">
        <f t="shared" si="2105"/>
        <v>0</v>
      </c>
      <c r="Q12879">
        <f t="shared" si="2096"/>
        <v>0.625</v>
      </c>
      <c r="R12879">
        <f>Random!A12877</f>
        <v>0.31073560499261266</v>
      </c>
      <c r="T12879">
        <f t="shared" ca="1" si="2097"/>
        <v>9.3010735884362636E-2</v>
      </c>
      <c r="U12879">
        <f t="shared" ca="1" si="2098"/>
        <v>0</v>
      </c>
      <c r="V12879">
        <f t="shared" ca="1" si="2099"/>
        <v>0</v>
      </c>
    </row>
    <row r="12880" spans="6:22" x14ac:dyDescent="0.25">
      <c r="F12880">
        <f t="shared" si="2093"/>
        <v>12877</v>
      </c>
      <c r="G12880">
        <f t="shared" si="2100"/>
        <v>3.2192499999999999E-3</v>
      </c>
      <c r="H12880">
        <f t="shared" si="2094"/>
        <v>0</v>
      </c>
      <c r="I12880">
        <f t="shared" si="2106"/>
        <v>0</v>
      </c>
      <c r="J12880">
        <f t="shared" si="2101"/>
        <v>0</v>
      </c>
      <c r="L12880">
        <f t="shared" si="2095"/>
        <v>8877</v>
      </c>
      <c r="M12880">
        <f t="shared" si="2102"/>
        <v>2.2192499999999999E-3</v>
      </c>
      <c r="N12880">
        <f t="shared" si="2103"/>
        <v>0</v>
      </c>
      <c r="O12880">
        <f t="shared" si="2104"/>
        <v>0</v>
      </c>
      <c r="P12880">
        <f t="shared" si="2105"/>
        <v>0</v>
      </c>
      <c r="Q12880">
        <f t="shared" si="2096"/>
        <v>-0.828125</v>
      </c>
      <c r="R12880">
        <f>Random!A12878</f>
        <v>-0.41395622022090328</v>
      </c>
      <c r="T12880">
        <f t="shared" ca="1" si="2097"/>
        <v>8.7003127023354249E-2</v>
      </c>
      <c r="U12880">
        <f t="shared" ca="1" si="2098"/>
        <v>0</v>
      </c>
      <c r="V12880">
        <f t="shared" ca="1" si="2099"/>
        <v>0</v>
      </c>
    </row>
    <row r="12881" spans="6:22" x14ac:dyDescent="0.25">
      <c r="F12881">
        <f t="shared" si="2093"/>
        <v>12878</v>
      </c>
      <c r="G12881">
        <f t="shared" si="2100"/>
        <v>3.2195000000000001E-3</v>
      </c>
      <c r="H12881">
        <f t="shared" si="2094"/>
        <v>0</v>
      </c>
      <c r="I12881">
        <f t="shared" si="2106"/>
        <v>0</v>
      </c>
      <c r="J12881">
        <f t="shared" si="2101"/>
        <v>0</v>
      </c>
      <c r="L12881">
        <f t="shared" si="2095"/>
        <v>8878</v>
      </c>
      <c r="M12881">
        <f t="shared" si="2102"/>
        <v>2.2195000000000001E-3</v>
      </c>
      <c r="N12881">
        <f t="shared" si="2103"/>
        <v>0</v>
      </c>
      <c r="O12881">
        <f t="shared" si="2104"/>
        <v>0</v>
      </c>
      <c r="P12881">
        <f t="shared" si="2105"/>
        <v>0</v>
      </c>
      <c r="Q12881">
        <f t="shared" si="2096"/>
        <v>-0.5</v>
      </c>
      <c r="R12881">
        <f>Random!A12879</f>
        <v>-0.24806283571785059</v>
      </c>
      <c r="T12881">
        <f t="shared" ca="1" si="2097"/>
        <v>5.3115165584768038E-2</v>
      </c>
      <c r="U12881">
        <f t="shared" ca="1" si="2098"/>
        <v>0</v>
      </c>
      <c r="V12881">
        <f t="shared" ca="1" si="2099"/>
        <v>0</v>
      </c>
    </row>
    <row r="12882" spans="6:22" x14ac:dyDescent="0.25">
      <c r="F12882">
        <f t="shared" si="2093"/>
        <v>12879</v>
      </c>
      <c r="G12882">
        <f t="shared" si="2100"/>
        <v>3.21975E-3</v>
      </c>
      <c r="H12882">
        <f t="shared" si="2094"/>
        <v>0</v>
      </c>
      <c r="I12882">
        <f t="shared" si="2106"/>
        <v>0</v>
      </c>
      <c r="J12882">
        <f t="shared" si="2101"/>
        <v>0</v>
      </c>
      <c r="L12882">
        <f t="shared" si="2095"/>
        <v>8879</v>
      </c>
      <c r="M12882">
        <f t="shared" si="2102"/>
        <v>2.2197499999999999E-3</v>
      </c>
      <c r="N12882">
        <f t="shared" si="2103"/>
        <v>0</v>
      </c>
      <c r="O12882">
        <f t="shared" si="2104"/>
        <v>0</v>
      </c>
      <c r="P12882">
        <f t="shared" si="2105"/>
        <v>0</v>
      </c>
      <c r="Q12882">
        <f t="shared" si="2096"/>
        <v>-0.7109375</v>
      </c>
      <c r="R12882">
        <f>Random!A12880</f>
        <v>-0.35439871809409895</v>
      </c>
      <c r="T12882">
        <f t="shared" ca="1" si="2097"/>
        <v>4.5008146293787346E-3</v>
      </c>
      <c r="U12882">
        <f t="shared" ca="1" si="2098"/>
        <v>0</v>
      </c>
      <c r="V12882">
        <f t="shared" ca="1" si="2099"/>
        <v>0</v>
      </c>
    </row>
    <row r="12883" spans="6:22" x14ac:dyDescent="0.25">
      <c r="F12883">
        <f t="shared" ref="F12883:F12946" si="2107">F12882+1</f>
        <v>12880</v>
      </c>
      <c r="G12883">
        <f t="shared" si="2100"/>
        <v>3.2200000000000002E-3</v>
      </c>
      <c r="H12883">
        <f t="shared" ref="H12883:H12946" si="2108">IF(AND(0&lt;=F12883, F12883&lt;=$D$10),2*PI()*($D$8+$D$5*G12883/(2*$D$6))*G12883,0)</f>
        <v>0</v>
      </c>
      <c r="I12883">
        <f t="shared" si="2106"/>
        <v>0</v>
      </c>
      <c r="J12883">
        <f t="shared" si="2101"/>
        <v>0</v>
      </c>
      <c r="L12883">
        <f t="shared" ref="L12883:L12946" si="2109">L12882+1</f>
        <v>8880</v>
      </c>
      <c r="M12883">
        <f t="shared" si="2102"/>
        <v>2.2200000000000002E-3</v>
      </c>
      <c r="N12883">
        <f t="shared" si="2103"/>
        <v>0</v>
      </c>
      <c r="O12883">
        <f t="shared" si="2104"/>
        <v>0</v>
      </c>
      <c r="P12883">
        <f t="shared" si="2105"/>
        <v>0</v>
      </c>
      <c r="Q12883">
        <f t="shared" ref="Q12883:Q12946" si="2110">ROUND((O12883+$D$13*R12883)*$D$3,0)/($D$3)</f>
        <v>0.1875</v>
      </c>
      <c r="R12883">
        <f>Random!A12881</f>
        <v>9.5600664628913257E-2</v>
      </c>
      <c r="T12883">
        <f t="shared" ref="T12883:T12946" ca="1" si="2111">IF(F12883&lt;$D$10,0,IFERROR(CORREL(OFFSET($J$3,0,0,$D$10,1),OFFSET($Q$3,F12883-$D$10,0,$D$10,1)),0))</f>
        <v>-4.5410763803614661E-2</v>
      </c>
      <c r="U12883">
        <f t="shared" ref="U12883:U12946" ca="1" si="2112">IF(T12883&gt;$D$14,T12883,0)</f>
        <v>0</v>
      </c>
      <c r="V12883">
        <f t="shared" ref="V12883:V12946" ca="1" si="2113">U12883*G12883</f>
        <v>0</v>
      </c>
    </row>
    <row r="12884" spans="6:22" x14ac:dyDescent="0.25">
      <c r="F12884">
        <f t="shared" si="2107"/>
        <v>12881</v>
      </c>
      <c r="G12884">
        <f t="shared" si="2100"/>
        <v>3.22025E-3</v>
      </c>
      <c r="H12884">
        <f t="shared" si="2108"/>
        <v>0</v>
      </c>
      <c r="I12884">
        <f t="shared" si="2106"/>
        <v>0</v>
      </c>
      <c r="J12884">
        <f t="shared" si="2101"/>
        <v>0</v>
      </c>
      <c r="L12884">
        <f t="shared" si="2109"/>
        <v>8881</v>
      </c>
      <c r="M12884">
        <f t="shared" si="2102"/>
        <v>2.22025E-3</v>
      </c>
      <c r="N12884">
        <f t="shared" si="2103"/>
        <v>0</v>
      </c>
      <c r="O12884">
        <f t="shared" si="2104"/>
        <v>0</v>
      </c>
      <c r="P12884">
        <f t="shared" si="2105"/>
        <v>0</v>
      </c>
      <c r="Q12884">
        <f t="shared" si="2110"/>
        <v>0.140625</v>
      </c>
      <c r="R12884">
        <f>Random!A12882</f>
        <v>7.149434247055686E-2</v>
      </c>
      <c r="T12884">
        <f t="shared" ca="1" si="2111"/>
        <v>-7.8606379101421125E-2</v>
      </c>
      <c r="U12884">
        <f t="shared" ca="1" si="2112"/>
        <v>0</v>
      </c>
      <c r="V12884">
        <f t="shared" ca="1" si="2113"/>
        <v>0</v>
      </c>
    </row>
    <row r="12885" spans="6:22" x14ac:dyDescent="0.25">
      <c r="F12885">
        <f t="shared" si="2107"/>
        <v>12882</v>
      </c>
      <c r="G12885">
        <f t="shared" si="2100"/>
        <v>3.2204999999999998E-3</v>
      </c>
      <c r="H12885">
        <f t="shared" si="2108"/>
        <v>0</v>
      </c>
      <c r="I12885">
        <f t="shared" si="2106"/>
        <v>0</v>
      </c>
      <c r="J12885">
        <f t="shared" si="2101"/>
        <v>0</v>
      </c>
      <c r="L12885">
        <f t="shared" si="2109"/>
        <v>8882</v>
      </c>
      <c r="M12885">
        <f t="shared" si="2102"/>
        <v>2.2204999999999998E-3</v>
      </c>
      <c r="N12885">
        <f t="shared" si="2103"/>
        <v>0</v>
      </c>
      <c r="O12885">
        <f t="shared" si="2104"/>
        <v>0</v>
      </c>
      <c r="P12885">
        <f t="shared" si="2105"/>
        <v>0</v>
      </c>
      <c r="Q12885">
        <f t="shared" si="2110"/>
        <v>-0.21875</v>
      </c>
      <c r="R12885">
        <f>Random!A12883</f>
        <v>-0.11073331677278853</v>
      </c>
      <c r="T12885">
        <f t="shared" ca="1" si="2111"/>
        <v>-8.4225877953789663E-2</v>
      </c>
      <c r="U12885">
        <f t="shared" ca="1" si="2112"/>
        <v>0</v>
      </c>
      <c r="V12885">
        <f t="shared" ca="1" si="2113"/>
        <v>0</v>
      </c>
    </row>
    <row r="12886" spans="6:22" x14ac:dyDescent="0.25">
      <c r="F12886">
        <f t="shared" si="2107"/>
        <v>12883</v>
      </c>
      <c r="G12886">
        <f t="shared" si="2100"/>
        <v>3.2207500000000001E-3</v>
      </c>
      <c r="H12886">
        <f t="shared" si="2108"/>
        <v>0</v>
      </c>
      <c r="I12886">
        <f t="shared" si="2106"/>
        <v>0</v>
      </c>
      <c r="J12886">
        <f t="shared" si="2101"/>
        <v>0</v>
      </c>
      <c r="L12886">
        <f t="shared" si="2109"/>
        <v>8883</v>
      </c>
      <c r="M12886">
        <f t="shared" si="2102"/>
        <v>2.2207500000000001E-3</v>
      </c>
      <c r="N12886">
        <f t="shared" si="2103"/>
        <v>0</v>
      </c>
      <c r="O12886">
        <f t="shared" si="2104"/>
        <v>0</v>
      </c>
      <c r="P12886">
        <f t="shared" si="2105"/>
        <v>0</v>
      </c>
      <c r="Q12886">
        <f t="shared" si="2110"/>
        <v>8.59375E-2</v>
      </c>
      <c r="R12886">
        <f>Random!A12884</f>
        <v>4.4760946016753289E-2</v>
      </c>
      <c r="T12886">
        <f t="shared" ca="1" si="2111"/>
        <v>-6.2628645787094095E-2</v>
      </c>
      <c r="U12886">
        <f t="shared" ca="1" si="2112"/>
        <v>0</v>
      </c>
      <c r="V12886">
        <f t="shared" ca="1" si="2113"/>
        <v>0</v>
      </c>
    </row>
    <row r="12887" spans="6:22" x14ac:dyDescent="0.25">
      <c r="F12887">
        <f t="shared" si="2107"/>
        <v>12884</v>
      </c>
      <c r="G12887">
        <f t="shared" si="2100"/>
        <v>3.2209999999999999E-3</v>
      </c>
      <c r="H12887">
        <f t="shared" si="2108"/>
        <v>0</v>
      </c>
      <c r="I12887">
        <f t="shared" si="2106"/>
        <v>0</v>
      </c>
      <c r="J12887">
        <f t="shared" si="2101"/>
        <v>0</v>
      </c>
      <c r="L12887">
        <f t="shared" si="2109"/>
        <v>8884</v>
      </c>
      <c r="M12887">
        <f t="shared" si="2102"/>
        <v>2.2209999999999999E-3</v>
      </c>
      <c r="N12887">
        <f t="shared" si="2103"/>
        <v>0</v>
      </c>
      <c r="O12887">
        <f t="shared" si="2104"/>
        <v>0</v>
      </c>
      <c r="P12887">
        <f t="shared" si="2105"/>
        <v>0</v>
      </c>
      <c r="Q12887">
        <f t="shared" si="2110"/>
        <v>0.1171875</v>
      </c>
      <c r="R12887">
        <f>Random!A12885</f>
        <v>6.0315455682600772E-2</v>
      </c>
      <c r="T12887">
        <f t="shared" ca="1" si="2111"/>
        <v>-1.9935556957229879E-2</v>
      </c>
      <c r="U12887">
        <f t="shared" ca="1" si="2112"/>
        <v>0</v>
      </c>
      <c r="V12887">
        <f t="shared" ca="1" si="2113"/>
        <v>0</v>
      </c>
    </row>
    <row r="12888" spans="6:22" x14ac:dyDescent="0.25">
      <c r="F12888">
        <f t="shared" si="2107"/>
        <v>12885</v>
      </c>
      <c r="G12888">
        <f t="shared" si="2100"/>
        <v>3.2212500000000002E-3</v>
      </c>
      <c r="H12888">
        <f t="shared" si="2108"/>
        <v>0</v>
      </c>
      <c r="I12888">
        <f t="shared" si="2106"/>
        <v>0</v>
      </c>
      <c r="J12888">
        <f t="shared" si="2101"/>
        <v>0</v>
      </c>
      <c r="L12888">
        <f t="shared" si="2109"/>
        <v>8885</v>
      </c>
      <c r="M12888">
        <f t="shared" si="2102"/>
        <v>2.2212500000000001E-3</v>
      </c>
      <c r="N12888">
        <f t="shared" si="2103"/>
        <v>0</v>
      </c>
      <c r="O12888">
        <f t="shared" si="2104"/>
        <v>0</v>
      </c>
      <c r="P12888">
        <f t="shared" si="2105"/>
        <v>0</v>
      </c>
      <c r="Q12888">
        <f t="shared" si="2110"/>
        <v>0.1015625</v>
      </c>
      <c r="R12888">
        <f>Random!A12886</f>
        <v>5.0543102789190164E-2</v>
      </c>
      <c r="T12888">
        <f t="shared" ca="1" si="2111"/>
        <v>2.653590376987109E-2</v>
      </c>
      <c r="U12888">
        <f t="shared" ca="1" si="2112"/>
        <v>0</v>
      </c>
      <c r="V12888">
        <f t="shared" ca="1" si="2113"/>
        <v>0</v>
      </c>
    </row>
    <row r="12889" spans="6:22" x14ac:dyDescent="0.25">
      <c r="F12889">
        <f t="shared" si="2107"/>
        <v>12886</v>
      </c>
      <c r="G12889">
        <f t="shared" si="2100"/>
        <v>3.2215E-3</v>
      </c>
      <c r="H12889">
        <f t="shared" si="2108"/>
        <v>0</v>
      </c>
      <c r="I12889">
        <f t="shared" si="2106"/>
        <v>0</v>
      </c>
      <c r="J12889">
        <f t="shared" si="2101"/>
        <v>0</v>
      </c>
      <c r="L12889">
        <f t="shared" si="2109"/>
        <v>8886</v>
      </c>
      <c r="M12889">
        <f t="shared" si="2102"/>
        <v>2.2215E-3</v>
      </c>
      <c r="N12889">
        <f t="shared" si="2103"/>
        <v>0</v>
      </c>
      <c r="O12889">
        <f t="shared" si="2104"/>
        <v>0</v>
      </c>
      <c r="P12889">
        <f t="shared" si="2105"/>
        <v>0</v>
      </c>
      <c r="Q12889">
        <f t="shared" si="2110"/>
        <v>-0.3203125</v>
      </c>
      <c r="R12889">
        <f>Random!A12887</f>
        <v>-0.1593747644272423</v>
      </c>
      <c r="T12889">
        <f t="shared" ca="1" si="2111"/>
        <v>6.4133030698375254E-2</v>
      </c>
      <c r="U12889">
        <f t="shared" ca="1" si="2112"/>
        <v>0</v>
      </c>
      <c r="V12889">
        <f t="shared" ca="1" si="2113"/>
        <v>0</v>
      </c>
    </row>
    <row r="12890" spans="6:22" x14ac:dyDescent="0.25">
      <c r="F12890">
        <f t="shared" si="2107"/>
        <v>12887</v>
      </c>
      <c r="G12890">
        <f t="shared" si="2100"/>
        <v>3.2217499999999998E-3</v>
      </c>
      <c r="H12890">
        <f t="shared" si="2108"/>
        <v>0</v>
      </c>
      <c r="I12890">
        <f t="shared" si="2106"/>
        <v>0</v>
      </c>
      <c r="J12890">
        <f t="shared" si="2101"/>
        <v>0</v>
      </c>
      <c r="L12890">
        <f t="shared" si="2109"/>
        <v>8887</v>
      </c>
      <c r="M12890">
        <f t="shared" si="2102"/>
        <v>2.2217500000000002E-3</v>
      </c>
      <c r="N12890">
        <f t="shared" si="2103"/>
        <v>0</v>
      </c>
      <c r="O12890">
        <f t="shared" si="2104"/>
        <v>0</v>
      </c>
      <c r="P12890">
        <f t="shared" si="2105"/>
        <v>0</v>
      </c>
      <c r="Q12890">
        <f t="shared" si="2110"/>
        <v>8.59375E-2</v>
      </c>
      <c r="R12890">
        <f>Random!A12888</f>
        <v>4.1066745931606086E-2</v>
      </c>
      <c r="T12890">
        <f t="shared" ca="1" si="2111"/>
        <v>7.9690694249636679E-2</v>
      </c>
      <c r="U12890">
        <f t="shared" ca="1" si="2112"/>
        <v>0</v>
      </c>
      <c r="V12890">
        <f t="shared" ca="1" si="2113"/>
        <v>0</v>
      </c>
    </row>
    <row r="12891" spans="6:22" x14ac:dyDescent="0.25">
      <c r="F12891">
        <f t="shared" si="2107"/>
        <v>12888</v>
      </c>
      <c r="G12891">
        <f t="shared" ref="G12891:G12954" si="2114">F12891/$D$2</f>
        <v>3.222E-3</v>
      </c>
      <c r="H12891">
        <f t="shared" si="2108"/>
        <v>0</v>
      </c>
      <c r="I12891">
        <f t="shared" si="2106"/>
        <v>0</v>
      </c>
      <c r="J12891">
        <f t="shared" ref="J12891:J12954" si="2115">ROUND(I12891*$D$3,0)/$D$3</f>
        <v>0</v>
      </c>
      <c r="L12891">
        <f t="shared" si="2109"/>
        <v>8888</v>
      </c>
      <c r="M12891">
        <f t="shared" ref="M12891:M12954" si="2116">L12891/$D$2</f>
        <v>2.222E-3</v>
      </c>
      <c r="N12891">
        <f t="shared" si="2103"/>
        <v>0</v>
      </c>
      <c r="O12891">
        <f t="shared" si="2104"/>
        <v>0</v>
      </c>
      <c r="P12891">
        <f t="shared" si="2105"/>
        <v>0</v>
      </c>
      <c r="Q12891">
        <f t="shared" si="2110"/>
        <v>-0.3984375</v>
      </c>
      <c r="R12891">
        <f>Random!A12889</f>
        <v>-0.19898500603515656</v>
      </c>
      <c r="T12891">
        <f t="shared" ca="1" si="2111"/>
        <v>6.7362575144448433E-2</v>
      </c>
      <c r="U12891">
        <f t="shared" ca="1" si="2112"/>
        <v>0</v>
      </c>
      <c r="V12891">
        <f t="shared" ca="1" si="2113"/>
        <v>0</v>
      </c>
    </row>
    <row r="12892" spans="6:22" x14ac:dyDescent="0.25">
      <c r="F12892">
        <f t="shared" si="2107"/>
        <v>12889</v>
      </c>
      <c r="G12892">
        <f t="shared" si="2114"/>
        <v>3.2222499999999999E-3</v>
      </c>
      <c r="H12892">
        <f t="shared" si="2108"/>
        <v>0</v>
      </c>
      <c r="I12892">
        <f t="shared" si="2106"/>
        <v>0</v>
      </c>
      <c r="J12892">
        <f t="shared" si="2115"/>
        <v>0</v>
      </c>
      <c r="L12892">
        <f t="shared" si="2109"/>
        <v>8889</v>
      </c>
      <c r="M12892">
        <f t="shared" si="2116"/>
        <v>2.2222499999999998E-3</v>
      </c>
      <c r="N12892">
        <f t="shared" si="2103"/>
        <v>0</v>
      </c>
      <c r="O12892">
        <f t="shared" si="2104"/>
        <v>0</v>
      </c>
      <c r="P12892">
        <f t="shared" si="2105"/>
        <v>0</v>
      </c>
      <c r="Q12892">
        <f t="shared" si="2110"/>
        <v>-8.59375E-2</v>
      </c>
      <c r="R12892">
        <f>Random!A12890</f>
        <v>-4.114367701364563E-2</v>
      </c>
      <c r="T12892">
        <f t="shared" ca="1" si="2111"/>
        <v>3.1162015970697225E-2</v>
      </c>
      <c r="U12892">
        <f t="shared" ca="1" si="2112"/>
        <v>0</v>
      </c>
      <c r="V12892">
        <f t="shared" ca="1" si="2113"/>
        <v>0</v>
      </c>
    </row>
    <row r="12893" spans="6:22" x14ac:dyDescent="0.25">
      <c r="F12893">
        <f t="shared" si="2107"/>
        <v>12890</v>
      </c>
      <c r="G12893">
        <f t="shared" si="2114"/>
        <v>3.2225000000000001E-3</v>
      </c>
      <c r="H12893">
        <f t="shared" si="2108"/>
        <v>0</v>
      </c>
      <c r="I12893">
        <f t="shared" si="2106"/>
        <v>0</v>
      </c>
      <c r="J12893">
        <f t="shared" si="2115"/>
        <v>0</v>
      </c>
      <c r="L12893">
        <f t="shared" si="2109"/>
        <v>8890</v>
      </c>
      <c r="M12893">
        <f t="shared" si="2116"/>
        <v>2.2225000000000001E-3</v>
      </c>
      <c r="N12893">
        <f t="shared" si="2103"/>
        <v>0</v>
      </c>
      <c r="O12893">
        <f t="shared" si="2104"/>
        <v>0</v>
      </c>
      <c r="P12893">
        <f t="shared" si="2105"/>
        <v>0</v>
      </c>
      <c r="Q12893">
        <f t="shared" si="2110"/>
        <v>0.140625</v>
      </c>
      <c r="R12893">
        <f>Random!A12891</f>
        <v>6.845191190759814E-2</v>
      </c>
      <c r="T12893">
        <f t="shared" ca="1" si="2111"/>
        <v>-1.5525852912141078E-2</v>
      </c>
      <c r="U12893">
        <f t="shared" ca="1" si="2112"/>
        <v>0</v>
      </c>
      <c r="V12893">
        <f t="shared" ca="1" si="2113"/>
        <v>0</v>
      </c>
    </row>
    <row r="12894" spans="6:22" x14ac:dyDescent="0.25">
      <c r="F12894">
        <f t="shared" si="2107"/>
        <v>12891</v>
      </c>
      <c r="G12894">
        <f t="shared" si="2114"/>
        <v>3.2227499999999999E-3</v>
      </c>
      <c r="H12894">
        <f t="shared" si="2108"/>
        <v>0</v>
      </c>
      <c r="I12894">
        <f t="shared" si="2106"/>
        <v>0</v>
      </c>
      <c r="J12894">
        <f t="shared" si="2115"/>
        <v>0</v>
      </c>
      <c r="L12894">
        <f t="shared" si="2109"/>
        <v>8891</v>
      </c>
      <c r="M12894">
        <f t="shared" si="2116"/>
        <v>2.2227499999999999E-3</v>
      </c>
      <c r="N12894">
        <f t="shared" si="2103"/>
        <v>0</v>
      </c>
      <c r="O12894">
        <f t="shared" si="2104"/>
        <v>0</v>
      </c>
      <c r="P12894">
        <f t="shared" si="2105"/>
        <v>0</v>
      </c>
      <c r="Q12894">
        <f t="shared" si="2110"/>
        <v>-0.4453125</v>
      </c>
      <c r="R12894">
        <f>Random!A12892</f>
        <v>-0.22203046093071821</v>
      </c>
      <c r="T12894">
        <f t="shared" ca="1" si="2111"/>
        <v>-5.665377834620005E-2</v>
      </c>
      <c r="U12894">
        <f t="shared" ca="1" si="2112"/>
        <v>0</v>
      </c>
      <c r="V12894">
        <f t="shared" ca="1" si="2113"/>
        <v>0</v>
      </c>
    </row>
    <row r="12895" spans="6:22" x14ac:dyDescent="0.25">
      <c r="F12895">
        <f t="shared" si="2107"/>
        <v>12892</v>
      </c>
      <c r="G12895">
        <f t="shared" si="2114"/>
        <v>3.2230000000000002E-3</v>
      </c>
      <c r="H12895">
        <f t="shared" si="2108"/>
        <v>0</v>
      </c>
      <c r="I12895">
        <f t="shared" si="2106"/>
        <v>0</v>
      </c>
      <c r="J12895">
        <f t="shared" si="2115"/>
        <v>0</v>
      </c>
      <c r="L12895">
        <f t="shared" si="2109"/>
        <v>8892</v>
      </c>
      <c r="M12895">
        <f t="shared" si="2116"/>
        <v>2.2230000000000001E-3</v>
      </c>
      <c r="N12895">
        <f t="shared" si="2103"/>
        <v>0</v>
      </c>
      <c r="O12895">
        <f t="shared" si="2104"/>
        <v>0</v>
      </c>
      <c r="P12895">
        <f t="shared" si="2105"/>
        <v>0</v>
      </c>
      <c r="Q12895">
        <f t="shared" si="2110"/>
        <v>0.4140625</v>
      </c>
      <c r="R12895">
        <f>Random!A12893</f>
        <v>0.2064574617878614</v>
      </c>
      <c r="T12895">
        <f t="shared" ca="1" si="2111"/>
        <v>-7.7568905264922813E-2</v>
      </c>
      <c r="U12895">
        <f t="shared" ca="1" si="2112"/>
        <v>0</v>
      </c>
      <c r="V12895">
        <f t="shared" ca="1" si="2113"/>
        <v>0</v>
      </c>
    </row>
    <row r="12896" spans="6:22" x14ac:dyDescent="0.25">
      <c r="F12896">
        <f t="shared" si="2107"/>
        <v>12893</v>
      </c>
      <c r="G12896">
        <f t="shared" si="2114"/>
        <v>3.22325E-3</v>
      </c>
      <c r="H12896">
        <f t="shared" si="2108"/>
        <v>0</v>
      </c>
      <c r="I12896">
        <f t="shared" si="2106"/>
        <v>0</v>
      </c>
      <c r="J12896">
        <f t="shared" si="2115"/>
        <v>0</v>
      </c>
      <c r="L12896">
        <f t="shared" si="2109"/>
        <v>8893</v>
      </c>
      <c r="M12896">
        <f t="shared" si="2116"/>
        <v>2.22325E-3</v>
      </c>
      <c r="N12896">
        <f t="shared" si="2103"/>
        <v>0</v>
      </c>
      <c r="O12896">
        <f t="shared" si="2104"/>
        <v>0</v>
      </c>
      <c r="P12896">
        <f t="shared" si="2105"/>
        <v>0</v>
      </c>
      <c r="Q12896">
        <f t="shared" si="2110"/>
        <v>-0.5703125</v>
      </c>
      <c r="R12896">
        <f>Random!A12894</f>
        <v>-0.28667865693252537</v>
      </c>
      <c r="T12896">
        <f t="shared" ca="1" si="2111"/>
        <v>-7.3165149377052138E-2</v>
      </c>
      <c r="U12896">
        <f t="shared" ca="1" si="2112"/>
        <v>0</v>
      </c>
      <c r="V12896">
        <f t="shared" ca="1" si="2113"/>
        <v>0</v>
      </c>
    </row>
    <row r="12897" spans="6:22" x14ac:dyDescent="0.25">
      <c r="F12897">
        <f t="shared" si="2107"/>
        <v>12894</v>
      </c>
      <c r="G12897">
        <f t="shared" si="2114"/>
        <v>3.2234999999999998E-3</v>
      </c>
      <c r="H12897">
        <f t="shared" si="2108"/>
        <v>0</v>
      </c>
      <c r="I12897">
        <f t="shared" si="2106"/>
        <v>0</v>
      </c>
      <c r="J12897">
        <f t="shared" si="2115"/>
        <v>0</v>
      </c>
      <c r="L12897">
        <f t="shared" si="2109"/>
        <v>8894</v>
      </c>
      <c r="M12897">
        <f t="shared" si="2116"/>
        <v>2.2235000000000002E-3</v>
      </c>
      <c r="N12897">
        <f t="shared" si="2103"/>
        <v>0</v>
      </c>
      <c r="O12897">
        <f t="shared" si="2104"/>
        <v>0</v>
      </c>
      <c r="P12897">
        <f t="shared" si="2105"/>
        <v>0</v>
      </c>
      <c r="Q12897">
        <f t="shared" si="2110"/>
        <v>0.6015625</v>
      </c>
      <c r="R12897">
        <f>Random!A12895</f>
        <v>0.30119444672694817</v>
      </c>
      <c r="T12897">
        <f t="shared" ca="1" si="2111"/>
        <v>-4.0170642378364312E-2</v>
      </c>
      <c r="U12897">
        <f t="shared" ca="1" si="2112"/>
        <v>0</v>
      </c>
      <c r="V12897">
        <f t="shared" ca="1" si="2113"/>
        <v>0</v>
      </c>
    </row>
    <row r="12898" spans="6:22" x14ac:dyDescent="0.25">
      <c r="F12898">
        <f t="shared" si="2107"/>
        <v>12895</v>
      </c>
      <c r="G12898">
        <f t="shared" si="2114"/>
        <v>3.2237500000000001E-3</v>
      </c>
      <c r="H12898">
        <f t="shared" si="2108"/>
        <v>0</v>
      </c>
      <c r="I12898">
        <f t="shared" si="2106"/>
        <v>0</v>
      </c>
      <c r="J12898">
        <f t="shared" si="2115"/>
        <v>0</v>
      </c>
      <c r="L12898">
        <f t="shared" si="2109"/>
        <v>8895</v>
      </c>
      <c r="M12898">
        <f t="shared" si="2116"/>
        <v>2.22375E-3</v>
      </c>
      <c r="N12898">
        <f t="shared" si="2103"/>
        <v>0</v>
      </c>
      <c r="O12898">
        <f t="shared" si="2104"/>
        <v>0</v>
      </c>
      <c r="P12898">
        <f t="shared" si="2105"/>
        <v>0</v>
      </c>
      <c r="Q12898">
        <f t="shared" si="2110"/>
        <v>1.5625E-2</v>
      </c>
      <c r="R12898">
        <f>Random!A12896</f>
        <v>7.5332488151448329E-3</v>
      </c>
      <c r="T12898">
        <f t="shared" ca="1" si="2111"/>
        <v>2.2380583327161227E-3</v>
      </c>
      <c r="U12898">
        <f t="shared" ca="1" si="2112"/>
        <v>0</v>
      </c>
      <c r="V12898">
        <f t="shared" ca="1" si="2113"/>
        <v>0</v>
      </c>
    </row>
    <row r="12899" spans="6:22" x14ac:dyDescent="0.25">
      <c r="F12899">
        <f t="shared" si="2107"/>
        <v>12896</v>
      </c>
      <c r="G12899">
        <f t="shared" si="2114"/>
        <v>3.2239999999999999E-3</v>
      </c>
      <c r="H12899">
        <f t="shared" si="2108"/>
        <v>0</v>
      </c>
      <c r="I12899">
        <f t="shared" si="2106"/>
        <v>0</v>
      </c>
      <c r="J12899">
        <f t="shared" si="2115"/>
        <v>0</v>
      </c>
      <c r="L12899">
        <f t="shared" si="2109"/>
        <v>8896</v>
      </c>
      <c r="M12899">
        <f t="shared" si="2116"/>
        <v>2.2239999999999998E-3</v>
      </c>
      <c r="N12899">
        <f t="shared" si="2103"/>
        <v>0</v>
      </c>
      <c r="O12899">
        <f t="shared" si="2104"/>
        <v>0</v>
      </c>
      <c r="P12899">
        <f t="shared" si="2105"/>
        <v>0</v>
      </c>
      <c r="Q12899">
        <f t="shared" si="2110"/>
        <v>-0.15625</v>
      </c>
      <c r="R12899">
        <f>Random!A12897</f>
        <v>-7.6832477227121498E-2</v>
      </c>
      <c r="T12899">
        <f t="shared" ca="1" si="2111"/>
        <v>4.297646559843888E-2</v>
      </c>
      <c r="U12899">
        <f t="shared" ca="1" si="2112"/>
        <v>0</v>
      </c>
      <c r="V12899">
        <f t="shared" ca="1" si="2113"/>
        <v>0</v>
      </c>
    </row>
    <row r="12900" spans="6:22" x14ac:dyDescent="0.25">
      <c r="F12900">
        <f t="shared" si="2107"/>
        <v>12897</v>
      </c>
      <c r="G12900">
        <f t="shared" si="2114"/>
        <v>3.2242500000000001E-3</v>
      </c>
      <c r="H12900">
        <f t="shared" si="2108"/>
        <v>0</v>
      </c>
      <c r="I12900">
        <f t="shared" si="2106"/>
        <v>0</v>
      </c>
      <c r="J12900">
        <f t="shared" si="2115"/>
        <v>0</v>
      </c>
      <c r="L12900">
        <f t="shared" si="2109"/>
        <v>8897</v>
      </c>
      <c r="M12900">
        <f t="shared" si="2116"/>
        <v>2.2242500000000001E-3</v>
      </c>
      <c r="N12900">
        <f t="shared" si="2103"/>
        <v>0</v>
      </c>
      <c r="O12900">
        <f t="shared" si="2104"/>
        <v>0</v>
      </c>
      <c r="P12900">
        <f t="shared" si="2105"/>
        <v>0</v>
      </c>
      <c r="Q12900">
        <f t="shared" si="2110"/>
        <v>-0.6640625</v>
      </c>
      <c r="R12900">
        <f>Random!A12898</f>
        <v>-0.33252064016963589</v>
      </c>
      <c r="T12900">
        <f t="shared" ca="1" si="2111"/>
        <v>6.9870996059542667E-2</v>
      </c>
      <c r="U12900">
        <f t="shared" ca="1" si="2112"/>
        <v>0</v>
      </c>
      <c r="V12900">
        <f t="shared" ca="1" si="2113"/>
        <v>0</v>
      </c>
    </row>
    <row r="12901" spans="6:22" x14ac:dyDescent="0.25">
      <c r="F12901">
        <f t="shared" si="2107"/>
        <v>12898</v>
      </c>
      <c r="G12901">
        <f t="shared" si="2114"/>
        <v>3.2244999999999999E-3</v>
      </c>
      <c r="H12901">
        <f t="shared" si="2108"/>
        <v>0</v>
      </c>
      <c r="I12901">
        <f t="shared" si="2106"/>
        <v>0</v>
      </c>
      <c r="J12901">
        <f t="shared" si="2115"/>
        <v>0</v>
      </c>
      <c r="L12901">
        <f t="shared" si="2109"/>
        <v>8898</v>
      </c>
      <c r="M12901">
        <f t="shared" si="2116"/>
        <v>2.2244999999999999E-3</v>
      </c>
      <c r="N12901">
        <f t="shared" si="2103"/>
        <v>0</v>
      </c>
      <c r="O12901">
        <f t="shared" si="2104"/>
        <v>0</v>
      </c>
      <c r="P12901">
        <f t="shared" si="2105"/>
        <v>0</v>
      </c>
      <c r="Q12901">
        <f t="shared" si="2110"/>
        <v>-0.5703125</v>
      </c>
      <c r="R12901">
        <f>Random!A12899</f>
        <v>-0.28420169354800362</v>
      </c>
      <c r="T12901">
        <f t="shared" ca="1" si="2111"/>
        <v>7.1454669742884044E-2</v>
      </c>
      <c r="U12901">
        <f t="shared" ca="1" si="2112"/>
        <v>0</v>
      </c>
      <c r="V12901">
        <f t="shared" ca="1" si="2113"/>
        <v>0</v>
      </c>
    </row>
    <row r="12902" spans="6:22" x14ac:dyDescent="0.25">
      <c r="F12902">
        <f t="shared" si="2107"/>
        <v>12899</v>
      </c>
      <c r="G12902">
        <f t="shared" si="2114"/>
        <v>3.2247500000000002E-3</v>
      </c>
      <c r="H12902">
        <f t="shared" si="2108"/>
        <v>0</v>
      </c>
      <c r="I12902">
        <f t="shared" si="2106"/>
        <v>0</v>
      </c>
      <c r="J12902">
        <f t="shared" si="2115"/>
        <v>0</v>
      </c>
      <c r="L12902">
        <f t="shared" si="2109"/>
        <v>8899</v>
      </c>
      <c r="M12902">
        <f t="shared" si="2116"/>
        <v>2.2247500000000002E-3</v>
      </c>
      <c r="N12902">
        <f t="shared" si="2103"/>
        <v>0</v>
      </c>
      <c r="O12902">
        <f t="shared" si="2104"/>
        <v>0</v>
      </c>
      <c r="P12902">
        <f t="shared" si="2105"/>
        <v>0</v>
      </c>
      <c r="Q12902">
        <f t="shared" si="2110"/>
        <v>-0.1640625</v>
      </c>
      <c r="R12902">
        <f>Random!A12900</f>
        <v>-8.0807085441636617E-2</v>
      </c>
      <c r="T12902">
        <f t="shared" ca="1" si="2111"/>
        <v>4.9146243089834965E-2</v>
      </c>
      <c r="U12902">
        <f t="shared" ca="1" si="2112"/>
        <v>0</v>
      </c>
      <c r="V12902">
        <f t="shared" ca="1" si="2113"/>
        <v>0</v>
      </c>
    </row>
    <row r="12903" spans="6:22" x14ac:dyDescent="0.25">
      <c r="F12903">
        <f t="shared" si="2107"/>
        <v>12900</v>
      </c>
      <c r="G12903">
        <f t="shared" si="2114"/>
        <v>3.225E-3</v>
      </c>
      <c r="H12903">
        <f t="shared" si="2108"/>
        <v>0</v>
      </c>
      <c r="I12903">
        <f t="shared" si="2106"/>
        <v>0</v>
      </c>
      <c r="J12903">
        <f t="shared" si="2115"/>
        <v>0</v>
      </c>
      <c r="L12903">
        <f t="shared" si="2109"/>
        <v>8900</v>
      </c>
      <c r="M12903">
        <f t="shared" si="2116"/>
        <v>2.225E-3</v>
      </c>
      <c r="N12903">
        <f t="shared" si="2103"/>
        <v>0</v>
      </c>
      <c r="O12903">
        <f t="shared" si="2104"/>
        <v>0</v>
      </c>
      <c r="P12903">
        <f t="shared" si="2105"/>
        <v>0</v>
      </c>
      <c r="Q12903">
        <f t="shared" si="2110"/>
        <v>-0.4921875</v>
      </c>
      <c r="R12903">
        <f>Random!A12901</f>
        <v>-0.2471158321775454</v>
      </c>
      <c r="T12903">
        <f t="shared" ca="1" si="2111"/>
        <v>8.3411588963360518E-3</v>
      </c>
      <c r="U12903">
        <f t="shared" ca="1" si="2112"/>
        <v>0</v>
      </c>
      <c r="V12903">
        <f t="shared" ca="1" si="2113"/>
        <v>0</v>
      </c>
    </row>
    <row r="12904" spans="6:22" x14ac:dyDescent="0.25">
      <c r="F12904">
        <f t="shared" si="2107"/>
        <v>12901</v>
      </c>
      <c r="G12904">
        <f t="shared" si="2114"/>
        <v>3.2252499999999998E-3</v>
      </c>
      <c r="H12904">
        <f t="shared" si="2108"/>
        <v>0</v>
      </c>
      <c r="I12904">
        <f t="shared" si="2106"/>
        <v>0</v>
      </c>
      <c r="J12904">
        <f t="shared" si="2115"/>
        <v>0</v>
      </c>
      <c r="L12904">
        <f t="shared" si="2109"/>
        <v>8901</v>
      </c>
      <c r="M12904">
        <f t="shared" si="2116"/>
        <v>2.2252499999999998E-3</v>
      </c>
      <c r="N12904">
        <f t="shared" si="2103"/>
        <v>0</v>
      </c>
      <c r="O12904">
        <f t="shared" si="2104"/>
        <v>0</v>
      </c>
      <c r="P12904">
        <f t="shared" si="2105"/>
        <v>0</v>
      </c>
      <c r="Q12904">
        <f t="shared" si="2110"/>
        <v>-0.2734375</v>
      </c>
      <c r="R12904">
        <f>Random!A12902</f>
        <v>-0.1349168908288374</v>
      </c>
      <c r="T12904">
        <f t="shared" ca="1" si="2111"/>
        <v>-3.1318106465638609E-2</v>
      </c>
      <c r="U12904">
        <f t="shared" ca="1" si="2112"/>
        <v>0</v>
      </c>
      <c r="V12904">
        <f t="shared" ca="1" si="2113"/>
        <v>0</v>
      </c>
    </row>
    <row r="12905" spans="6:22" x14ac:dyDescent="0.25">
      <c r="F12905">
        <f t="shared" si="2107"/>
        <v>12902</v>
      </c>
      <c r="G12905">
        <f t="shared" si="2114"/>
        <v>3.2255000000000001E-3</v>
      </c>
      <c r="H12905">
        <f t="shared" si="2108"/>
        <v>0</v>
      </c>
      <c r="I12905">
        <f t="shared" si="2106"/>
        <v>0</v>
      </c>
      <c r="J12905">
        <f t="shared" si="2115"/>
        <v>0</v>
      </c>
      <c r="L12905">
        <f t="shared" si="2109"/>
        <v>8902</v>
      </c>
      <c r="M12905">
        <f t="shared" si="2116"/>
        <v>2.2255E-3</v>
      </c>
      <c r="N12905">
        <f t="shared" si="2103"/>
        <v>0</v>
      </c>
      <c r="O12905">
        <f t="shared" si="2104"/>
        <v>0</v>
      </c>
      <c r="P12905">
        <f t="shared" si="2105"/>
        <v>0</v>
      </c>
      <c r="Q12905">
        <f t="shared" si="2110"/>
        <v>0.34375</v>
      </c>
      <c r="R12905">
        <f>Random!A12903</f>
        <v>0.17329738884326296</v>
      </c>
      <c r="T12905">
        <f t="shared" ca="1" si="2111"/>
        <v>-5.829967107243901E-2</v>
      </c>
      <c r="U12905">
        <f t="shared" ca="1" si="2112"/>
        <v>0</v>
      </c>
      <c r="V12905">
        <f t="shared" ca="1" si="2113"/>
        <v>0</v>
      </c>
    </row>
    <row r="12906" spans="6:22" x14ac:dyDescent="0.25">
      <c r="F12906">
        <f t="shared" si="2107"/>
        <v>12903</v>
      </c>
      <c r="G12906">
        <f t="shared" si="2114"/>
        <v>3.2257499999999999E-3</v>
      </c>
      <c r="H12906">
        <f t="shared" si="2108"/>
        <v>0</v>
      </c>
      <c r="I12906">
        <f t="shared" si="2106"/>
        <v>0</v>
      </c>
      <c r="J12906">
        <f t="shared" si="2115"/>
        <v>0</v>
      </c>
      <c r="L12906">
        <f t="shared" si="2109"/>
        <v>8903</v>
      </c>
      <c r="M12906">
        <f t="shared" si="2116"/>
        <v>2.2257499999999999E-3</v>
      </c>
      <c r="N12906">
        <f t="shared" si="2103"/>
        <v>0</v>
      </c>
      <c r="O12906">
        <f t="shared" si="2104"/>
        <v>0</v>
      </c>
      <c r="P12906">
        <f t="shared" si="2105"/>
        <v>0</v>
      </c>
      <c r="Q12906">
        <f t="shared" si="2110"/>
        <v>0.3984375</v>
      </c>
      <c r="R12906">
        <f>Random!A12904</f>
        <v>0.20071027026888832</v>
      </c>
      <c r="T12906">
        <f t="shared" ca="1" si="2111"/>
        <v>-6.3149079239068401E-2</v>
      </c>
      <c r="U12906">
        <f t="shared" ca="1" si="2112"/>
        <v>0</v>
      </c>
      <c r="V12906">
        <f t="shared" ca="1" si="2113"/>
        <v>0</v>
      </c>
    </row>
    <row r="12907" spans="6:22" x14ac:dyDescent="0.25">
      <c r="F12907">
        <f t="shared" si="2107"/>
        <v>12904</v>
      </c>
      <c r="G12907">
        <f t="shared" si="2114"/>
        <v>3.2260000000000001E-3</v>
      </c>
      <c r="H12907">
        <f t="shared" si="2108"/>
        <v>0</v>
      </c>
      <c r="I12907">
        <f t="shared" si="2106"/>
        <v>0</v>
      </c>
      <c r="J12907">
        <f t="shared" si="2115"/>
        <v>0</v>
      </c>
      <c r="L12907">
        <f t="shared" si="2109"/>
        <v>8904</v>
      </c>
      <c r="M12907">
        <f t="shared" si="2116"/>
        <v>2.2260000000000001E-3</v>
      </c>
      <c r="N12907">
        <f t="shared" si="2103"/>
        <v>0</v>
      </c>
      <c r="O12907">
        <f t="shared" si="2104"/>
        <v>0</v>
      </c>
      <c r="P12907">
        <f t="shared" si="2105"/>
        <v>0</v>
      </c>
      <c r="Q12907">
        <f t="shared" si="2110"/>
        <v>-0.8046875</v>
      </c>
      <c r="R12907">
        <f>Random!A12905</f>
        <v>-0.40101535962510926</v>
      </c>
      <c r="T12907">
        <f t="shared" ca="1" si="2111"/>
        <v>-4.7349328052840187E-2</v>
      </c>
      <c r="U12907">
        <f t="shared" ca="1" si="2112"/>
        <v>0</v>
      </c>
      <c r="V12907">
        <f t="shared" ca="1" si="2113"/>
        <v>0</v>
      </c>
    </row>
    <row r="12908" spans="6:22" x14ac:dyDescent="0.25">
      <c r="F12908">
        <f t="shared" si="2107"/>
        <v>12905</v>
      </c>
      <c r="G12908">
        <f t="shared" si="2114"/>
        <v>3.22625E-3</v>
      </c>
      <c r="H12908">
        <f t="shared" si="2108"/>
        <v>0</v>
      </c>
      <c r="I12908">
        <f t="shared" si="2106"/>
        <v>0</v>
      </c>
      <c r="J12908">
        <f t="shared" si="2115"/>
        <v>0</v>
      </c>
      <c r="L12908">
        <f t="shared" si="2109"/>
        <v>8905</v>
      </c>
      <c r="M12908">
        <f t="shared" si="2116"/>
        <v>2.2262499999999999E-3</v>
      </c>
      <c r="N12908">
        <f t="shared" si="2103"/>
        <v>0</v>
      </c>
      <c r="O12908">
        <f t="shared" si="2104"/>
        <v>0</v>
      </c>
      <c r="P12908">
        <f t="shared" si="2105"/>
        <v>0</v>
      </c>
      <c r="Q12908">
        <f t="shared" si="2110"/>
        <v>-9.375E-2</v>
      </c>
      <c r="R12908">
        <f>Random!A12906</f>
        <v>-4.7792148411201385E-2</v>
      </c>
      <c r="T12908">
        <f t="shared" ca="1" si="2111"/>
        <v>-1.4224171144592936E-2</v>
      </c>
      <c r="U12908">
        <f t="shared" ca="1" si="2112"/>
        <v>0</v>
      </c>
      <c r="V12908">
        <f t="shared" ca="1" si="2113"/>
        <v>0</v>
      </c>
    </row>
    <row r="12909" spans="6:22" x14ac:dyDescent="0.25">
      <c r="F12909">
        <f t="shared" si="2107"/>
        <v>12906</v>
      </c>
      <c r="G12909">
        <f t="shared" si="2114"/>
        <v>3.2265000000000002E-3</v>
      </c>
      <c r="H12909">
        <f t="shared" si="2108"/>
        <v>0</v>
      </c>
      <c r="I12909">
        <f t="shared" si="2106"/>
        <v>0</v>
      </c>
      <c r="J12909">
        <f t="shared" si="2115"/>
        <v>0</v>
      </c>
      <c r="L12909">
        <f t="shared" si="2109"/>
        <v>8906</v>
      </c>
      <c r="M12909">
        <f t="shared" si="2116"/>
        <v>2.2265000000000002E-3</v>
      </c>
      <c r="N12909">
        <f t="shared" si="2103"/>
        <v>0</v>
      </c>
      <c r="O12909">
        <f t="shared" si="2104"/>
        <v>0</v>
      </c>
      <c r="P12909">
        <f t="shared" si="2105"/>
        <v>0</v>
      </c>
      <c r="Q12909">
        <f t="shared" si="2110"/>
        <v>-0.125</v>
      </c>
      <c r="R12909">
        <f>Random!A12907</f>
        <v>-6.2563154541356636E-2</v>
      </c>
      <c r="T12909">
        <f t="shared" ca="1" si="2111"/>
        <v>2.4083933836468289E-2</v>
      </c>
      <c r="U12909">
        <f t="shared" ca="1" si="2112"/>
        <v>0</v>
      </c>
      <c r="V12909">
        <f t="shared" ca="1" si="2113"/>
        <v>0</v>
      </c>
    </row>
    <row r="12910" spans="6:22" x14ac:dyDescent="0.25">
      <c r="F12910">
        <f t="shared" si="2107"/>
        <v>12907</v>
      </c>
      <c r="G12910">
        <f t="shared" si="2114"/>
        <v>3.22675E-3</v>
      </c>
      <c r="H12910">
        <f t="shared" si="2108"/>
        <v>0</v>
      </c>
      <c r="I12910">
        <f t="shared" si="2106"/>
        <v>0</v>
      </c>
      <c r="J12910">
        <f t="shared" si="2115"/>
        <v>0</v>
      </c>
      <c r="L12910">
        <f t="shared" si="2109"/>
        <v>8907</v>
      </c>
      <c r="M12910">
        <f t="shared" si="2116"/>
        <v>2.22675E-3</v>
      </c>
      <c r="N12910">
        <f t="shared" si="2103"/>
        <v>0</v>
      </c>
      <c r="O12910">
        <f t="shared" si="2104"/>
        <v>0</v>
      </c>
      <c r="P12910">
        <f t="shared" si="2105"/>
        <v>0</v>
      </c>
      <c r="Q12910">
        <f t="shared" si="2110"/>
        <v>-0.328125</v>
      </c>
      <c r="R12910">
        <f>Random!A12908</f>
        <v>-0.16580668507686658</v>
      </c>
      <c r="T12910">
        <f t="shared" ca="1" si="2111"/>
        <v>5.4415776868947954E-2</v>
      </c>
      <c r="U12910">
        <f t="shared" ca="1" si="2112"/>
        <v>0</v>
      </c>
      <c r="V12910">
        <f t="shared" ca="1" si="2113"/>
        <v>0</v>
      </c>
    </row>
    <row r="12911" spans="6:22" x14ac:dyDescent="0.25">
      <c r="F12911">
        <f t="shared" si="2107"/>
        <v>12908</v>
      </c>
      <c r="G12911">
        <f t="shared" si="2114"/>
        <v>3.2269999999999998E-3</v>
      </c>
      <c r="H12911">
        <f t="shared" si="2108"/>
        <v>0</v>
      </c>
      <c r="I12911">
        <f t="shared" si="2106"/>
        <v>0</v>
      </c>
      <c r="J12911">
        <f t="shared" si="2115"/>
        <v>0</v>
      </c>
      <c r="L12911">
        <f t="shared" si="2109"/>
        <v>8908</v>
      </c>
      <c r="M12911">
        <f t="shared" si="2116"/>
        <v>2.2269999999999998E-3</v>
      </c>
      <c r="N12911">
        <f t="shared" si="2103"/>
        <v>0</v>
      </c>
      <c r="O12911">
        <f t="shared" si="2104"/>
        <v>0</v>
      </c>
      <c r="P12911">
        <f t="shared" si="2105"/>
        <v>0</v>
      </c>
      <c r="Q12911">
        <f t="shared" si="2110"/>
        <v>-0.6875</v>
      </c>
      <c r="R12911">
        <f>Random!A12909</f>
        <v>-0.34371607886000255</v>
      </c>
      <c r="T12911">
        <f t="shared" ca="1" si="2111"/>
        <v>6.4468099552510427E-2</v>
      </c>
      <c r="U12911">
        <f t="shared" ca="1" si="2112"/>
        <v>0</v>
      </c>
      <c r="V12911">
        <f t="shared" ca="1" si="2113"/>
        <v>0</v>
      </c>
    </row>
    <row r="12912" spans="6:22" x14ac:dyDescent="0.25">
      <c r="F12912">
        <f t="shared" si="2107"/>
        <v>12909</v>
      </c>
      <c r="G12912">
        <f t="shared" si="2114"/>
        <v>3.2272500000000001E-3</v>
      </c>
      <c r="H12912">
        <f t="shared" si="2108"/>
        <v>0</v>
      </c>
      <c r="I12912">
        <f t="shared" si="2106"/>
        <v>0</v>
      </c>
      <c r="J12912">
        <f t="shared" si="2115"/>
        <v>0</v>
      </c>
      <c r="L12912">
        <f t="shared" si="2109"/>
        <v>8909</v>
      </c>
      <c r="M12912">
        <f t="shared" si="2116"/>
        <v>2.2272500000000001E-3</v>
      </c>
      <c r="N12912">
        <f t="shared" si="2103"/>
        <v>0</v>
      </c>
      <c r="O12912">
        <f t="shared" si="2104"/>
        <v>0</v>
      </c>
      <c r="P12912">
        <f t="shared" si="2105"/>
        <v>0</v>
      </c>
      <c r="Q12912">
        <f t="shared" si="2110"/>
        <v>0.90625</v>
      </c>
      <c r="R12912">
        <f>Random!A12910</f>
        <v>0.45207636595663425</v>
      </c>
      <c r="T12912">
        <f t="shared" ca="1" si="2111"/>
        <v>5.3812699540931173E-2</v>
      </c>
      <c r="U12912">
        <f t="shared" ca="1" si="2112"/>
        <v>0</v>
      </c>
      <c r="V12912">
        <f t="shared" ca="1" si="2113"/>
        <v>0</v>
      </c>
    </row>
    <row r="12913" spans="6:22" x14ac:dyDescent="0.25">
      <c r="F12913">
        <f t="shared" si="2107"/>
        <v>12910</v>
      </c>
      <c r="G12913">
        <f t="shared" si="2114"/>
        <v>3.2274999999999999E-3</v>
      </c>
      <c r="H12913">
        <f t="shared" si="2108"/>
        <v>0</v>
      </c>
      <c r="I12913">
        <f t="shared" si="2106"/>
        <v>0</v>
      </c>
      <c r="J12913">
        <f t="shared" si="2115"/>
        <v>0</v>
      </c>
      <c r="L12913">
        <f t="shared" si="2109"/>
        <v>8910</v>
      </c>
      <c r="M12913">
        <f t="shared" si="2116"/>
        <v>2.2274999999999999E-3</v>
      </c>
      <c r="N12913">
        <f t="shared" si="2103"/>
        <v>0</v>
      </c>
      <c r="O12913">
        <f t="shared" si="2104"/>
        <v>0</v>
      </c>
      <c r="P12913">
        <f t="shared" si="2105"/>
        <v>0</v>
      </c>
      <c r="Q12913">
        <f t="shared" si="2110"/>
        <v>0.671875</v>
      </c>
      <c r="R12913">
        <f>Random!A12911</f>
        <v>0.33479248322747202</v>
      </c>
      <c r="T12913">
        <f t="shared" ca="1" si="2111"/>
        <v>2.3947988190554003E-2</v>
      </c>
      <c r="U12913">
        <f t="shared" ca="1" si="2112"/>
        <v>0</v>
      </c>
      <c r="V12913">
        <f t="shared" ca="1" si="2113"/>
        <v>0</v>
      </c>
    </row>
    <row r="12914" spans="6:22" x14ac:dyDescent="0.25">
      <c r="F12914">
        <f t="shared" si="2107"/>
        <v>12911</v>
      </c>
      <c r="G12914">
        <f t="shared" si="2114"/>
        <v>3.2277500000000002E-3</v>
      </c>
      <c r="H12914">
        <f t="shared" si="2108"/>
        <v>0</v>
      </c>
      <c r="I12914">
        <f t="shared" si="2106"/>
        <v>0</v>
      </c>
      <c r="J12914">
        <f t="shared" si="2115"/>
        <v>0</v>
      </c>
      <c r="L12914">
        <f t="shared" si="2109"/>
        <v>8911</v>
      </c>
      <c r="M12914">
        <f t="shared" si="2116"/>
        <v>2.2277500000000001E-3</v>
      </c>
      <c r="N12914">
        <f t="shared" si="2103"/>
        <v>0</v>
      </c>
      <c r="O12914">
        <f t="shared" si="2104"/>
        <v>0</v>
      </c>
      <c r="P12914">
        <f t="shared" si="2105"/>
        <v>0</v>
      </c>
      <c r="Q12914">
        <f t="shared" si="2110"/>
        <v>0.5703125</v>
      </c>
      <c r="R12914">
        <f>Random!A12912</f>
        <v>0.28647334611947561</v>
      </c>
      <c r="T12914">
        <f t="shared" ca="1" si="2111"/>
        <v>-1.3203154529904075E-2</v>
      </c>
      <c r="U12914">
        <f t="shared" ca="1" si="2112"/>
        <v>0</v>
      </c>
      <c r="V12914">
        <f t="shared" ca="1" si="2113"/>
        <v>0</v>
      </c>
    </row>
    <row r="12915" spans="6:22" x14ac:dyDescent="0.25">
      <c r="F12915">
        <f t="shared" si="2107"/>
        <v>12912</v>
      </c>
      <c r="G12915">
        <f t="shared" si="2114"/>
        <v>3.228E-3</v>
      </c>
      <c r="H12915">
        <f t="shared" si="2108"/>
        <v>0</v>
      </c>
      <c r="I12915">
        <f t="shared" si="2106"/>
        <v>0</v>
      </c>
      <c r="J12915">
        <f t="shared" si="2115"/>
        <v>0</v>
      </c>
      <c r="L12915">
        <f t="shared" si="2109"/>
        <v>8912</v>
      </c>
      <c r="M12915">
        <f t="shared" si="2116"/>
        <v>2.2279999999999999E-3</v>
      </c>
      <c r="N12915">
        <f t="shared" si="2103"/>
        <v>0</v>
      </c>
      <c r="O12915">
        <f t="shared" si="2104"/>
        <v>0</v>
      </c>
      <c r="P12915">
        <f t="shared" si="2105"/>
        <v>0</v>
      </c>
      <c r="Q12915">
        <f t="shared" si="2110"/>
        <v>-0.609375</v>
      </c>
      <c r="R12915">
        <f>Random!A12913</f>
        <v>-0.30313327140120239</v>
      </c>
      <c r="T12915">
        <f t="shared" ca="1" si="2111"/>
        <v>-4.4499378661723051E-2</v>
      </c>
      <c r="U12915">
        <f t="shared" ca="1" si="2112"/>
        <v>0</v>
      </c>
      <c r="V12915">
        <f t="shared" ca="1" si="2113"/>
        <v>0</v>
      </c>
    </row>
    <row r="12916" spans="6:22" x14ac:dyDescent="0.25">
      <c r="F12916">
        <f t="shared" si="2107"/>
        <v>12913</v>
      </c>
      <c r="G12916">
        <f t="shared" si="2114"/>
        <v>3.2282500000000002E-3</v>
      </c>
      <c r="H12916">
        <f t="shared" si="2108"/>
        <v>0</v>
      </c>
      <c r="I12916">
        <f t="shared" si="2106"/>
        <v>0</v>
      </c>
      <c r="J12916">
        <f t="shared" si="2115"/>
        <v>0</v>
      </c>
      <c r="L12916">
        <f t="shared" si="2109"/>
        <v>8913</v>
      </c>
      <c r="M12916">
        <f t="shared" si="2116"/>
        <v>2.2282500000000002E-3</v>
      </c>
      <c r="N12916">
        <f t="shared" si="2103"/>
        <v>0</v>
      </c>
      <c r="O12916">
        <f t="shared" si="2104"/>
        <v>0</v>
      </c>
      <c r="P12916">
        <f t="shared" si="2105"/>
        <v>0</v>
      </c>
      <c r="Q12916">
        <f t="shared" si="2110"/>
        <v>0.1953125</v>
      </c>
      <c r="R12916">
        <f>Random!A12914</f>
        <v>9.9138954937829427E-2</v>
      </c>
      <c r="T12916">
        <f t="shared" ca="1" si="2111"/>
        <v>-5.5439183491249371E-2</v>
      </c>
      <c r="U12916">
        <f t="shared" ca="1" si="2112"/>
        <v>0</v>
      </c>
      <c r="V12916">
        <f t="shared" ca="1" si="2113"/>
        <v>0</v>
      </c>
    </row>
    <row r="12917" spans="6:22" x14ac:dyDescent="0.25">
      <c r="F12917">
        <f t="shared" si="2107"/>
        <v>12914</v>
      </c>
      <c r="G12917">
        <f t="shared" si="2114"/>
        <v>3.2285E-3</v>
      </c>
      <c r="H12917">
        <f t="shared" si="2108"/>
        <v>0</v>
      </c>
      <c r="I12917">
        <f t="shared" si="2106"/>
        <v>0</v>
      </c>
      <c r="J12917">
        <f t="shared" si="2115"/>
        <v>0</v>
      </c>
      <c r="L12917">
        <f t="shared" si="2109"/>
        <v>8914</v>
      </c>
      <c r="M12917">
        <f t="shared" si="2116"/>
        <v>2.2285E-3</v>
      </c>
      <c r="N12917">
        <f t="shared" si="2103"/>
        <v>0</v>
      </c>
      <c r="O12917">
        <f t="shared" si="2104"/>
        <v>0</v>
      </c>
      <c r="P12917">
        <f t="shared" si="2105"/>
        <v>0</v>
      </c>
      <c r="Q12917">
        <f t="shared" si="2110"/>
        <v>-0.9375</v>
      </c>
      <c r="R12917">
        <f>Random!A12915</f>
        <v>-0.46917442800017228</v>
      </c>
      <c r="T12917">
        <f t="shared" ca="1" si="2111"/>
        <v>-4.7046630954924631E-2</v>
      </c>
      <c r="U12917">
        <f t="shared" ca="1" si="2112"/>
        <v>0</v>
      </c>
      <c r="V12917">
        <f t="shared" ca="1" si="2113"/>
        <v>0</v>
      </c>
    </row>
    <row r="12918" spans="6:22" x14ac:dyDescent="0.25">
      <c r="F12918">
        <f t="shared" si="2107"/>
        <v>12915</v>
      </c>
      <c r="G12918">
        <f t="shared" si="2114"/>
        <v>3.2287499999999998E-3</v>
      </c>
      <c r="H12918">
        <f t="shared" si="2108"/>
        <v>0</v>
      </c>
      <c r="I12918">
        <f t="shared" si="2106"/>
        <v>0</v>
      </c>
      <c r="J12918">
        <f t="shared" si="2115"/>
        <v>0</v>
      </c>
      <c r="L12918">
        <f t="shared" si="2109"/>
        <v>8915</v>
      </c>
      <c r="M12918">
        <f t="shared" si="2116"/>
        <v>2.2287499999999998E-3</v>
      </c>
      <c r="N12918">
        <f t="shared" si="2103"/>
        <v>0</v>
      </c>
      <c r="O12918">
        <f t="shared" si="2104"/>
        <v>0</v>
      </c>
      <c r="P12918">
        <f t="shared" si="2105"/>
        <v>0</v>
      </c>
      <c r="Q12918">
        <f t="shared" si="2110"/>
        <v>-0.6796875</v>
      </c>
      <c r="R12918">
        <f>Random!A12916</f>
        <v>-0.33974290140239616</v>
      </c>
      <c r="T12918">
        <f t="shared" ca="1" si="2111"/>
        <v>-1.9395393738027258E-2</v>
      </c>
      <c r="U12918">
        <f t="shared" ca="1" si="2112"/>
        <v>0</v>
      </c>
      <c r="V12918">
        <f t="shared" ca="1" si="2113"/>
        <v>0</v>
      </c>
    </row>
    <row r="12919" spans="6:22" x14ac:dyDescent="0.25">
      <c r="F12919">
        <f t="shared" si="2107"/>
        <v>12916</v>
      </c>
      <c r="G12919">
        <f t="shared" si="2114"/>
        <v>3.2290000000000001E-3</v>
      </c>
      <c r="H12919">
        <f t="shared" si="2108"/>
        <v>0</v>
      </c>
      <c r="I12919">
        <f t="shared" si="2106"/>
        <v>0</v>
      </c>
      <c r="J12919">
        <f t="shared" si="2115"/>
        <v>0</v>
      </c>
      <c r="L12919">
        <f t="shared" si="2109"/>
        <v>8916</v>
      </c>
      <c r="M12919">
        <f t="shared" si="2116"/>
        <v>2.2290000000000001E-3</v>
      </c>
      <c r="N12919">
        <f t="shared" si="2103"/>
        <v>0</v>
      </c>
      <c r="O12919">
        <f t="shared" si="2104"/>
        <v>0</v>
      </c>
      <c r="P12919">
        <f t="shared" si="2105"/>
        <v>0</v>
      </c>
      <c r="Q12919">
        <f t="shared" si="2110"/>
        <v>-0.3671875</v>
      </c>
      <c r="R12919">
        <f>Random!A12917</f>
        <v>-0.1833353862952336</v>
      </c>
      <c r="T12919">
        <f t="shared" ca="1" si="2111"/>
        <v>1.7122555912082792E-2</v>
      </c>
      <c r="U12919">
        <f t="shared" ca="1" si="2112"/>
        <v>0</v>
      </c>
      <c r="V12919">
        <f t="shared" ca="1" si="2113"/>
        <v>0</v>
      </c>
    </row>
    <row r="12920" spans="6:22" x14ac:dyDescent="0.25">
      <c r="F12920">
        <f t="shared" si="2107"/>
        <v>12917</v>
      </c>
      <c r="G12920">
        <f t="shared" si="2114"/>
        <v>3.2292499999999999E-3</v>
      </c>
      <c r="H12920">
        <f t="shared" si="2108"/>
        <v>0</v>
      </c>
      <c r="I12920">
        <f t="shared" si="2106"/>
        <v>0</v>
      </c>
      <c r="J12920">
        <f t="shared" si="2115"/>
        <v>0</v>
      </c>
      <c r="L12920">
        <f t="shared" si="2109"/>
        <v>8917</v>
      </c>
      <c r="M12920">
        <f t="shared" si="2116"/>
        <v>2.2292499999999999E-3</v>
      </c>
      <c r="N12920">
        <f t="shared" si="2103"/>
        <v>0</v>
      </c>
      <c r="O12920">
        <f t="shared" si="2104"/>
        <v>0</v>
      </c>
      <c r="P12920">
        <f t="shared" si="2105"/>
        <v>0</v>
      </c>
      <c r="Q12920">
        <f t="shared" si="2110"/>
        <v>0.4609375</v>
      </c>
      <c r="R12920">
        <f>Random!A12918</f>
        <v>0.23004045136903351</v>
      </c>
      <c r="T12920">
        <f t="shared" ca="1" si="2111"/>
        <v>4.8496458271979209E-2</v>
      </c>
      <c r="U12920">
        <f t="shared" ca="1" si="2112"/>
        <v>0</v>
      </c>
      <c r="V12920">
        <f t="shared" ca="1" si="2113"/>
        <v>0</v>
      </c>
    </row>
    <row r="12921" spans="6:22" x14ac:dyDescent="0.25">
      <c r="F12921">
        <f t="shared" si="2107"/>
        <v>12918</v>
      </c>
      <c r="G12921">
        <f t="shared" si="2114"/>
        <v>3.2295000000000002E-3</v>
      </c>
      <c r="H12921">
        <f t="shared" si="2108"/>
        <v>0</v>
      </c>
      <c r="I12921">
        <f t="shared" si="2106"/>
        <v>0</v>
      </c>
      <c r="J12921">
        <f t="shared" si="2115"/>
        <v>0</v>
      </c>
      <c r="L12921">
        <f t="shared" si="2109"/>
        <v>8918</v>
      </c>
      <c r="M12921">
        <f t="shared" si="2116"/>
        <v>2.2295000000000001E-3</v>
      </c>
      <c r="N12921">
        <f t="shared" si="2103"/>
        <v>0</v>
      </c>
      <c r="O12921">
        <f t="shared" si="2104"/>
        <v>0</v>
      </c>
      <c r="P12921">
        <f t="shared" si="2105"/>
        <v>0</v>
      </c>
      <c r="Q12921">
        <f t="shared" si="2110"/>
        <v>-0.8984375</v>
      </c>
      <c r="R12921">
        <f>Random!A12919</f>
        <v>-0.44825365305994902</v>
      </c>
      <c r="T12921">
        <f t="shared" ca="1" si="2111"/>
        <v>6.035417982196073E-2</v>
      </c>
      <c r="U12921">
        <f t="shared" ca="1" si="2112"/>
        <v>0</v>
      </c>
      <c r="V12921">
        <f t="shared" ca="1" si="2113"/>
        <v>0</v>
      </c>
    </row>
    <row r="12922" spans="6:22" x14ac:dyDescent="0.25">
      <c r="F12922">
        <f t="shared" si="2107"/>
        <v>12919</v>
      </c>
      <c r="G12922">
        <f t="shared" si="2114"/>
        <v>3.22975E-3</v>
      </c>
      <c r="H12922">
        <f t="shared" si="2108"/>
        <v>0</v>
      </c>
      <c r="I12922">
        <f t="shared" si="2106"/>
        <v>0</v>
      </c>
      <c r="J12922">
        <f t="shared" si="2115"/>
        <v>0</v>
      </c>
      <c r="L12922">
        <f t="shared" si="2109"/>
        <v>8919</v>
      </c>
      <c r="M12922">
        <f t="shared" si="2116"/>
        <v>2.22975E-3</v>
      </c>
      <c r="N12922">
        <f t="shared" si="2103"/>
        <v>0</v>
      </c>
      <c r="O12922">
        <f t="shared" si="2104"/>
        <v>0</v>
      </c>
      <c r="P12922">
        <f t="shared" si="2105"/>
        <v>0</v>
      </c>
      <c r="Q12922">
        <f t="shared" si="2110"/>
        <v>6.25E-2</v>
      </c>
      <c r="R12922">
        <f>Random!A12920</f>
        <v>3.1855833869017691E-2</v>
      </c>
      <c r="T12922">
        <f t="shared" ca="1" si="2111"/>
        <v>4.9987024856994383E-2</v>
      </c>
      <c r="U12922">
        <f t="shared" ca="1" si="2112"/>
        <v>0</v>
      </c>
      <c r="V12922">
        <f t="shared" ca="1" si="2113"/>
        <v>0</v>
      </c>
    </row>
    <row r="12923" spans="6:22" x14ac:dyDescent="0.25">
      <c r="F12923">
        <f t="shared" si="2107"/>
        <v>12920</v>
      </c>
      <c r="G12923">
        <f t="shared" si="2114"/>
        <v>3.2299999999999998E-3</v>
      </c>
      <c r="H12923">
        <f t="shared" si="2108"/>
        <v>0</v>
      </c>
      <c r="I12923">
        <f t="shared" si="2106"/>
        <v>0</v>
      </c>
      <c r="J12923">
        <f t="shared" si="2115"/>
        <v>0</v>
      </c>
      <c r="L12923">
        <f t="shared" si="2109"/>
        <v>8920</v>
      </c>
      <c r="M12923">
        <f t="shared" si="2116"/>
        <v>2.2300000000000002E-3</v>
      </c>
      <c r="N12923">
        <f t="shared" si="2103"/>
        <v>0</v>
      </c>
      <c r="O12923">
        <f t="shared" si="2104"/>
        <v>0</v>
      </c>
      <c r="P12923">
        <f t="shared" si="2105"/>
        <v>0</v>
      </c>
      <c r="Q12923">
        <f t="shared" si="2110"/>
        <v>-0.5234375</v>
      </c>
      <c r="R12923">
        <f>Random!A12921</f>
        <v>-0.26147055346611114</v>
      </c>
      <c r="T12923">
        <f t="shared" ca="1" si="2111"/>
        <v>2.0575651854023758E-2</v>
      </c>
      <c r="U12923">
        <f t="shared" ca="1" si="2112"/>
        <v>0</v>
      </c>
      <c r="V12923">
        <f t="shared" ca="1" si="2113"/>
        <v>0</v>
      </c>
    </row>
    <row r="12924" spans="6:22" x14ac:dyDescent="0.25">
      <c r="F12924">
        <f t="shared" si="2107"/>
        <v>12921</v>
      </c>
      <c r="G12924">
        <f t="shared" si="2114"/>
        <v>3.23025E-3</v>
      </c>
      <c r="H12924">
        <f t="shared" si="2108"/>
        <v>0</v>
      </c>
      <c r="I12924">
        <f t="shared" si="2106"/>
        <v>0</v>
      </c>
      <c r="J12924">
        <f t="shared" si="2115"/>
        <v>0</v>
      </c>
      <c r="L12924">
        <f t="shared" si="2109"/>
        <v>8921</v>
      </c>
      <c r="M12924">
        <f t="shared" si="2116"/>
        <v>2.23025E-3</v>
      </c>
      <c r="N12924">
        <f t="shared" si="2103"/>
        <v>0</v>
      </c>
      <c r="O12924">
        <f t="shared" si="2104"/>
        <v>0</v>
      </c>
      <c r="P12924">
        <f t="shared" si="2105"/>
        <v>0</v>
      </c>
      <c r="Q12924">
        <f t="shared" si="2110"/>
        <v>-0.6171875</v>
      </c>
      <c r="R12924">
        <f>Random!A12922</f>
        <v>-0.30926750814410953</v>
      </c>
      <c r="T12924">
        <f t="shared" ca="1" si="2111"/>
        <v>-1.3583774851305356E-2</v>
      </c>
      <c r="U12924">
        <f t="shared" ca="1" si="2112"/>
        <v>0</v>
      </c>
      <c r="V12924">
        <f t="shared" ca="1" si="2113"/>
        <v>0</v>
      </c>
    </row>
    <row r="12925" spans="6:22" x14ac:dyDescent="0.25">
      <c r="F12925">
        <f t="shared" si="2107"/>
        <v>12922</v>
      </c>
      <c r="G12925">
        <f t="shared" si="2114"/>
        <v>3.2304999999999999E-3</v>
      </c>
      <c r="H12925">
        <f t="shared" si="2108"/>
        <v>0</v>
      </c>
      <c r="I12925">
        <f t="shared" si="2106"/>
        <v>0</v>
      </c>
      <c r="J12925">
        <f t="shared" si="2115"/>
        <v>0</v>
      </c>
      <c r="L12925">
        <f t="shared" si="2109"/>
        <v>8922</v>
      </c>
      <c r="M12925">
        <f t="shared" si="2116"/>
        <v>2.2304999999999998E-3</v>
      </c>
      <c r="N12925">
        <f t="shared" si="2103"/>
        <v>0</v>
      </c>
      <c r="O12925">
        <f t="shared" si="2104"/>
        <v>0</v>
      </c>
      <c r="P12925">
        <f t="shared" si="2105"/>
        <v>0</v>
      </c>
      <c r="Q12925">
        <f t="shared" si="2110"/>
        <v>-0.4765625</v>
      </c>
      <c r="R12925">
        <f>Random!A12923</f>
        <v>-0.23725165767090495</v>
      </c>
      <c r="T12925">
        <f t="shared" ca="1" si="2111"/>
        <v>-4.1397790878409793E-2</v>
      </c>
      <c r="U12925">
        <f t="shared" ca="1" si="2112"/>
        <v>0</v>
      </c>
      <c r="V12925">
        <f t="shared" ca="1" si="2113"/>
        <v>0</v>
      </c>
    </row>
    <row r="12926" spans="6:22" x14ac:dyDescent="0.25">
      <c r="F12926">
        <f t="shared" si="2107"/>
        <v>12923</v>
      </c>
      <c r="G12926">
        <f t="shared" si="2114"/>
        <v>3.2307500000000001E-3</v>
      </c>
      <c r="H12926">
        <f t="shared" si="2108"/>
        <v>0</v>
      </c>
      <c r="I12926">
        <f t="shared" si="2106"/>
        <v>0</v>
      </c>
      <c r="J12926">
        <f t="shared" si="2115"/>
        <v>0</v>
      </c>
      <c r="L12926">
        <f t="shared" si="2109"/>
        <v>8923</v>
      </c>
      <c r="M12926">
        <f t="shared" si="2116"/>
        <v>2.2307500000000001E-3</v>
      </c>
      <c r="N12926">
        <f t="shared" si="2103"/>
        <v>0</v>
      </c>
      <c r="O12926">
        <f t="shared" si="2104"/>
        <v>0</v>
      </c>
      <c r="P12926">
        <f t="shared" si="2105"/>
        <v>0</v>
      </c>
      <c r="Q12926">
        <f t="shared" si="2110"/>
        <v>-0.3515625</v>
      </c>
      <c r="R12926">
        <f>Random!A12924</f>
        <v>-0.17430240045785728</v>
      </c>
      <c r="T12926">
        <f t="shared" ca="1" si="2111"/>
        <v>-5.1016959884369523E-2</v>
      </c>
      <c r="U12926">
        <f t="shared" ca="1" si="2112"/>
        <v>0</v>
      </c>
      <c r="V12926">
        <f t="shared" ca="1" si="2113"/>
        <v>0</v>
      </c>
    </row>
    <row r="12927" spans="6:22" x14ac:dyDescent="0.25">
      <c r="F12927">
        <f t="shared" si="2107"/>
        <v>12924</v>
      </c>
      <c r="G12927">
        <f t="shared" si="2114"/>
        <v>3.2309999999999999E-3</v>
      </c>
      <c r="H12927">
        <f t="shared" si="2108"/>
        <v>0</v>
      </c>
      <c r="I12927">
        <f t="shared" si="2106"/>
        <v>0</v>
      </c>
      <c r="J12927">
        <f t="shared" si="2115"/>
        <v>0</v>
      </c>
      <c r="L12927">
        <f t="shared" si="2109"/>
        <v>8924</v>
      </c>
      <c r="M12927">
        <f t="shared" si="2116"/>
        <v>2.2309999999999999E-3</v>
      </c>
      <c r="N12927">
        <f t="shared" si="2103"/>
        <v>0</v>
      </c>
      <c r="O12927">
        <f t="shared" si="2104"/>
        <v>0</v>
      </c>
      <c r="P12927">
        <f t="shared" si="2105"/>
        <v>0</v>
      </c>
      <c r="Q12927">
        <f t="shared" si="2110"/>
        <v>-0.9453125</v>
      </c>
      <c r="R12927">
        <f>Random!A12925</f>
        <v>-0.4727234747287925</v>
      </c>
      <c r="T12927">
        <f t="shared" ca="1" si="2111"/>
        <v>-4.3419117178621271E-2</v>
      </c>
      <c r="U12927">
        <f t="shared" ca="1" si="2112"/>
        <v>0</v>
      </c>
      <c r="V12927">
        <f t="shared" ca="1" si="2113"/>
        <v>0</v>
      </c>
    </row>
    <row r="12928" spans="6:22" x14ac:dyDescent="0.25">
      <c r="F12928">
        <f t="shared" si="2107"/>
        <v>12925</v>
      </c>
      <c r="G12928">
        <f t="shared" si="2114"/>
        <v>3.2312500000000002E-3</v>
      </c>
      <c r="H12928">
        <f t="shared" si="2108"/>
        <v>0</v>
      </c>
      <c r="I12928">
        <f t="shared" si="2106"/>
        <v>0</v>
      </c>
      <c r="J12928">
        <f t="shared" si="2115"/>
        <v>0</v>
      </c>
      <c r="L12928">
        <f t="shared" si="2109"/>
        <v>8925</v>
      </c>
      <c r="M12928">
        <f t="shared" si="2116"/>
        <v>2.2312500000000002E-3</v>
      </c>
      <c r="N12928">
        <f t="shared" si="2103"/>
        <v>0</v>
      </c>
      <c r="O12928">
        <f t="shared" si="2104"/>
        <v>0</v>
      </c>
      <c r="P12928">
        <f t="shared" si="2105"/>
        <v>0</v>
      </c>
      <c r="Q12928">
        <f t="shared" si="2110"/>
        <v>0.71875</v>
      </c>
      <c r="R12928">
        <f>Random!A12926</f>
        <v>0.35877751820057524</v>
      </c>
      <c r="T12928">
        <f t="shared" ca="1" si="2111"/>
        <v>-1.7489691721619342E-2</v>
      </c>
      <c r="U12928">
        <f t="shared" ca="1" si="2112"/>
        <v>0</v>
      </c>
      <c r="V12928">
        <f t="shared" ca="1" si="2113"/>
        <v>0</v>
      </c>
    </row>
    <row r="12929" spans="6:22" x14ac:dyDescent="0.25">
      <c r="F12929">
        <f t="shared" si="2107"/>
        <v>12926</v>
      </c>
      <c r="G12929">
        <f t="shared" si="2114"/>
        <v>3.2315E-3</v>
      </c>
      <c r="H12929">
        <f t="shared" si="2108"/>
        <v>0</v>
      </c>
      <c r="I12929">
        <f t="shared" si="2106"/>
        <v>0</v>
      </c>
      <c r="J12929">
        <f t="shared" si="2115"/>
        <v>0</v>
      </c>
      <c r="L12929">
        <f t="shared" si="2109"/>
        <v>8926</v>
      </c>
      <c r="M12929">
        <f t="shared" si="2116"/>
        <v>2.2315E-3</v>
      </c>
      <c r="N12929">
        <f t="shared" si="2103"/>
        <v>0</v>
      </c>
      <c r="O12929">
        <f t="shared" si="2104"/>
        <v>0</v>
      </c>
      <c r="P12929">
        <f t="shared" si="2105"/>
        <v>0</v>
      </c>
      <c r="Q12929">
        <f t="shared" si="2110"/>
        <v>-0.9765625</v>
      </c>
      <c r="R12929">
        <f>Random!A12927</f>
        <v>-0.48872426532400626</v>
      </c>
      <c r="T12929">
        <f t="shared" ca="1" si="2111"/>
        <v>1.2143774908824748E-2</v>
      </c>
      <c r="U12929">
        <f t="shared" ca="1" si="2112"/>
        <v>0</v>
      </c>
      <c r="V12929">
        <f t="shared" ca="1" si="2113"/>
        <v>0</v>
      </c>
    </row>
    <row r="12930" spans="6:22" x14ac:dyDescent="0.25">
      <c r="F12930">
        <f t="shared" si="2107"/>
        <v>12927</v>
      </c>
      <c r="G12930">
        <f t="shared" si="2114"/>
        <v>3.2317499999999998E-3</v>
      </c>
      <c r="H12930">
        <f t="shared" si="2108"/>
        <v>0</v>
      </c>
      <c r="I12930">
        <f t="shared" si="2106"/>
        <v>0</v>
      </c>
      <c r="J12930">
        <f t="shared" si="2115"/>
        <v>0</v>
      </c>
      <c r="L12930">
        <f t="shared" si="2109"/>
        <v>8927</v>
      </c>
      <c r="M12930">
        <f t="shared" si="2116"/>
        <v>2.2317499999999998E-3</v>
      </c>
      <c r="N12930">
        <f t="shared" si="2103"/>
        <v>0</v>
      </c>
      <c r="O12930">
        <f t="shared" si="2104"/>
        <v>0</v>
      </c>
      <c r="P12930">
        <f t="shared" si="2105"/>
        <v>0</v>
      </c>
      <c r="Q12930">
        <f t="shared" si="2110"/>
        <v>-0.703125</v>
      </c>
      <c r="R12930">
        <f>Random!A12928</f>
        <v>-0.34986242913631393</v>
      </c>
      <c r="T12930">
        <f t="shared" ca="1" si="2111"/>
        <v>3.885981001005525E-2</v>
      </c>
      <c r="U12930">
        <f t="shared" ca="1" si="2112"/>
        <v>0</v>
      </c>
      <c r="V12930">
        <f t="shared" ca="1" si="2113"/>
        <v>0</v>
      </c>
    </row>
    <row r="12931" spans="6:22" x14ac:dyDescent="0.25">
      <c r="F12931">
        <f t="shared" si="2107"/>
        <v>12928</v>
      </c>
      <c r="G12931">
        <f t="shared" si="2114"/>
        <v>3.2320000000000001E-3</v>
      </c>
      <c r="H12931">
        <f t="shared" si="2108"/>
        <v>0</v>
      </c>
      <c r="I12931">
        <f t="shared" si="2106"/>
        <v>0</v>
      </c>
      <c r="J12931">
        <f t="shared" si="2115"/>
        <v>0</v>
      </c>
      <c r="L12931">
        <f t="shared" si="2109"/>
        <v>8928</v>
      </c>
      <c r="M12931">
        <f t="shared" si="2116"/>
        <v>2.232E-3</v>
      </c>
      <c r="N12931">
        <f t="shared" si="2103"/>
        <v>0</v>
      </c>
      <c r="O12931">
        <f t="shared" si="2104"/>
        <v>0</v>
      </c>
      <c r="P12931">
        <f t="shared" si="2105"/>
        <v>0</v>
      </c>
      <c r="Q12931">
        <f t="shared" si="2110"/>
        <v>-0.859375</v>
      </c>
      <c r="R12931">
        <f>Random!A12929</f>
        <v>-0.43123048969904598</v>
      </c>
      <c r="T12931">
        <f t="shared" ca="1" si="2111"/>
        <v>5.2265364673489148E-2</v>
      </c>
      <c r="U12931">
        <f t="shared" ca="1" si="2112"/>
        <v>0</v>
      </c>
      <c r="V12931">
        <f t="shared" ca="1" si="2113"/>
        <v>0</v>
      </c>
    </row>
    <row r="12932" spans="6:22" x14ac:dyDescent="0.25">
      <c r="F12932">
        <f t="shared" si="2107"/>
        <v>12929</v>
      </c>
      <c r="G12932">
        <f t="shared" si="2114"/>
        <v>3.2322499999999999E-3</v>
      </c>
      <c r="H12932">
        <f t="shared" si="2108"/>
        <v>0</v>
      </c>
      <c r="I12932">
        <f t="shared" si="2106"/>
        <v>0</v>
      </c>
      <c r="J12932">
        <f t="shared" si="2115"/>
        <v>0</v>
      </c>
      <c r="L12932">
        <f t="shared" si="2109"/>
        <v>8929</v>
      </c>
      <c r="M12932">
        <f t="shared" si="2116"/>
        <v>2.2322499999999999E-3</v>
      </c>
      <c r="N12932">
        <f t="shared" ref="N12932:N12995" si="2117">IF(AND(0&lt;=M12932,M12932&lt;=$D$6),2*PI()*($D$8+$D$5*M12932/(2*$D$6))*M12932,0)</f>
        <v>0</v>
      </c>
      <c r="O12932">
        <f t="shared" ref="O12932:O12995" si="2118">SIN(N12932)</f>
        <v>0</v>
      </c>
      <c r="P12932">
        <f t="shared" ref="P12932:P12995" si="2119">ROUND(O12932*$D$3,0)/($D$3)</f>
        <v>0</v>
      </c>
      <c r="Q12932">
        <f t="shared" si="2110"/>
        <v>0.296875</v>
      </c>
      <c r="R12932">
        <f>Random!A12930</f>
        <v>0.14654807673347847</v>
      </c>
      <c r="T12932">
        <f t="shared" ca="1" si="2111"/>
        <v>4.6983207741838215E-2</v>
      </c>
      <c r="U12932">
        <f t="shared" ca="1" si="2112"/>
        <v>0</v>
      </c>
      <c r="V12932">
        <f t="shared" ca="1" si="2113"/>
        <v>0</v>
      </c>
    </row>
    <row r="12933" spans="6:22" x14ac:dyDescent="0.25">
      <c r="F12933">
        <f t="shared" si="2107"/>
        <v>12930</v>
      </c>
      <c r="G12933">
        <f t="shared" si="2114"/>
        <v>3.2325000000000001E-3</v>
      </c>
      <c r="H12933">
        <f t="shared" si="2108"/>
        <v>0</v>
      </c>
      <c r="I12933">
        <f t="shared" ref="I12933:I12996" si="2120">SIN(H12933)</f>
        <v>0</v>
      </c>
      <c r="J12933">
        <f t="shared" si="2115"/>
        <v>0</v>
      </c>
      <c r="L12933">
        <f t="shared" si="2109"/>
        <v>8930</v>
      </c>
      <c r="M12933">
        <f t="shared" si="2116"/>
        <v>2.2325000000000001E-3</v>
      </c>
      <c r="N12933">
        <f t="shared" si="2117"/>
        <v>0</v>
      </c>
      <c r="O12933">
        <f t="shared" si="2118"/>
        <v>0</v>
      </c>
      <c r="P12933">
        <f t="shared" si="2119"/>
        <v>0</v>
      </c>
      <c r="Q12933">
        <f t="shared" si="2110"/>
        <v>0.625</v>
      </c>
      <c r="R12933">
        <f>Random!A12931</f>
        <v>0.31330043653432094</v>
      </c>
      <c r="T12933">
        <f t="shared" ca="1" si="2111"/>
        <v>2.3321855921323919E-2</v>
      </c>
      <c r="U12933">
        <f t="shared" ca="1" si="2112"/>
        <v>0</v>
      </c>
      <c r="V12933">
        <f t="shared" ca="1" si="2113"/>
        <v>0</v>
      </c>
    </row>
    <row r="12934" spans="6:22" x14ac:dyDescent="0.25">
      <c r="F12934">
        <f t="shared" si="2107"/>
        <v>12931</v>
      </c>
      <c r="G12934">
        <f t="shared" si="2114"/>
        <v>3.2327499999999999E-3</v>
      </c>
      <c r="H12934">
        <f t="shared" si="2108"/>
        <v>0</v>
      </c>
      <c r="I12934">
        <f t="shared" si="2120"/>
        <v>0</v>
      </c>
      <c r="J12934">
        <f t="shared" si="2115"/>
        <v>0</v>
      </c>
      <c r="L12934">
        <f t="shared" si="2109"/>
        <v>8931</v>
      </c>
      <c r="M12934">
        <f t="shared" si="2116"/>
        <v>2.2327499999999999E-3</v>
      </c>
      <c r="N12934">
        <f t="shared" si="2117"/>
        <v>0</v>
      </c>
      <c r="O12934">
        <f t="shared" si="2118"/>
        <v>0</v>
      </c>
      <c r="P12934">
        <f t="shared" si="2119"/>
        <v>0</v>
      </c>
      <c r="Q12934">
        <f t="shared" si="2110"/>
        <v>0.671875</v>
      </c>
      <c r="R12934">
        <f>Random!A12932</f>
        <v>0.33518574359174291</v>
      </c>
      <c r="T12934">
        <f t="shared" ca="1" si="2111"/>
        <v>-8.2338025503901902E-3</v>
      </c>
      <c r="U12934">
        <f t="shared" ca="1" si="2112"/>
        <v>0</v>
      </c>
      <c r="V12934">
        <f t="shared" ca="1" si="2113"/>
        <v>0</v>
      </c>
    </row>
    <row r="12935" spans="6:22" x14ac:dyDescent="0.25">
      <c r="F12935">
        <f t="shared" si="2107"/>
        <v>12932</v>
      </c>
      <c r="G12935">
        <f t="shared" si="2114"/>
        <v>3.2330000000000002E-3</v>
      </c>
      <c r="H12935">
        <f t="shared" si="2108"/>
        <v>0</v>
      </c>
      <c r="I12935">
        <f t="shared" si="2120"/>
        <v>0</v>
      </c>
      <c r="J12935">
        <f t="shared" si="2115"/>
        <v>0</v>
      </c>
      <c r="L12935">
        <f t="shared" si="2109"/>
        <v>8932</v>
      </c>
      <c r="M12935">
        <f t="shared" si="2116"/>
        <v>2.2330000000000002E-3</v>
      </c>
      <c r="N12935">
        <f t="shared" si="2117"/>
        <v>0</v>
      </c>
      <c r="O12935">
        <f t="shared" si="2118"/>
        <v>0</v>
      </c>
      <c r="P12935">
        <f t="shared" si="2119"/>
        <v>0</v>
      </c>
      <c r="Q12935">
        <f t="shared" si="2110"/>
        <v>-0.46875</v>
      </c>
      <c r="R12935">
        <f>Random!A12933</f>
        <v>-0.23278697070394039</v>
      </c>
      <c r="T12935">
        <f t="shared" ca="1" si="2111"/>
        <v>-3.7098875770021765E-2</v>
      </c>
      <c r="U12935">
        <f t="shared" ca="1" si="2112"/>
        <v>0</v>
      </c>
      <c r="V12935">
        <f t="shared" ca="1" si="2113"/>
        <v>0</v>
      </c>
    </row>
    <row r="12936" spans="6:22" x14ac:dyDescent="0.25">
      <c r="F12936">
        <f t="shared" si="2107"/>
        <v>12933</v>
      </c>
      <c r="G12936">
        <f t="shared" si="2114"/>
        <v>3.23325E-3</v>
      </c>
      <c r="H12936">
        <f t="shared" si="2108"/>
        <v>0</v>
      </c>
      <c r="I12936">
        <f t="shared" si="2120"/>
        <v>0</v>
      </c>
      <c r="J12936">
        <f t="shared" si="2115"/>
        <v>0</v>
      </c>
      <c r="L12936">
        <f t="shared" si="2109"/>
        <v>8933</v>
      </c>
      <c r="M12936">
        <f t="shared" si="2116"/>
        <v>2.23325E-3</v>
      </c>
      <c r="N12936">
        <f t="shared" si="2117"/>
        <v>0</v>
      </c>
      <c r="O12936">
        <f t="shared" si="2118"/>
        <v>0</v>
      </c>
      <c r="P12936">
        <f t="shared" si="2119"/>
        <v>0</v>
      </c>
      <c r="Q12936">
        <f t="shared" si="2110"/>
        <v>0.5078125</v>
      </c>
      <c r="R12936">
        <f>Random!A12934</f>
        <v>0.25229620096609673</v>
      </c>
      <c r="T12936">
        <f t="shared" ca="1" si="2111"/>
        <v>-5.0388715955423796E-2</v>
      </c>
      <c r="U12936">
        <f t="shared" ca="1" si="2112"/>
        <v>0</v>
      </c>
      <c r="V12936">
        <f t="shared" ca="1" si="2113"/>
        <v>0</v>
      </c>
    </row>
    <row r="12937" spans="6:22" x14ac:dyDescent="0.25">
      <c r="F12937">
        <f t="shared" si="2107"/>
        <v>12934</v>
      </c>
      <c r="G12937">
        <f t="shared" si="2114"/>
        <v>3.2334999999999998E-3</v>
      </c>
      <c r="H12937">
        <f t="shared" si="2108"/>
        <v>0</v>
      </c>
      <c r="I12937">
        <f t="shared" si="2120"/>
        <v>0</v>
      </c>
      <c r="J12937">
        <f t="shared" si="2115"/>
        <v>0</v>
      </c>
      <c r="L12937">
        <f t="shared" si="2109"/>
        <v>8934</v>
      </c>
      <c r="M12937">
        <f t="shared" si="2116"/>
        <v>2.2334999999999998E-3</v>
      </c>
      <c r="N12937">
        <f t="shared" si="2117"/>
        <v>0</v>
      </c>
      <c r="O12937">
        <f t="shared" si="2118"/>
        <v>0</v>
      </c>
      <c r="P12937">
        <f t="shared" si="2119"/>
        <v>0</v>
      </c>
      <c r="Q12937">
        <f t="shared" si="2110"/>
        <v>0.6328125</v>
      </c>
      <c r="R12937">
        <f>Random!A12935</f>
        <v>0.31803176681724821</v>
      </c>
      <c r="T12937">
        <f t="shared" ca="1" si="2111"/>
        <v>-4.5258498672525342E-2</v>
      </c>
      <c r="U12937">
        <f t="shared" ca="1" si="2112"/>
        <v>0</v>
      </c>
      <c r="V12937">
        <f t="shared" ca="1" si="2113"/>
        <v>0</v>
      </c>
    </row>
    <row r="12938" spans="6:22" x14ac:dyDescent="0.25">
      <c r="F12938">
        <f t="shared" si="2107"/>
        <v>12935</v>
      </c>
      <c r="G12938">
        <f t="shared" si="2114"/>
        <v>3.2337500000000001E-3</v>
      </c>
      <c r="H12938">
        <f t="shared" si="2108"/>
        <v>0</v>
      </c>
      <c r="I12938">
        <f t="shared" si="2120"/>
        <v>0</v>
      </c>
      <c r="J12938">
        <f t="shared" si="2115"/>
        <v>0</v>
      </c>
      <c r="L12938">
        <f t="shared" si="2109"/>
        <v>8935</v>
      </c>
      <c r="M12938">
        <f t="shared" si="2116"/>
        <v>2.2337500000000001E-3</v>
      </c>
      <c r="N12938">
        <f t="shared" si="2117"/>
        <v>0</v>
      </c>
      <c r="O12938">
        <f t="shared" si="2118"/>
        <v>0</v>
      </c>
      <c r="P12938">
        <f t="shared" si="2119"/>
        <v>0</v>
      </c>
      <c r="Q12938">
        <f t="shared" si="2110"/>
        <v>-0.7890625</v>
      </c>
      <c r="R12938">
        <f>Random!A12936</f>
        <v>-0.39348519388765235</v>
      </c>
      <c r="T12938">
        <f t="shared" ca="1" si="2111"/>
        <v>-2.4320576839486518E-2</v>
      </c>
      <c r="U12938">
        <f t="shared" ca="1" si="2112"/>
        <v>0</v>
      </c>
      <c r="V12938">
        <f t="shared" ca="1" si="2113"/>
        <v>0</v>
      </c>
    </row>
    <row r="12939" spans="6:22" x14ac:dyDescent="0.25">
      <c r="F12939">
        <f t="shared" si="2107"/>
        <v>12936</v>
      </c>
      <c r="G12939">
        <f t="shared" si="2114"/>
        <v>3.2339999999999999E-3</v>
      </c>
      <c r="H12939">
        <f t="shared" si="2108"/>
        <v>0</v>
      </c>
      <c r="I12939">
        <f t="shared" si="2120"/>
        <v>0</v>
      </c>
      <c r="J12939">
        <f t="shared" si="2115"/>
        <v>0</v>
      </c>
      <c r="L12939">
        <f t="shared" si="2109"/>
        <v>8936</v>
      </c>
      <c r="M12939">
        <f t="shared" si="2116"/>
        <v>2.2339999999999999E-3</v>
      </c>
      <c r="N12939">
        <f t="shared" si="2117"/>
        <v>0</v>
      </c>
      <c r="O12939">
        <f t="shared" si="2118"/>
        <v>0</v>
      </c>
      <c r="P12939">
        <f t="shared" si="2119"/>
        <v>0</v>
      </c>
      <c r="Q12939">
        <f t="shared" si="2110"/>
        <v>-0.4765625</v>
      </c>
      <c r="R12939">
        <f>Random!A12937</f>
        <v>-0.23830974388255566</v>
      </c>
      <c r="T12939">
        <f t="shared" ca="1" si="2111"/>
        <v>7.6644236414770226E-3</v>
      </c>
      <c r="U12939">
        <f t="shared" ca="1" si="2112"/>
        <v>0</v>
      </c>
      <c r="V12939">
        <f t="shared" ca="1" si="2113"/>
        <v>0</v>
      </c>
    </row>
    <row r="12940" spans="6:22" x14ac:dyDescent="0.25">
      <c r="F12940">
        <f t="shared" si="2107"/>
        <v>12937</v>
      </c>
      <c r="G12940">
        <f t="shared" si="2114"/>
        <v>3.2342500000000001E-3</v>
      </c>
      <c r="H12940">
        <f t="shared" si="2108"/>
        <v>0</v>
      </c>
      <c r="I12940">
        <f t="shared" si="2120"/>
        <v>0</v>
      </c>
      <c r="J12940">
        <f t="shared" si="2115"/>
        <v>0</v>
      </c>
      <c r="L12940">
        <f t="shared" si="2109"/>
        <v>8937</v>
      </c>
      <c r="M12940">
        <f t="shared" si="2116"/>
        <v>2.2342500000000001E-3</v>
      </c>
      <c r="N12940">
        <f t="shared" si="2117"/>
        <v>0</v>
      </c>
      <c r="O12940">
        <f t="shared" si="2118"/>
        <v>0</v>
      </c>
      <c r="P12940">
        <f t="shared" si="2119"/>
        <v>0</v>
      </c>
      <c r="Q12940">
        <f t="shared" si="2110"/>
        <v>0.9921875</v>
      </c>
      <c r="R12940">
        <f>Random!A12938</f>
        <v>0.49434936075578073</v>
      </c>
      <c r="T12940">
        <f t="shared" ca="1" si="2111"/>
        <v>3.5832548050976326E-2</v>
      </c>
      <c r="U12940">
        <f t="shared" ca="1" si="2112"/>
        <v>0</v>
      </c>
      <c r="V12940">
        <f t="shared" ca="1" si="2113"/>
        <v>0</v>
      </c>
    </row>
    <row r="12941" spans="6:22" x14ac:dyDescent="0.25">
      <c r="F12941">
        <f t="shared" si="2107"/>
        <v>12938</v>
      </c>
      <c r="G12941">
        <f t="shared" si="2114"/>
        <v>3.2345E-3</v>
      </c>
      <c r="H12941">
        <f t="shared" si="2108"/>
        <v>0</v>
      </c>
      <c r="I12941">
        <f t="shared" si="2120"/>
        <v>0</v>
      </c>
      <c r="J12941">
        <f t="shared" si="2115"/>
        <v>0</v>
      </c>
      <c r="L12941">
        <f t="shared" si="2109"/>
        <v>8938</v>
      </c>
      <c r="M12941">
        <f t="shared" si="2116"/>
        <v>2.2344999999999999E-3</v>
      </c>
      <c r="N12941">
        <f t="shared" si="2117"/>
        <v>0</v>
      </c>
      <c r="O12941">
        <f t="shared" si="2118"/>
        <v>0</v>
      </c>
      <c r="P12941">
        <f t="shared" si="2119"/>
        <v>0</v>
      </c>
      <c r="Q12941">
        <f t="shared" si="2110"/>
        <v>0.3671875</v>
      </c>
      <c r="R12941">
        <f>Random!A12939</f>
        <v>0.18435671840382495</v>
      </c>
      <c r="T12941">
        <f t="shared" ca="1" si="2111"/>
        <v>4.8869952473043848E-2</v>
      </c>
      <c r="U12941">
        <f t="shared" ca="1" si="2112"/>
        <v>0</v>
      </c>
      <c r="V12941">
        <f t="shared" ca="1" si="2113"/>
        <v>0</v>
      </c>
    </row>
    <row r="12942" spans="6:22" x14ac:dyDescent="0.25">
      <c r="F12942">
        <f t="shared" si="2107"/>
        <v>12939</v>
      </c>
      <c r="G12942">
        <f t="shared" si="2114"/>
        <v>3.2347500000000002E-3</v>
      </c>
      <c r="H12942">
        <f t="shared" si="2108"/>
        <v>0</v>
      </c>
      <c r="I12942">
        <f t="shared" si="2120"/>
        <v>0</v>
      </c>
      <c r="J12942">
        <f t="shared" si="2115"/>
        <v>0</v>
      </c>
      <c r="L12942">
        <f t="shared" si="2109"/>
        <v>8939</v>
      </c>
      <c r="M12942">
        <f t="shared" si="2116"/>
        <v>2.2347500000000002E-3</v>
      </c>
      <c r="N12942">
        <f t="shared" si="2117"/>
        <v>0</v>
      </c>
      <c r="O12942">
        <f t="shared" si="2118"/>
        <v>0</v>
      </c>
      <c r="P12942">
        <f t="shared" si="2119"/>
        <v>0</v>
      </c>
      <c r="Q12942">
        <f t="shared" si="2110"/>
        <v>-0.1640625</v>
      </c>
      <c r="R12942">
        <f>Random!A12940</f>
        <v>-8.1905354314746659E-2</v>
      </c>
      <c r="T12942">
        <f t="shared" ca="1" si="2111"/>
        <v>4.3402894702055876E-2</v>
      </c>
      <c r="U12942">
        <f t="shared" ca="1" si="2112"/>
        <v>0</v>
      </c>
      <c r="V12942">
        <f t="shared" ca="1" si="2113"/>
        <v>0</v>
      </c>
    </row>
    <row r="12943" spans="6:22" x14ac:dyDescent="0.25">
      <c r="F12943">
        <f t="shared" si="2107"/>
        <v>12940</v>
      </c>
      <c r="G12943">
        <f t="shared" si="2114"/>
        <v>3.235E-3</v>
      </c>
      <c r="H12943">
        <f t="shared" si="2108"/>
        <v>0</v>
      </c>
      <c r="I12943">
        <f t="shared" si="2120"/>
        <v>0</v>
      </c>
      <c r="J12943">
        <f t="shared" si="2115"/>
        <v>0</v>
      </c>
      <c r="L12943">
        <f t="shared" si="2109"/>
        <v>8940</v>
      </c>
      <c r="M12943">
        <f t="shared" si="2116"/>
        <v>2.235E-3</v>
      </c>
      <c r="N12943">
        <f t="shared" si="2117"/>
        <v>0</v>
      </c>
      <c r="O12943">
        <f t="shared" si="2118"/>
        <v>0</v>
      </c>
      <c r="P12943">
        <f t="shared" si="2119"/>
        <v>0</v>
      </c>
      <c r="Q12943">
        <f t="shared" si="2110"/>
        <v>-0.8984375</v>
      </c>
      <c r="R12943">
        <f>Random!A12941</f>
        <v>-0.44815118228879924</v>
      </c>
      <c r="T12943">
        <f t="shared" ca="1" si="2111"/>
        <v>2.2230879904635084E-2</v>
      </c>
      <c r="U12943">
        <f t="shared" ca="1" si="2112"/>
        <v>0</v>
      </c>
      <c r="V12943">
        <f t="shared" ca="1" si="2113"/>
        <v>0</v>
      </c>
    </row>
    <row r="12944" spans="6:22" x14ac:dyDescent="0.25">
      <c r="F12944">
        <f t="shared" si="2107"/>
        <v>12941</v>
      </c>
      <c r="G12944">
        <f t="shared" si="2114"/>
        <v>3.2352499999999998E-3</v>
      </c>
      <c r="H12944">
        <f t="shared" si="2108"/>
        <v>0</v>
      </c>
      <c r="I12944">
        <f t="shared" si="2120"/>
        <v>0</v>
      </c>
      <c r="J12944">
        <f t="shared" si="2115"/>
        <v>0</v>
      </c>
      <c r="L12944">
        <f t="shared" si="2109"/>
        <v>8941</v>
      </c>
      <c r="M12944">
        <f t="shared" si="2116"/>
        <v>2.2352499999999998E-3</v>
      </c>
      <c r="N12944">
        <f t="shared" si="2117"/>
        <v>0</v>
      </c>
      <c r="O12944">
        <f t="shared" si="2118"/>
        <v>0</v>
      </c>
      <c r="P12944">
        <f t="shared" si="2119"/>
        <v>0</v>
      </c>
      <c r="Q12944">
        <f t="shared" si="2110"/>
        <v>0.2890625</v>
      </c>
      <c r="R12944">
        <f>Random!A12942</f>
        <v>0.14467288054444116</v>
      </c>
      <c r="T12944">
        <f t="shared" ca="1" si="2111"/>
        <v>-6.3111502560179765E-3</v>
      </c>
      <c r="U12944">
        <f t="shared" ca="1" si="2112"/>
        <v>0</v>
      </c>
      <c r="V12944">
        <f t="shared" ca="1" si="2113"/>
        <v>0</v>
      </c>
    </row>
    <row r="12945" spans="6:22" x14ac:dyDescent="0.25">
      <c r="F12945">
        <f t="shared" si="2107"/>
        <v>12942</v>
      </c>
      <c r="G12945">
        <f t="shared" si="2114"/>
        <v>3.2355000000000001E-3</v>
      </c>
      <c r="H12945">
        <f t="shared" si="2108"/>
        <v>0</v>
      </c>
      <c r="I12945">
        <f t="shared" si="2120"/>
        <v>0</v>
      </c>
      <c r="J12945">
        <f t="shared" si="2115"/>
        <v>0</v>
      </c>
      <c r="L12945">
        <f t="shared" si="2109"/>
        <v>8942</v>
      </c>
      <c r="M12945">
        <f t="shared" si="2116"/>
        <v>2.2355000000000001E-3</v>
      </c>
      <c r="N12945">
        <f t="shared" si="2117"/>
        <v>0</v>
      </c>
      <c r="O12945">
        <f t="shared" si="2118"/>
        <v>0</v>
      </c>
      <c r="P12945">
        <f t="shared" si="2119"/>
        <v>0</v>
      </c>
      <c r="Q12945">
        <f t="shared" si="2110"/>
        <v>0.9375</v>
      </c>
      <c r="R12945">
        <f>Random!A12943</f>
        <v>0.47052873535913731</v>
      </c>
      <c r="T12945">
        <f t="shared" ca="1" si="2111"/>
        <v>-3.0851170229276505E-2</v>
      </c>
      <c r="U12945">
        <f t="shared" ca="1" si="2112"/>
        <v>0</v>
      </c>
      <c r="V12945">
        <f t="shared" ca="1" si="2113"/>
        <v>0</v>
      </c>
    </row>
    <row r="12946" spans="6:22" x14ac:dyDescent="0.25">
      <c r="F12946">
        <f t="shared" si="2107"/>
        <v>12943</v>
      </c>
      <c r="G12946">
        <f t="shared" si="2114"/>
        <v>3.2357499999999999E-3</v>
      </c>
      <c r="H12946">
        <f t="shared" si="2108"/>
        <v>0</v>
      </c>
      <c r="I12946">
        <f t="shared" si="2120"/>
        <v>0</v>
      </c>
      <c r="J12946">
        <f t="shared" si="2115"/>
        <v>0</v>
      </c>
      <c r="L12946">
        <f t="shared" si="2109"/>
        <v>8943</v>
      </c>
      <c r="M12946">
        <f t="shared" si="2116"/>
        <v>2.2357499999999999E-3</v>
      </c>
      <c r="N12946">
        <f t="shared" si="2117"/>
        <v>0</v>
      </c>
      <c r="O12946">
        <f t="shared" si="2118"/>
        <v>0</v>
      </c>
      <c r="P12946">
        <f t="shared" si="2119"/>
        <v>0</v>
      </c>
      <c r="Q12946">
        <f t="shared" si="2110"/>
        <v>0.6640625</v>
      </c>
      <c r="R12946">
        <f>Random!A12944</f>
        <v>0.3329016032800558</v>
      </c>
      <c r="T12946">
        <f t="shared" ca="1" si="2111"/>
        <v>-4.500421130333998E-2</v>
      </c>
      <c r="U12946">
        <f t="shared" ca="1" si="2112"/>
        <v>0</v>
      </c>
      <c r="V12946">
        <f t="shared" ca="1" si="2113"/>
        <v>0</v>
      </c>
    </row>
    <row r="12947" spans="6:22" x14ac:dyDescent="0.25">
      <c r="F12947">
        <f t="shared" ref="F12947:F13010" si="2121">F12946+1</f>
        <v>12944</v>
      </c>
      <c r="G12947">
        <f t="shared" si="2114"/>
        <v>3.2360000000000002E-3</v>
      </c>
      <c r="H12947">
        <f t="shared" ref="H12947:H13010" si="2122">IF(AND(0&lt;=F12947, F12947&lt;=$D$10),2*PI()*($D$8+$D$5*G12947/(2*$D$6))*G12947,0)</f>
        <v>0</v>
      </c>
      <c r="I12947">
        <f t="shared" si="2120"/>
        <v>0</v>
      </c>
      <c r="J12947">
        <f t="shared" si="2115"/>
        <v>0</v>
      </c>
      <c r="L12947">
        <f t="shared" ref="L12947:L13010" si="2123">L12946+1</f>
        <v>8944</v>
      </c>
      <c r="M12947">
        <f t="shared" si="2116"/>
        <v>2.2360000000000001E-3</v>
      </c>
      <c r="N12947">
        <f t="shared" si="2117"/>
        <v>0</v>
      </c>
      <c r="O12947">
        <f t="shared" si="2118"/>
        <v>0</v>
      </c>
      <c r="P12947">
        <f t="shared" si="2119"/>
        <v>0</v>
      </c>
      <c r="Q12947">
        <f t="shared" ref="Q12947:Q13010" si="2124">ROUND((O12947+$D$13*R12947)*$D$3,0)/($D$3)</f>
        <v>-0.4140625</v>
      </c>
      <c r="R12947">
        <f>Random!A12945</f>
        <v>-0.20783258255014214</v>
      </c>
      <c r="T12947">
        <f t="shared" ref="T12947:T13010" ca="1" si="2125">IF(F12947&lt;$D$10,0,IFERROR(CORREL(OFFSET($J$3,0,0,$D$10,1),OFFSET($Q$3,F12947-$D$10,0,$D$10,1)),0))</f>
        <v>-4.2409832468310711E-2</v>
      </c>
      <c r="U12947">
        <f t="shared" ref="U12947:U13010" ca="1" si="2126">IF(T12947&gt;$D$14,T12947,0)</f>
        <v>0</v>
      </c>
      <c r="V12947">
        <f t="shared" ref="V12947:V13010" ca="1" si="2127">U12947*G12947</f>
        <v>0</v>
      </c>
    </row>
    <row r="12948" spans="6:22" x14ac:dyDescent="0.25">
      <c r="F12948">
        <f t="shared" si="2121"/>
        <v>12945</v>
      </c>
      <c r="G12948">
        <f t="shared" si="2114"/>
        <v>3.23625E-3</v>
      </c>
      <c r="H12948">
        <f t="shared" si="2122"/>
        <v>0</v>
      </c>
      <c r="I12948">
        <f t="shared" si="2120"/>
        <v>0</v>
      </c>
      <c r="J12948">
        <f t="shared" si="2115"/>
        <v>0</v>
      </c>
      <c r="L12948">
        <f t="shared" si="2123"/>
        <v>8945</v>
      </c>
      <c r="M12948">
        <f t="shared" si="2116"/>
        <v>2.23625E-3</v>
      </c>
      <c r="N12948">
        <f t="shared" si="2117"/>
        <v>0</v>
      </c>
      <c r="O12948">
        <f t="shared" si="2118"/>
        <v>0</v>
      </c>
      <c r="P12948">
        <f t="shared" si="2119"/>
        <v>0</v>
      </c>
      <c r="Q12948">
        <f t="shared" si="2124"/>
        <v>0.6484375</v>
      </c>
      <c r="R12948">
        <f>Random!A12946</f>
        <v>0.32469299862372059</v>
      </c>
      <c r="T12948">
        <f t="shared" ca="1" si="2125"/>
        <v>-2.3098390901673326E-2</v>
      </c>
      <c r="U12948">
        <f t="shared" ca="1" si="2126"/>
        <v>0</v>
      </c>
      <c r="V12948">
        <f t="shared" ca="1" si="2127"/>
        <v>0</v>
      </c>
    </row>
    <row r="12949" spans="6:22" x14ac:dyDescent="0.25">
      <c r="F12949">
        <f t="shared" si="2121"/>
        <v>12946</v>
      </c>
      <c r="G12949">
        <f t="shared" si="2114"/>
        <v>3.2364999999999998E-3</v>
      </c>
      <c r="H12949">
        <f t="shared" si="2122"/>
        <v>0</v>
      </c>
      <c r="I12949">
        <f t="shared" si="2120"/>
        <v>0</v>
      </c>
      <c r="J12949">
        <f t="shared" si="2115"/>
        <v>0</v>
      </c>
      <c r="L12949">
        <f t="shared" si="2123"/>
        <v>8946</v>
      </c>
      <c r="M12949">
        <f t="shared" si="2116"/>
        <v>2.2365000000000002E-3</v>
      </c>
      <c r="N12949">
        <f t="shared" si="2117"/>
        <v>0</v>
      </c>
      <c r="O12949">
        <f t="shared" si="2118"/>
        <v>0</v>
      </c>
      <c r="P12949">
        <f t="shared" si="2119"/>
        <v>0</v>
      </c>
      <c r="Q12949">
        <f t="shared" si="2124"/>
        <v>-0.5390625</v>
      </c>
      <c r="R12949">
        <f>Random!A12947</f>
        <v>-0.27031457454067176</v>
      </c>
      <c r="T12949">
        <f t="shared" ca="1" si="2125"/>
        <v>2.3890786825441807E-3</v>
      </c>
      <c r="U12949">
        <f t="shared" ca="1" si="2126"/>
        <v>0</v>
      </c>
      <c r="V12949">
        <f t="shared" ca="1" si="2127"/>
        <v>0</v>
      </c>
    </row>
    <row r="12950" spans="6:22" x14ac:dyDescent="0.25">
      <c r="F12950">
        <f t="shared" si="2121"/>
        <v>12947</v>
      </c>
      <c r="G12950">
        <f t="shared" si="2114"/>
        <v>3.23675E-3</v>
      </c>
      <c r="H12950">
        <f t="shared" si="2122"/>
        <v>0</v>
      </c>
      <c r="I12950">
        <f t="shared" si="2120"/>
        <v>0</v>
      </c>
      <c r="J12950">
        <f t="shared" si="2115"/>
        <v>0</v>
      </c>
      <c r="L12950">
        <f t="shared" si="2123"/>
        <v>8947</v>
      </c>
      <c r="M12950">
        <f t="shared" si="2116"/>
        <v>2.23675E-3</v>
      </c>
      <c r="N12950">
        <f t="shared" si="2117"/>
        <v>0</v>
      </c>
      <c r="O12950">
        <f t="shared" si="2118"/>
        <v>0</v>
      </c>
      <c r="P12950">
        <f t="shared" si="2119"/>
        <v>0</v>
      </c>
      <c r="Q12950">
        <f t="shared" si="2124"/>
        <v>0.234375</v>
      </c>
      <c r="R12950">
        <f>Random!A12948</f>
        <v>0.11650076247295016</v>
      </c>
      <c r="T12950">
        <f t="shared" ca="1" si="2125"/>
        <v>2.9621575617793251E-2</v>
      </c>
      <c r="U12950">
        <f t="shared" ca="1" si="2126"/>
        <v>0</v>
      </c>
      <c r="V12950">
        <f t="shared" ca="1" si="2127"/>
        <v>0</v>
      </c>
    </row>
    <row r="12951" spans="6:22" x14ac:dyDescent="0.25">
      <c r="F12951">
        <f t="shared" si="2121"/>
        <v>12948</v>
      </c>
      <c r="G12951">
        <f t="shared" si="2114"/>
        <v>3.2369999999999999E-3</v>
      </c>
      <c r="H12951">
        <f t="shared" si="2122"/>
        <v>0</v>
      </c>
      <c r="I12951">
        <f t="shared" si="2120"/>
        <v>0</v>
      </c>
      <c r="J12951">
        <f t="shared" si="2115"/>
        <v>0</v>
      </c>
      <c r="L12951">
        <f t="shared" si="2123"/>
        <v>8948</v>
      </c>
      <c r="M12951">
        <f t="shared" si="2116"/>
        <v>2.2369999999999998E-3</v>
      </c>
      <c r="N12951">
        <f t="shared" si="2117"/>
        <v>0</v>
      </c>
      <c r="O12951">
        <f t="shared" si="2118"/>
        <v>0</v>
      </c>
      <c r="P12951">
        <f t="shared" si="2119"/>
        <v>0</v>
      </c>
      <c r="Q12951">
        <f t="shared" si="2124"/>
        <v>-0.375</v>
      </c>
      <c r="R12951">
        <f>Random!A12949</f>
        <v>-0.18803121134233047</v>
      </c>
      <c r="T12951">
        <f t="shared" ca="1" si="2125"/>
        <v>4.5731610558979521E-2</v>
      </c>
      <c r="U12951">
        <f t="shared" ca="1" si="2126"/>
        <v>0</v>
      </c>
      <c r="V12951">
        <f t="shared" ca="1" si="2127"/>
        <v>0</v>
      </c>
    </row>
    <row r="12952" spans="6:22" x14ac:dyDescent="0.25">
      <c r="F12952">
        <f t="shared" si="2121"/>
        <v>12949</v>
      </c>
      <c r="G12952">
        <f t="shared" si="2114"/>
        <v>3.2372500000000001E-3</v>
      </c>
      <c r="H12952">
        <f t="shared" si="2122"/>
        <v>0</v>
      </c>
      <c r="I12952">
        <f t="shared" si="2120"/>
        <v>0</v>
      </c>
      <c r="J12952">
        <f t="shared" si="2115"/>
        <v>0</v>
      </c>
      <c r="L12952">
        <f t="shared" si="2123"/>
        <v>8949</v>
      </c>
      <c r="M12952">
        <f t="shared" si="2116"/>
        <v>2.2372500000000001E-3</v>
      </c>
      <c r="N12952">
        <f t="shared" si="2117"/>
        <v>0</v>
      </c>
      <c r="O12952">
        <f t="shared" si="2118"/>
        <v>0</v>
      </c>
      <c r="P12952">
        <f t="shared" si="2119"/>
        <v>0</v>
      </c>
      <c r="Q12952">
        <f t="shared" si="2124"/>
        <v>-0.328125</v>
      </c>
      <c r="R12952">
        <f>Random!A12950</f>
        <v>-0.16542970779111321</v>
      </c>
      <c r="T12952">
        <f t="shared" ca="1" si="2125"/>
        <v>4.6210384087633186E-2</v>
      </c>
      <c r="U12952">
        <f t="shared" ca="1" si="2126"/>
        <v>0</v>
      </c>
      <c r="V12952">
        <f t="shared" ca="1" si="2127"/>
        <v>0</v>
      </c>
    </row>
    <row r="12953" spans="6:22" x14ac:dyDescent="0.25">
      <c r="F12953">
        <f t="shared" si="2121"/>
        <v>12950</v>
      </c>
      <c r="G12953">
        <f t="shared" si="2114"/>
        <v>3.2374999999999999E-3</v>
      </c>
      <c r="H12953">
        <f t="shared" si="2122"/>
        <v>0</v>
      </c>
      <c r="I12953">
        <f t="shared" si="2120"/>
        <v>0</v>
      </c>
      <c r="J12953">
        <f t="shared" si="2115"/>
        <v>0</v>
      </c>
      <c r="L12953">
        <f t="shared" si="2123"/>
        <v>8950</v>
      </c>
      <c r="M12953">
        <f t="shared" si="2116"/>
        <v>2.2374999999999999E-3</v>
      </c>
      <c r="N12953">
        <f t="shared" si="2117"/>
        <v>0</v>
      </c>
      <c r="O12953">
        <f t="shared" si="2118"/>
        <v>0</v>
      </c>
      <c r="P12953">
        <f t="shared" si="2119"/>
        <v>0</v>
      </c>
      <c r="Q12953">
        <f t="shared" si="2124"/>
        <v>-0.5703125</v>
      </c>
      <c r="R12953">
        <f>Random!A12951</f>
        <v>-0.28667894948191597</v>
      </c>
      <c r="T12953">
        <f t="shared" ca="1" si="2125"/>
        <v>2.7628033440151484E-2</v>
      </c>
      <c r="U12953">
        <f t="shared" ca="1" si="2126"/>
        <v>0</v>
      </c>
      <c r="V12953">
        <f t="shared" ca="1" si="2127"/>
        <v>0</v>
      </c>
    </row>
    <row r="12954" spans="6:22" x14ac:dyDescent="0.25">
      <c r="F12954">
        <f t="shared" si="2121"/>
        <v>12951</v>
      </c>
      <c r="G12954">
        <f t="shared" si="2114"/>
        <v>3.2377500000000002E-3</v>
      </c>
      <c r="H12954">
        <f t="shared" si="2122"/>
        <v>0</v>
      </c>
      <c r="I12954">
        <f t="shared" si="2120"/>
        <v>0</v>
      </c>
      <c r="J12954">
        <f t="shared" si="2115"/>
        <v>0</v>
      </c>
      <c r="L12954">
        <f t="shared" si="2123"/>
        <v>8951</v>
      </c>
      <c r="M12954">
        <f t="shared" si="2116"/>
        <v>2.2377500000000002E-3</v>
      </c>
      <c r="N12954">
        <f t="shared" si="2117"/>
        <v>0</v>
      </c>
      <c r="O12954">
        <f t="shared" si="2118"/>
        <v>0</v>
      </c>
      <c r="P12954">
        <f t="shared" si="2119"/>
        <v>0</v>
      </c>
      <c r="Q12954">
        <f t="shared" si="2124"/>
        <v>-0.5390625</v>
      </c>
      <c r="R12954">
        <f>Random!A12952</f>
        <v>-0.26794513315779522</v>
      </c>
      <c r="T12954">
        <f t="shared" ca="1" si="2125"/>
        <v>-6.3418056409153068E-4</v>
      </c>
      <c r="U12954">
        <f t="shared" ca="1" si="2126"/>
        <v>0</v>
      </c>
      <c r="V12954">
        <f t="shared" ca="1" si="2127"/>
        <v>0</v>
      </c>
    </row>
    <row r="12955" spans="6:22" x14ac:dyDescent="0.25">
      <c r="F12955">
        <f t="shared" si="2121"/>
        <v>12952</v>
      </c>
      <c r="G12955">
        <f t="shared" ref="G12955:G13018" si="2128">F12955/$D$2</f>
        <v>3.238E-3</v>
      </c>
      <c r="H12955">
        <f t="shared" si="2122"/>
        <v>0</v>
      </c>
      <c r="I12955">
        <f t="shared" si="2120"/>
        <v>0</v>
      </c>
      <c r="J12955">
        <f t="shared" ref="J12955:J13018" si="2129">ROUND(I12955*$D$3,0)/$D$3</f>
        <v>0</v>
      </c>
      <c r="L12955">
        <f t="shared" si="2123"/>
        <v>8952</v>
      </c>
      <c r="M12955">
        <f t="shared" ref="M12955:M13018" si="2130">L12955/$D$2</f>
        <v>2.238E-3</v>
      </c>
      <c r="N12955">
        <f t="shared" si="2117"/>
        <v>0</v>
      </c>
      <c r="O12955">
        <f t="shared" si="2118"/>
        <v>0</v>
      </c>
      <c r="P12955">
        <f t="shared" si="2119"/>
        <v>0</v>
      </c>
      <c r="Q12955">
        <f t="shared" si="2124"/>
        <v>0.9921875</v>
      </c>
      <c r="R12955">
        <f>Random!A12953</f>
        <v>0.49750724255581946</v>
      </c>
      <c r="T12955">
        <f t="shared" ca="1" si="2125"/>
        <v>-2.6888345675861378E-2</v>
      </c>
      <c r="U12955">
        <f t="shared" ca="1" si="2126"/>
        <v>0</v>
      </c>
      <c r="V12955">
        <f t="shared" ca="1" si="2127"/>
        <v>0</v>
      </c>
    </row>
    <row r="12956" spans="6:22" x14ac:dyDescent="0.25">
      <c r="F12956">
        <f t="shared" si="2121"/>
        <v>12953</v>
      </c>
      <c r="G12956">
        <f t="shared" si="2128"/>
        <v>3.2382499999999998E-3</v>
      </c>
      <c r="H12956">
        <f t="shared" si="2122"/>
        <v>0</v>
      </c>
      <c r="I12956">
        <f t="shared" si="2120"/>
        <v>0</v>
      </c>
      <c r="J12956">
        <f t="shared" si="2129"/>
        <v>0</v>
      </c>
      <c r="L12956">
        <f t="shared" si="2123"/>
        <v>8953</v>
      </c>
      <c r="M12956">
        <f t="shared" si="2130"/>
        <v>2.2382499999999998E-3</v>
      </c>
      <c r="N12956">
        <f t="shared" si="2117"/>
        <v>0</v>
      </c>
      <c r="O12956">
        <f t="shared" si="2118"/>
        <v>0</v>
      </c>
      <c r="P12956">
        <f t="shared" si="2119"/>
        <v>0</v>
      </c>
      <c r="Q12956">
        <f t="shared" si="2124"/>
        <v>-0.453125</v>
      </c>
      <c r="R12956">
        <f>Random!A12954</f>
        <v>-0.22655042826756</v>
      </c>
      <c r="T12956">
        <f t="shared" ca="1" si="2125"/>
        <v>-4.6584052381792196E-2</v>
      </c>
      <c r="U12956">
        <f t="shared" ca="1" si="2126"/>
        <v>0</v>
      </c>
      <c r="V12956">
        <f t="shared" ca="1" si="2127"/>
        <v>0</v>
      </c>
    </row>
    <row r="12957" spans="6:22" x14ac:dyDescent="0.25">
      <c r="F12957">
        <f t="shared" si="2121"/>
        <v>12954</v>
      </c>
      <c r="G12957">
        <f t="shared" si="2128"/>
        <v>3.2385000000000001E-3</v>
      </c>
      <c r="H12957">
        <f t="shared" si="2122"/>
        <v>0</v>
      </c>
      <c r="I12957">
        <f t="shared" si="2120"/>
        <v>0</v>
      </c>
      <c r="J12957">
        <f t="shared" si="2129"/>
        <v>0</v>
      </c>
      <c r="L12957">
        <f t="shared" si="2123"/>
        <v>8954</v>
      </c>
      <c r="M12957">
        <f t="shared" si="2130"/>
        <v>2.2385E-3</v>
      </c>
      <c r="N12957">
        <f t="shared" si="2117"/>
        <v>0</v>
      </c>
      <c r="O12957">
        <f t="shared" si="2118"/>
        <v>0</v>
      </c>
      <c r="P12957">
        <f t="shared" si="2119"/>
        <v>0</v>
      </c>
      <c r="Q12957">
        <f t="shared" si="2124"/>
        <v>-0.9921875</v>
      </c>
      <c r="R12957">
        <f>Random!A12955</f>
        <v>-0.49667707101454306</v>
      </c>
      <c r="T12957">
        <f t="shared" ca="1" si="2125"/>
        <v>-4.7228431560458778E-2</v>
      </c>
      <c r="U12957">
        <f t="shared" ca="1" si="2126"/>
        <v>0</v>
      </c>
      <c r="V12957">
        <f t="shared" ca="1" si="2127"/>
        <v>0</v>
      </c>
    </row>
    <row r="12958" spans="6:22" x14ac:dyDescent="0.25">
      <c r="F12958">
        <f t="shared" si="2121"/>
        <v>12955</v>
      </c>
      <c r="G12958">
        <f t="shared" si="2128"/>
        <v>3.2387499999999999E-3</v>
      </c>
      <c r="H12958">
        <f t="shared" si="2122"/>
        <v>0</v>
      </c>
      <c r="I12958">
        <f t="shared" si="2120"/>
        <v>0</v>
      </c>
      <c r="J12958">
        <f t="shared" si="2129"/>
        <v>0</v>
      </c>
      <c r="L12958">
        <f t="shared" si="2123"/>
        <v>8955</v>
      </c>
      <c r="M12958">
        <f t="shared" si="2130"/>
        <v>2.2387499999999999E-3</v>
      </c>
      <c r="N12958">
        <f t="shared" si="2117"/>
        <v>0</v>
      </c>
      <c r="O12958">
        <f t="shared" si="2118"/>
        <v>0</v>
      </c>
      <c r="P12958">
        <f t="shared" si="2119"/>
        <v>0</v>
      </c>
      <c r="Q12958">
        <f t="shared" si="2124"/>
        <v>-0.9609375</v>
      </c>
      <c r="R12958">
        <f>Random!A12956</f>
        <v>-0.48149678539027119</v>
      </c>
      <c r="T12958">
        <f t="shared" ca="1" si="2125"/>
        <v>-2.9043655715178154E-2</v>
      </c>
      <c r="U12958">
        <f t="shared" ca="1" si="2126"/>
        <v>0</v>
      </c>
      <c r="V12958">
        <f t="shared" ca="1" si="2127"/>
        <v>0</v>
      </c>
    </row>
    <row r="12959" spans="6:22" x14ac:dyDescent="0.25">
      <c r="F12959">
        <f t="shared" si="2121"/>
        <v>12956</v>
      </c>
      <c r="G12959">
        <f t="shared" si="2128"/>
        <v>3.2390000000000001E-3</v>
      </c>
      <c r="H12959">
        <f t="shared" si="2122"/>
        <v>0</v>
      </c>
      <c r="I12959">
        <f t="shared" si="2120"/>
        <v>0</v>
      </c>
      <c r="J12959">
        <f t="shared" si="2129"/>
        <v>0</v>
      </c>
      <c r="L12959">
        <f t="shared" si="2123"/>
        <v>8956</v>
      </c>
      <c r="M12959">
        <f t="shared" si="2130"/>
        <v>2.2390000000000001E-3</v>
      </c>
      <c r="N12959">
        <f t="shared" si="2117"/>
        <v>0</v>
      </c>
      <c r="O12959">
        <f t="shared" si="2118"/>
        <v>0</v>
      </c>
      <c r="P12959">
        <f t="shared" si="2119"/>
        <v>0</v>
      </c>
      <c r="Q12959">
        <f t="shared" si="2124"/>
        <v>-0.328125</v>
      </c>
      <c r="R12959">
        <f>Random!A12957</f>
        <v>-0.16323878810841908</v>
      </c>
      <c r="T12959">
        <f t="shared" ca="1" si="2125"/>
        <v>2.8015028647194735E-3</v>
      </c>
      <c r="U12959">
        <f t="shared" ca="1" si="2126"/>
        <v>0</v>
      </c>
      <c r="V12959">
        <f t="shared" ca="1" si="2127"/>
        <v>0</v>
      </c>
    </row>
    <row r="12960" spans="6:22" x14ac:dyDescent="0.25">
      <c r="F12960">
        <f t="shared" si="2121"/>
        <v>12957</v>
      </c>
      <c r="G12960">
        <f t="shared" si="2128"/>
        <v>3.2392499999999999E-3</v>
      </c>
      <c r="H12960">
        <f t="shared" si="2122"/>
        <v>0</v>
      </c>
      <c r="I12960">
        <f t="shared" si="2120"/>
        <v>0</v>
      </c>
      <c r="J12960">
        <f t="shared" si="2129"/>
        <v>0</v>
      </c>
      <c r="L12960">
        <f t="shared" si="2123"/>
        <v>8957</v>
      </c>
      <c r="M12960">
        <f t="shared" si="2130"/>
        <v>2.2392499999999999E-3</v>
      </c>
      <c r="N12960">
        <f t="shared" si="2117"/>
        <v>0</v>
      </c>
      <c r="O12960">
        <f t="shared" si="2118"/>
        <v>0</v>
      </c>
      <c r="P12960">
        <f t="shared" si="2119"/>
        <v>0</v>
      </c>
      <c r="Q12960">
        <f t="shared" si="2124"/>
        <v>0.9921875</v>
      </c>
      <c r="R12960">
        <f>Random!A12958</f>
        <v>0.49598920724903683</v>
      </c>
      <c r="T12960">
        <f t="shared" ca="1" si="2125"/>
        <v>3.5242259246879015E-2</v>
      </c>
      <c r="U12960">
        <f t="shared" ca="1" si="2126"/>
        <v>0</v>
      </c>
      <c r="V12960">
        <f t="shared" ca="1" si="2127"/>
        <v>0</v>
      </c>
    </row>
    <row r="12961" spans="6:22" x14ac:dyDescent="0.25">
      <c r="F12961">
        <f t="shared" si="2121"/>
        <v>12958</v>
      </c>
      <c r="G12961">
        <f t="shared" si="2128"/>
        <v>3.2395000000000002E-3</v>
      </c>
      <c r="H12961">
        <f t="shared" si="2122"/>
        <v>0</v>
      </c>
      <c r="I12961">
        <f t="shared" si="2120"/>
        <v>0</v>
      </c>
      <c r="J12961">
        <f t="shared" si="2129"/>
        <v>0</v>
      </c>
      <c r="L12961">
        <f t="shared" si="2123"/>
        <v>8958</v>
      </c>
      <c r="M12961">
        <f t="shared" si="2130"/>
        <v>2.2395000000000002E-3</v>
      </c>
      <c r="N12961">
        <f t="shared" si="2117"/>
        <v>0</v>
      </c>
      <c r="O12961">
        <f t="shared" si="2118"/>
        <v>0</v>
      </c>
      <c r="P12961">
        <f t="shared" si="2119"/>
        <v>0</v>
      </c>
      <c r="Q12961">
        <f t="shared" si="2124"/>
        <v>-0.7421875</v>
      </c>
      <c r="R12961">
        <f>Random!A12959</f>
        <v>-0.37161876800563076</v>
      </c>
      <c r="T12961">
        <f t="shared" ca="1" si="2125"/>
        <v>5.320943447039983E-2</v>
      </c>
      <c r="U12961">
        <f t="shared" ca="1" si="2126"/>
        <v>0</v>
      </c>
      <c r="V12961">
        <f t="shared" ca="1" si="2127"/>
        <v>0</v>
      </c>
    </row>
    <row r="12962" spans="6:22" x14ac:dyDescent="0.25">
      <c r="F12962">
        <f t="shared" si="2121"/>
        <v>12959</v>
      </c>
      <c r="G12962">
        <f t="shared" si="2128"/>
        <v>3.23975E-3</v>
      </c>
      <c r="H12962">
        <f t="shared" si="2122"/>
        <v>0</v>
      </c>
      <c r="I12962">
        <f t="shared" si="2120"/>
        <v>0</v>
      </c>
      <c r="J12962">
        <f t="shared" si="2129"/>
        <v>0</v>
      </c>
      <c r="L12962">
        <f t="shared" si="2123"/>
        <v>8959</v>
      </c>
      <c r="M12962">
        <f t="shared" si="2130"/>
        <v>2.23975E-3</v>
      </c>
      <c r="N12962">
        <f t="shared" si="2117"/>
        <v>0</v>
      </c>
      <c r="O12962">
        <f t="shared" si="2118"/>
        <v>0</v>
      </c>
      <c r="P12962">
        <f t="shared" si="2119"/>
        <v>0</v>
      </c>
      <c r="Q12962">
        <f t="shared" si="2124"/>
        <v>-0.3203125</v>
      </c>
      <c r="R12962">
        <f>Random!A12960</f>
        <v>-0.16117455115357548</v>
      </c>
      <c r="T12962">
        <f t="shared" ca="1" si="2125"/>
        <v>5.2380926610060739E-2</v>
      </c>
      <c r="U12962">
        <f t="shared" ca="1" si="2126"/>
        <v>0</v>
      </c>
      <c r="V12962">
        <f t="shared" ca="1" si="2127"/>
        <v>0</v>
      </c>
    </row>
    <row r="12963" spans="6:22" x14ac:dyDescent="0.25">
      <c r="F12963">
        <f t="shared" si="2121"/>
        <v>12960</v>
      </c>
      <c r="G12963">
        <f t="shared" si="2128"/>
        <v>3.2399999999999998E-3</v>
      </c>
      <c r="H12963">
        <f t="shared" si="2122"/>
        <v>0</v>
      </c>
      <c r="I12963">
        <f t="shared" si="2120"/>
        <v>0</v>
      </c>
      <c r="J12963">
        <f t="shared" si="2129"/>
        <v>0</v>
      </c>
      <c r="L12963">
        <f t="shared" si="2123"/>
        <v>8960</v>
      </c>
      <c r="M12963">
        <f t="shared" si="2130"/>
        <v>2.2399999999999998E-3</v>
      </c>
      <c r="N12963">
        <f t="shared" si="2117"/>
        <v>0</v>
      </c>
      <c r="O12963">
        <f t="shared" si="2118"/>
        <v>0</v>
      </c>
      <c r="P12963">
        <f t="shared" si="2119"/>
        <v>0</v>
      </c>
      <c r="Q12963">
        <f t="shared" si="2124"/>
        <v>0.9765625</v>
      </c>
      <c r="R12963">
        <f>Random!A12961</f>
        <v>0.48844157696002233</v>
      </c>
      <c r="T12963">
        <f t="shared" ca="1" si="2125"/>
        <v>3.2310267039358687E-2</v>
      </c>
      <c r="U12963">
        <f t="shared" ca="1" si="2126"/>
        <v>0</v>
      </c>
      <c r="V12963">
        <f t="shared" ca="1" si="2127"/>
        <v>0</v>
      </c>
    </row>
    <row r="12964" spans="6:22" x14ac:dyDescent="0.25">
      <c r="F12964">
        <f t="shared" si="2121"/>
        <v>12961</v>
      </c>
      <c r="G12964">
        <f t="shared" si="2128"/>
        <v>3.2402500000000001E-3</v>
      </c>
      <c r="H12964">
        <f t="shared" si="2122"/>
        <v>0</v>
      </c>
      <c r="I12964">
        <f t="shared" si="2120"/>
        <v>0</v>
      </c>
      <c r="J12964">
        <f t="shared" si="2129"/>
        <v>0</v>
      </c>
      <c r="L12964">
        <f t="shared" si="2123"/>
        <v>8961</v>
      </c>
      <c r="M12964">
        <f t="shared" si="2130"/>
        <v>2.2402500000000001E-3</v>
      </c>
      <c r="N12964">
        <f t="shared" si="2117"/>
        <v>0</v>
      </c>
      <c r="O12964">
        <f t="shared" si="2118"/>
        <v>0</v>
      </c>
      <c r="P12964">
        <f t="shared" si="2119"/>
        <v>0</v>
      </c>
      <c r="Q12964">
        <f t="shared" si="2124"/>
        <v>-0.3125</v>
      </c>
      <c r="R12964">
        <f>Random!A12962</f>
        <v>-0.15772763998885675</v>
      </c>
      <c r="T12964">
        <f t="shared" ca="1" si="2125"/>
        <v>-3.1426394364870449E-3</v>
      </c>
      <c r="U12964">
        <f t="shared" ca="1" si="2126"/>
        <v>0</v>
      </c>
      <c r="V12964">
        <f t="shared" ca="1" si="2127"/>
        <v>0</v>
      </c>
    </row>
    <row r="12965" spans="6:22" x14ac:dyDescent="0.25">
      <c r="F12965">
        <f t="shared" si="2121"/>
        <v>12962</v>
      </c>
      <c r="G12965">
        <f t="shared" si="2128"/>
        <v>3.2404999999999999E-3</v>
      </c>
      <c r="H12965">
        <f t="shared" si="2122"/>
        <v>0</v>
      </c>
      <c r="I12965">
        <f t="shared" si="2120"/>
        <v>0</v>
      </c>
      <c r="J12965">
        <f t="shared" si="2129"/>
        <v>0</v>
      </c>
      <c r="L12965">
        <f t="shared" si="2123"/>
        <v>8962</v>
      </c>
      <c r="M12965">
        <f t="shared" si="2130"/>
        <v>2.2404999999999999E-3</v>
      </c>
      <c r="N12965">
        <f t="shared" si="2117"/>
        <v>0</v>
      </c>
      <c r="O12965">
        <f t="shared" si="2118"/>
        <v>0</v>
      </c>
      <c r="P12965">
        <f t="shared" si="2119"/>
        <v>0</v>
      </c>
      <c r="Q12965">
        <f t="shared" si="2124"/>
        <v>0.453125</v>
      </c>
      <c r="R12965">
        <f>Random!A12963</f>
        <v>0.22538967720289449</v>
      </c>
      <c r="T12965">
        <f t="shared" ca="1" si="2125"/>
        <v>-3.4554860074514825E-2</v>
      </c>
      <c r="U12965">
        <f t="shared" ca="1" si="2126"/>
        <v>0</v>
      </c>
      <c r="V12965">
        <f t="shared" ca="1" si="2127"/>
        <v>0</v>
      </c>
    </row>
    <row r="12966" spans="6:22" x14ac:dyDescent="0.25">
      <c r="F12966">
        <f t="shared" si="2121"/>
        <v>12963</v>
      </c>
      <c r="G12966">
        <f t="shared" si="2128"/>
        <v>3.2407500000000001E-3</v>
      </c>
      <c r="H12966">
        <f t="shared" si="2122"/>
        <v>0</v>
      </c>
      <c r="I12966">
        <f t="shared" si="2120"/>
        <v>0</v>
      </c>
      <c r="J12966">
        <f t="shared" si="2129"/>
        <v>0</v>
      </c>
      <c r="L12966">
        <f t="shared" si="2123"/>
        <v>8963</v>
      </c>
      <c r="M12966">
        <f t="shared" si="2130"/>
        <v>2.2407500000000001E-3</v>
      </c>
      <c r="N12966">
        <f t="shared" si="2117"/>
        <v>0</v>
      </c>
      <c r="O12966">
        <f t="shared" si="2118"/>
        <v>0</v>
      </c>
      <c r="P12966">
        <f t="shared" si="2119"/>
        <v>0</v>
      </c>
      <c r="Q12966">
        <f t="shared" si="2124"/>
        <v>0.6796875</v>
      </c>
      <c r="R12966">
        <f>Random!A12964</f>
        <v>0.34162391733706565</v>
      </c>
      <c r="T12966">
        <f t="shared" ca="1" si="2125"/>
        <v>-5.3761615810990121E-2</v>
      </c>
      <c r="U12966">
        <f t="shared" ca="1" si="2126"/>
        <v>0</v>
      </c>
      <c r="V12966">
        <f t="shared" ca="1" si="2127"/>
        <v>0</v>
      </c>
    </row>
    <row r="12967" spans="6:22" x14ac:dyDescent="0.25">
      <c r="F12967">
        <f t="shared" si="2121"/>
        <v>12964</v>
      </c>
      <c r="G12967">
        <f t="shared" si="2128"/>
        <v>3.241E-3</v>
      </c>
      <c r="H12967">
        <f t="shared" si="2122"/>
        <v>0</v>
      </c>
      <c r="I12967">
        <f t="shared" si="2120"/>
        <v>0</v>
      </c>
      <c r="J12967">
        <f t="shared" si="2129"/>
        <v>0</v>
      </c>
      <c r="L12967">
        <f t="shared" si="2123"/>
        <v>8964</v>
      </c>
      <c r="M12967">
        <f t="shared" si="2130"/>
        <v>2.2409999999999999E-3</v>
      </c>
      <c r="N12967">
        <f t="shared" si="2117"/>
        <v>0</v>
      </c>
      <c r="O12967">
        <f t="shared" si="2118"/>
        <v>0</v>
      </c>
      <c r="P12967">
        <f t="shared" si="2119"/>
        <v>0</v>
      </c>
      <c r="Q12967">
        <f t="shared" si="2124"/>
        <v>0.7734375</v>
      </c>
      <c r="R12967">
        <f>Random!A12965</f>
        <v>0.38745916315664852</v>
      </c>
      <c r="T12967">
        <f t="shared" ca="1" si="2125"/>
        <v>-5.248135836448381E-2</v>
      </c>
      <c r="U12967">
        <f t="shared" ca="1" si="2126"/>
        <v>0</v>
      </c>
      <c r="V12967">
        <f t="shared" ca="1" si="2127"/>
        <v>0</v>
      </c>
    </row>
    <row r="12968" spans="6:22" x14ac:dyDescent="0.25">
      <c r="F12968">
        <f t="shared" si="2121"/>
        <v>12965</v>
      </c>
      <c r="G12968">
        <f t="shared" si="2128"/>
        <v>3.2412500000000002E-3</v>
      </c>
      <c r="H12968">
        <f t="shared" si="2122"/>
        <v>0</v>
      </c>
      <c r="I12968">
        <f t="shared" si="2120"/>
        <v>0</v>
      </c>
      <c r="J12968">
        <f t="shared" si="2129"/>
        <v>0</v>
      </c>
      <c r="L12968">
        <f t="shared" si="2123"/>
        <v>8965</v>
      </c>
      <c r="M12968">
        <f t="shared" si="2130"/>
        <v>2.2412500000000002E-3</v>
      </c>
      <c r="N12968">
        <f t="shared" si="2117"/>
        <v>0</v>
      </c>
      <c r="O12968">
        <f t="shared" si="2118"/>
        <v>0</v>
      </c>
      <c r="P12968">
        <f t="shared" si="2119"/>
        <v>0</v>
      </c>
      <c r="Q12968">
        <f t="shared" si="2124"/>
        <v>0.7890625</v>
      </c>
      <c r="R12968">
        <f>Random!A12966</f>
        <v>0.39312115114828994</v>
      </c>
      <c r="T12968">
        <f t="shared" ca="1" si="2125"/>
        <v>-3.3482386400180641E-2</v>
      </c>
      <c r="U12968">
        <f t="shared" ca="1" si="2126"/>
        <v>0</v>
      </c>
      <c r="V12968">
        <f t="shared" ca="1" si="2127"/>
        <v>0</v>
      </c>
    </row>
    <row r="12969" spans="6:22" x14ac:dyDescent="0.25">
      <c r="F12969">
        <f t="shared" si="2121"/>
        <v>12966</v>
      </c>
      <c r="G12969">
        <f t="shared" si="2128"/>
        <v>3.2415E-3</v>
      </c>
      <c r="H12969">
        <f t="shared" si="2122"/>
        <v>0</v>
      </c>
      <c r="I12969">
        <f t="shared" si="2120"/>
        <v>0</v>
      </c>
      <c r="J12969">
        <f t="shared" si="2129"/>
        <v>0</v>
      </c>
      <c r="L12969">
        <f t="shared" si="2123"/>
        <v>8966</v>
      </c>
      <c r="M12969">
        <f t="shared" si="2130"/>
        <v>2.2415E-3</v>
      </c>
      <c r="N12969">
        <f t="shared" si="2117"/>
        <v>0</v>
      </c>
      <c r="O12969">
        <f t="shared" si="2118"/>
        <v>0</v>
      </c>
      <c r="P12969">
        <f t="shared" si="2119"/>
        <v>0</v>
      </c>
      <c r="Q12969">
        <f t="shared" si="2124"/>
        <v>0.6640625</v>
      </c>
      <c r="R12969">
        <f>Random!A12967</f>
        <v>0.33310671247131496</v>
      </c>
      <c r="T12969">
        <f t="shared" ca="1" si="2125"/>
        <v>-2.7034414232758224E-3</v>
      </c>
      <c r="U12969">
        <f t="shared" ca="1" si="2126"/>
        <v>0</v>
      </c>
      <c r="V12969">
        <f t="shared" ca="1" si="2127"/>
        <v>0</v>
      </c>
    </row>
    <row r="12970" spans="6:22" x14ac:dyDescent="0.25">
      <c r="F12970">
        <f t="shared" si="2121"/>
        <v>12967</v>
      </c>
      <c r="G12970">
        <f t="shared" si="2128"/>
        <v>3.2417499999999998E-3</v>
      </c>
      <c r="H12970">
        <f t="shared" si="2122"/>
        <v>0</v>
      </c>
      <c r="I12970">
        <f t="shared" si="2120"/>
        <v>0</v>
      </c>
      <c r="J12970">
        <f t="shared" si="2129"/>
        <v>0</v>
      </c>
      <c r="L12970">
        <f t="shared" si="2123"/>
        <v>8967</v>
      </c>
      <c r="M12970">
        <f t="shared" si="2130"/>
        <v>2.2417499999999998E-3</v>
      </c>
      <c r="N12970">
        <f t="shared" si="2117"/>
        <v>0</v>
      </c>
      <c r="O12970">
        <f t="shared" si="2118"/>
        <v>0</v>
      </c>
      <c r="P12970">
        <f t="shared" si="2119"/>
        <v>0</v>
      </c>
      <c r="Q12970">
        <f t="shared" si="2124"/>
        <v>-0.2421875</v>
      </c>
      <c r="R12970">
        <f>Random!A12968</f>
        <v>-0.11936950862570861</v>
      </c>
      <c r="T12970">
        <f t="shared" ca="1" si="2125"/>
        <v>2.852826394243892E-2</v>
      </c>
      <c r="U12970">
        <f t="shared" ca="1" si="2126"/>
        <v>0</v>
      </c>
      <c r="V12970">
        <f t="shared" ca="1" si="2127"/>
        <v>0</v>
      </c>
    </row>
    <row r="12971" spans="6:22" x14ac:dyDescent="0.25">
      <c r="F12971">
        <f t="shared" si="2121"/>
        <v>12968</v>
      </c>
      <c r="G12971">
        <f t="shared" si="2128"/>
        <v>3.2420000000000001E-3</v>
      </c>
      <c r="H12971">
        <f t="shared" si="2122"/>
        <v>0</v>
      </c>
      <c r="I12971">
        <f t="shared" si="2120"/>
        <v>0</v>
      </c>
      <c r="J12971">
        <f t="shared" si="2129"/>
        <v>0</v>
      </c>
      <c r="L12971">
        <f t="shared" si="2123"/>
        <v>8968</v>
      </c>
      <c r="M12971">
        <f t="shared" si="2130"/>
        <v>2.2420000000000001E-3</v>
      </c>
      <c r="N12971">
        <f t="shared" si="2117"/>
        <v>0</v>
      </c>
      <c r="O12971">
        <f t="shared" si="2118"/>
        <v>0</v>
      </c>
      <c r="P12971">
        <f t="shared" si="2119"/>
        <v>0</v>
      </c>
      <c r="Q12971">
        <f t="shared" si="2124"/>
        <v>0.796875</v>
      </c>
      <c r="R12971">
        <f>Random!A12969</f>
        <v>0.39785211607940008</v>
      </c>
      <c r="T12971">
        <f t="shared" ca="1" si="2125"/>
        <v>5.1660759261471921E-2</v>
      </c>
      <c r="U12971">
        <f t="shared" ca="1" si="2126"/>
        <v>0</v>
      </c>
      <c r="V12971">
        <f t="shared" ca="1" si="2127"/>
        <v>0</v>
      </c>
    </row>
    <row r="12972" spans="6:22" x14ac:dyDescent="0.25">
      <c r="F12972">
        <f t="shared" si="2121"/>
        <v>12969</v>
      </c>
      <c r="G12972">
        <f t="shared" si="2128"/>
        <v>3.2422499999999999E-3</v>
      </c>
      <c r="H12972">
        <f t="shared" si="2122"/>
        <v>0</v>
      </c>
      <c r="I12972">
        <f t="shared" si="2120"/>
        <v>0</v>
      </c>
      <c r="J12972">
        <f t="shared" si="2129"/>
        <v>0</v>
      </c>
      <c r="L12972">
        <f t="shared" si="2123"/>
        <v>8969</v>
      </c>
      <c r="M12972">
        <f t="shared" si="2130"/>
        <v>2.2422499999999999E-3</v>
      </c>
      <c r="N12972">
        <f t="shared" si="2117"/>
        <v>0</v>
      </c>
      <c r="O12972">
        <f t="shared" si="2118"/>
        <v>0</v>
      </c>
      <c r="P12972">
        <f t="shared" si="2119"/>
        <v>0</v>
      </c>
      <c r="Q12972">
        <f t="shared" si="2124"/>
        <v>-0.8828125</v>
      </c>
      <c r="R12972">
        <f>Random!A12970</f>
        <v>-0.44238407922514345</v>
      </c>
      <c r="T12972">
        <f t="shared" ca="1" si="2125"/>
        <v>5.4699755473066387E-2</v>
      </c>
      <c r="U12972">
        <f t="shared" ca="1" si="2126"/>
        <v>0</v>
      </c>
      <c r="V12972">
        <f t="shared" ca="1" si="2127"/>
        <v>0</v>
      </c>
    </row>
    <row r="12973" spans="6:22" x14ac:dyDescent="0.25">
      <c r="F12973">
        <f t="shared" si="2121"/>
        <v>12970</v>
      </c>
      <c r="G12973">
        <f t="shared" si="2128"/>
        <v>3.2425000000000002E-3</v>
      </c>
      <c r="H12973">
        <f t="shared" si="2122"/>
        <v>0</v>
      </c>
      <c r="I12973">
        <f t="shared" si="2120"/>
        <v>0</v>
      </c>
      <c r="J12973">
        <f t="shared" si="2129"/>
        <v>0</v>
      </c>
      <c r="L12973">
        <f t="shared" si="2123"/>
        <v>8970</v>
      </c>
      <c r="M12973">
        <f t="shared" si="2130"/>
        <v>2.2425000000000001E-3</v>
      </c>
      <c r="N12973">
        <f t="shared" si="2117"/>
        <v>0</v>
      </c>
      <c r="O12973">
        <f t="shared" si="2118"/>
        <v>0</v>
      </c>
      <c r="P12973">
        <f t="shared" si="2119"/>
        <v>0</v>
      </c>
      <c r="Q12973">
        <f t="shared" si="2124"/>
        <v>0.6171875</v>
      </c>
      <c r="R12973">
        <f>Random!A12971</f>
        <v>0.30889090740470637</v>
      </c>
      <c r="T12973">
        <f t="shared" ca="1" si="2125"/>
        <v>4.1032544125783457E-2</v>
      </c>
      <c r="U12973">
        <f t="shared" ca="1" si="2126"/>
        <v>0</v>
      </c>
      <c r="V12973">
        <f t="shared" ca="1" si="2127"/>
        <v>0</v>
      </c>
    </row>
    <row r="12974" spans="6:22" x14ac:dyDescent="0.25">
      <c r="F12974">
        <f t="shared" si="2121"/>
        <v>12971</v>
      </c>
      <c r="G12974">
        <f t="shared" si="2128"/>
        <v>3.24275E-3</v>
      </c>
      <c r="H12974">
        <f t="shared" si="2122"/>
        <v>0</v>
      </c>
      <c r="I12974">
        <f t="shared" si="2120"/>
        <v>0</v>
      </c>
      <c r="J12974">
        <f t="shared" si="2129"/>
        <v>0</v>
      </c>
      <c r="L12974">
        <f t="shared" si="2123"/>
        <v>8971</v>
      </c>
      <c r="M12974">
        <f t="shared" si="2130"/>
        <v>2.24275E-3</v>
      </c>
      <c r="N12974">
        <f t="shared" si="2117"/>
        <v>0</v>
      </c>
      <c r="O12974">
        <f t="shared" si="2118"/>
        <v>0</v>
      </c>
      <c r="P12974">
        <f t="shared" si="2119"/>
        <v>0</v>
      </c>
      <c r="Q12974">
        <f t="shared" si="2124"/>
        <v>-0.2890625</v>
      </c>
      <c r="R12974">
        <f>Random!A12972</f>
        <v>-0.14351811413591331</v>
      </c>
      <c r="T12974">
        <f t="shared" ca="1" si="2125"/>
        <v>1.1600794884741002E-2</v>
      </c>
      <c r="U12974">
        <f t="shared" ca="1" si="2126"/>
        <v>0</v>
      </c>
      <c r="V12974">
        <f t="shared" ca="1" si="2127"/>
        <v>0</v>
      </c>
    </row>
    <row r="12975" spans="6:22" x14ac:dyDescent="0.25">
      <c r="F12975">
        <f t="shared" si="2121"/>
        <v>12972</v>
      </c>
      <c r="G12975">
        <f t="shared" si="2128"/>
        <v>3.2429999999999998E-3</v>
      </c>
      <c r="H12975">
        <f t="shared" si="2122"/>
        <v>0</v>
      </c>
      <c r="I12975">
        <f t="shared" si="2120"/>
        <v>0</v>
      </c>
      <c r="J12975">
        <f t="shared" si="2129"/>
        <v>0</v>
      </c>
      <c r="L12975">
        <f t="shared" si="2123"/>
        <v>8972</v>
      </c>
      <c r="M12975">
        <f t="shared" si="2130"/>
        <v>2.2430000000000002E-3</v>
      </c>
      <c r="N12975">
        <f t="shared" si="2117"/>
        <v>0</v>
      </c>
      <c r="O12975">
        <f t="shared" si="2118"/>
        <v>0</v>
      </c>
      <c r="P12975">
        <f t="shared" si="2119"/>
        <v>0</v>
      </c>
      <c r="Q12975">
        <f t="shared" si="2124"/>
        <v>0.578125</v>
      </c>
      <c r="R12975">
        <f>Random!A12973</f>
        <v>0.28742794638713098</v>
      </c>
      <c r="T12975">
        <f t="shared" ca="1" si="2125"/>
        <v>-2.2658341340711246E-2</v>
      </c>
      <c r="U12975">
        <f t="shared" ca="1" si="2126"/>
        <v>0</v>
      </c>
      <c r="V12975">
        <f t="shared" ca="1" si="2127"/>
        <v>0</v>
      </c>
    </row>
    <row r="12976" spans="6:22" x14ac:dyDescent="0.25">
      <c r="F12976">
        <f t="shared" si="2121"/>
        <v>12973</v>
      </c>
      <c r="G12976">
        <f t="shared" si="2128"/>
        <v>3.24325E-3</v>
      </c>
      <c r="H12976">
        <f t="shared" si="2122"/>
        <v>0</v>
      </c>
      <c r="I12976">
        <f t="shared" si="2120"/>
        <v>0</v>
      </c>
      <c r="J12976">
        <f t="shared" si="2129"/>
        <v>0</v>
      </c>
      <c r="L12976">
        <f t="shared" si="2123"/>
        <v>8973</v>
      </c>
      <c r="M12976">
        <f t="shared" si="2130"/>
        <v>2.24325E-3</v>
      </c>
      <c r="N12976">
        <f t="shared" si="2117"/>
        <v>0</v>
      </c>
      <c r="O12976">
        <f t="shared" si="2118"/>
        <v>0</v>
      </c>
      <c r="P12976">
        <f t="shared" si="2119"/>
        <v>0</v>
      </c>
      <c r="Q12976">
        <f t="shared" si="2124"/>
        <v>-0.9140625</v>
      </c>
      <c r="R12976">
        <f>Random!A12974</f>
        <v>-0.45871117705401498</v>
      </c>
      <c r="T12976">
        <f t="shared" ca="1" si="2125"/>
        <v>-5.0756426813753232E-2</v>
      </c>
      <c r="U12976">
        <f t="shared" ca="1" si="2126"/>
        <v>0</v>
      </c>
      <c r="V12976">
        <f t="shared" ca="1" si="2127"/>
        <v>0</v>
      </c>
    </row>
    <row r="12977" spans="6:22" x14ac:dyDescent="0.25">
      <c r="F12977">
        <f t="shared" si="2121"/>
        <v>12974</v>
      </c>
      <c r="G12977">
        <f t="shared" si="2128"/>
        <v>3.2434999999999999E-3</v>
      </c>
      <c r="H12977">
        <f t="shared" si="2122"/>
        <v>0</v>
      </c>
      <c r="I12977">
        <f t="shared" si="2120"/>
        <v>0</v>
      </c>
      <c r="J12977">
        <f t="shared" si="2129"/>
        <v>0</v>
      </c>
      <c r="L12977">
        <f t="shared" si="2123"/>
        <v>8974</v>
      </c>
      <c r="M12977">
        <f t="shared" si="2130"/>
        <v>2.2434999999999998E-3</v>
      </c>
      <c r="N12977">
        <f t="shared" si="2117"/>
        <v>0</v>
      </c>
      <c r="O12977">
        <f t="shared" si="2118"/>
        <v>0</v>
      </c>
      <c r="P12977">
        <f t="shared" si="2119"/>
        <v>0</v>
      </c>
      <c r="Q12977">
        <f t="shared" si="2124"/>
        <v>0.3359375</v>
      </c>
      <c r="R12977">
        <f>Random!A12975</f>
        <v>0.16610561940596824</v>
      </c>
      <c r="T12977">
        <f t="shared" ca="1" si="2125"/>
        <v>-5.938590838780216E-2</v>
      </c>
      <c r="U12977">
        <f t="shared" ca="1" si="2126"/>
        <v>0</v>
      </c>
      <c r="V12977">
        <f t="shared" ca="1" si="2127"/>
        <v>0</v>
      </c>
    </row>
    <row r="12978" spans="6:22" x14ac:dyDescent="0.25">
      <c r="F12978">
        <f t="shared" si="2121"/>
        <v>12975</v>
      </c>
      <c r="G12978">
        <f t="shared" si="2128"/>
        <v>3.2437500000000001E-3</v>
      </c>
      <c r="H12978">
        <f t="shared" si="2122"/>
        <v>0</v>
      </c>
      <c r="I12978">
        <f t="shared" si="2120"/>
        <v>0</v>
      </c>
      <c r="J12978">
        <f t="shared" si="2129"/>
        <v>0</v>
      </c>
      <c r="L12978">
        <f t="shared" si="2123"/>
        <v>8975</v>
      </c>
      <c r="M12978">
        <f t="shared" si="2130"/>
        <v>2.2437500000000001E-3</v>
      </c>
      <c r="N12978">
        <f t="shared" si="2117"/>
        <v>0</v>
      </c>
      <c r="O12978">
        <f t="shared" si="2118"/>
        <v>0</v>
      </c>
      <c r="P12978">
        <f t="shared" si="2119"/>
        <v>0</v>
      </c>
      <c r="Q12978">
        <f t="shared" si="2124"/>
        <v>0.8203125</v>
      </c>
      <c r="R12978">
        <f>Random!A12976</f>
        <v>0.41139840086235291</v>
      </c>
      <c r="T12978">
        <f t="shared" ca="1" si="2125"/>
        <v>-4.9156218025742625E-2</v>
      </c>
      <c r="U12978">
        <f t="shared" ca="1" si="2126"/>
        <v>0</v>
      </c>
      <c r="V12978">
        <f t="shared" ca="1" si="2127"/>
        <v>0</v>
      </c>
    </row>
    <row r="12979" spans="6:22" x14ac:dyDescent="0.25">
      <c r="F12979">
        <f t="shared" si="2121"/>
        <v>12976</v>
      </c>
      <c r="G12979">
        <f t="shared" si="2128"/>
        <v>3.2439999999999999E-3</v>
      </c>
      <c r="H12979">
        <f t="shared" si="2122"/>
        <v>0</v>
      </c>
      <c r="I12979">
        <f t="shared" si="2120"/>
        <v>0</v>
      </c>
      <c r="J12979">
        <f t="shared" si="2129"/>
        <v>0</v>
      </c>
      <c r="L12979">
        <f t="shared" si="2123"/>
        <v>8976</v>
      </c>
      <c r="M12979">
        <f t="shared" si="2130"/>
        <v>2.2439999999999999E-3</v>
      </c>
      <c r="N12979">
        <f t="shared" si="2117"/>
        <v>0</v>
      </c>
      <c r="O12979">
        <f t="shared" si="2118"/>
        <v>0</v>
      </c>
      <c r="P12979">
        <f t="shared" si="2119"/>
        <v>0</v>
      </c>
      <c r="Q12979">
        <f t="shared" si="2124"/>
        <v>-0.8203125</v>
      </c>
      <c r="R12979">
        <f>Random!A12977</f>
        <v>-0.41127627871266925</v>
      </c>
      <c r="T12979">
        <f t="shared" ca="1" si="2125"/>
        <v>-2.4219856951076264E-2</v>
      </c>
      <c r="U12979">
        <f t="shared" ca="1" si="2126"/>
        <v>0</v>
      </c>
      <c r="V12979">
        <f t="shared" ca="1" si="2127"/>
        <v>0</v>
      </c>
    </row>
    <row r="12980" spans="6:22" x14ac:dyDescent="0.25">
      <c r="F12980">
        <f t="shared" si="2121"/>
        <v>12977</v>
      </c>
      <c r="G12980">
        <f t="shared" si="2128"/>
        <v>3.2442500000000002E-3</v>
      </c>
      <c r="H12980">
        <f t="shared" si="2122"/>
        <v>0</v>
      </c>
      <c r="I12980">
        <f t="shared" si="2120"/>
        <v>0</v>
      </c>
      <c r="J12980">
        <f t="shared" si="2129"/>
        <v>0</v>
      </c>
      <c r="L12980">
        <f t="shared" si="2123"/>
        <v>8977</v>
      </c>
      <c r="M12980">
        <f t="shared" si="2130"/>
        <v>2.2442500000000002E-3</v>
      </c>
      <c r="N12980">
        <f t="shared" si="2117"/>
        <v>0</v>
      </c>
      <c r="O12980">
        <f t="shared" si="2118"/>
        <v>0</v>
      </c>
      <c r="P12980">
        <f t="shared" si="2119"/>
        <v>0</v>
      </c>
      <c r="Q12980">
        <f t="shared" si="2124"/>
        <v>0.296875</v>
      </c>
      <c r="R12980">
        <f>Random!A12978</f>
        <v>0.14817348814510867</v>
      </c>
      <c r="T12980">
        <f t="shared" ca="1" si="2125"/>
        <v>1.0209599441756787E-2</v>
      </c>
      <c r="U12980">
        <f t="shared" ca="1" si="2126"/>
        <v>0</v>
      </c>
      <c r="V12980">
        <f t="shared" ca="1" si="2127"/>
        <v>0</v>
      </c>
    </row>
    <row r="12981" spans="6:22" x14ac:dyDescent="0.25">
      <c r="F12981">
        <f t="shared" si="2121"/>
        <v>12978</v>
      </c>
      <c r="G12981">
        <f t="shared" si="2128"/>
        <v>3.2445E-3</v>
      </c>
      <c r="H12981">
        <f t="shared" si="2122"/>
        <v>0</v>
      </c>
      <c r="I12981">
        <f t="shared" si="2120"/>
        <v>0</v>
      </c>
      <c r="J12981">
        <f t="shared" si="2129"/>
        <v>0</v>
      </c>
      <c r="L12981">
        <f t="shared" si="2123"/>
        <v>8978</v>
      </c>
      <c r="M12981">
        <f t="shared" si="2130"/>
        <v>2.2445E-3</v>
      </c>
      <c r="N12981">
        <f t="shared" si="2117"/>
        <v>0</v>
      </c>
      <c r="O12981">
        <f t="shared" si="2118"/>
        <v>0</v>
      </c>
      <c r="P12981">
        <f t="shared" si="2119"/>
        <v>0</v>
      </c>
      <c r="Q12981">
        <f t="shared" si="2124"/>
        <v>-0.828125</v>
      </c>
      <c r="R12981">
        <f>Random!A12979</f>
        <v>-0.41305385533961336</v>
      </c>
      <c r="T12981">
        <f t="shared" ca="1" si="2125"/>
        <v>3.7759641816512188E-2</v>
      </c>
      <c r="U12981">
        <f t="shared" ca="1" si="2126"/>
        <v>0</v>
      </c>
      <c r="V12981">
        <f t="shared" ca="1" si="2127"/>
        <v>0</v>
      </c>
    </row>
    <row r="12982" spans="6:22" x14ac:dyDescent="0.25">
      <c r="F12982">
        <f t="shared" si="2121"/>
        <v>12979</v>
      </c>
      <c r="G12982">
        <f t="shared" si="2128"/>
        <v>3.2447499999999998E-3</v>
      </c>
      <c r="H12982">
        <f t="shared" si="2122"/>
        <v>0</v>
      </c>
      <c r="I12982">
        <f t="shared" si="2120"/>
        <v>0</v>
      </c>
      <c r="J12982">
        <f t="shared" si="2129"/>
        <v>0</v>
      </c>
      <c r="L12982">
        <f t="shared" si="2123"/>
        <v>8979</v>
      </c>
      <c r="M12982">
        <f t="shared" si="2130"/>
        <v>2.2447499999999998E-3</v>
      </c>
      <c r="N12982">
        <f t="shared" si="2117"/>
        <v>0</v>
      </c>
      <c r="O12982">
        <f t="shared" si="2118"/>
        <v>0</v>
      </c>
      <c r="P12982">
        <f t="shared" si="2119"/>
        <v>0</v>
      </c>
      <c r="Q12982">
        <f t="shared" si="2124"/>
        <v>0.640625</v>
      </c>
      <c r="R12982">
        <f>Random!A12980</f>
        <v>0.32196180690227716</v>
      </c>
      <c r="T12982">
        <f t="shared" ca="1" si="2125"/>
        <v>5.30510436428955E-2</v>
      </c>
      <c r="U12982">
        <f t="shared" ca="1" si="2126"/>
        <v>0</v>
      </c>
      <c r="V12982">
        <f t="shared" ca="1" si="2127"/>
        <v>0</v>
      </c>
    </row>
    <row r="12983" spans="6:22" x14ac:dyDescent="0.25">
      <c r="F12983">
        <f t="shared" si="2121"/>
        <v>12980</v>
      </c>
      <c r="G12983">
        <f t="shared" si="2128"/>
        <v>3.2450000000000001E-3</v>
      </c>
      <c r="H12983">
        <f t="shared" si="2122"/>
        <v>0</v>
      </c>
      <c r="I12983">
        <f t="shared" si="2120"/>
        <v>0</v>
      </c>
      <c r="J12983">
        <f t="shared" si="2129"/>
        <v>0</v>
      </c>
      <c r="L12983">
        <f t="shared" si="2123"/>
        <v>8980</v>
      </c>
      <c r="M12983">
        <f t="shared" si="2130"/>
        <v>2.245E-3</v>
      </c>
      <c r="N12983">
        <f t="shared" si="2117"/>
        <v>0</v>
      </c>
      <c r="O12983">
        <f t="shared" si="2118"/>
        <v>0</v>
      </c>
      <c r="P12983">
        <f t="shared" si="2119"/>
        <v>0</v>
      </c>
      <c r="Q12983">
        <f t="shared" si="2124"/>
        <v>0.578125</v>
      </c>
      <c r="R12983">
        <f>Random!A12981</f>
        <v>0.29075133942451847</v>
      </c>
      <c r="T12983">
        <f t="shared" ca="1" si="2125"/>
        <v>4.859348078291708E-2</v>
      </c>
      <c r="U12983">
        <f t="shared" ca="1" si="2126"/>
        <v>0</v>
      </c>
      <c r="V12983">
        <f t="shared" ca="1" si="2127"/>
        <v>0</v>
      </c>
    </row>
    <row r="12984" spans="6:22" x14ac:dyDescent="0.25">
      <c r="F12984">
        <f t="shared" si="2121"/>
        <v>12981</v>
      </c>
      <c r="G12984">
        <f t="shared" si="2128"/>
        <v>3.2452499999999999E-3</v>
      </c>
      <c r="H12984">
        <f t="shared" si="2122"/>
        <v>0</v>
      </c>
      <c r="I12984">
        <f t="shared" si="2120"/>
        <v>0</v>
      </c>
      <c r="J12984">
        <f t="shared" si="2129"/>
        <v>0</v>
      </c>
      <c r="L12984">
        <f t="shared" si="2123"/>
        <v>8981</v>
      </c>
      <c r="M12984">
        <f t="shared" si="2130"/>
        <v>2.2452499999999999E-3</v>
      </c>
      <c r="N12984">
        <f t="shared" si="2117"/>
        <v>0</v>
      </c>
      <c r="O12984">
        <f t="shared" si="2118"/>
        <v>0</v>
      </c>
      <c r="P12984">
        <f t="shared" si="2119"/>
        <v>0</v>
      </c>
      <c r="Q12984">
        <f t="shared" si="2124"/>
        <v>-0.8203125</v>
      </c>
      <c r="R12984">
        <f>Random!A12982</f>
        <v>-0.4091356151668808</v>
      </c>
      <c r="T12984">
        <f t="shared" ca="1" si="2125"/>
        <v>2.3358889307705515E-2</v>
      </c>
      <c r="U12984">
        <f t="shared" ca="1" si="2126"/>
        <v>0</v>
      </c>
      <c r="V12984">
        <f t="shared" ca="1" si="2127"/>
        <v>0</v>
      </c>
    </row>
    <row r="12985" spans="6:22" x14ac:dyDescent="0.25">
      <c r="F12985">
        <f t="shared" si="2121"/>
        <v>12982</v>
      </c>
      <c r="G12985">
        <f t="shared" si="2128"/>
        <v>3.2455000000000001E-3</v>
      </c>
      <c r="H12985">
        <f t="shared" si="2122"/>
        <v>0</v>
      </c>
      <c r="I12985">
        <f t="shared" si="2120"/>
        <v>0</v>
      </c>
      <c r="J12985">
        <f t="shared" si="2129"/>
        <v>0</v>
      </c>
      <c r="L12985">
        <f t="shared" si="2123"/>
        <v>8982</v>
      </c>
      <c r="M12985">
        <f t="shared" si="2130"/>
        <v>2.2455000000000001E-3</v>
      </c>
      <c r="N12985">
        <f t="shared" si="2117"/>
        <v>0</v>
      </c>
      <c r="O12985">
        <f t="shared" si="2118"/>
        <v>0</v>
      </c>
      <c r="P12985">
        <f t="shared" si="2119"/>
        <v>0</v>
      </c>
      <c r="Q12985">
        <f t="shared" si="2124"/>
        <v>-7.8125E-2</v>
      </c>
      <c r="R12985">
        <f>Random!A12983</f>
        <v>-3.8376314196693406E-2</v>
      </c>
      <c r="T12985">
        <f t="shared" ca="1" si="2125"/>
        <v>-6.8106802764617376E-3</v>
      </c>
      <c r="U12985">
        <f t="shared" ca="1" si="2126"/>
        <v>0</v>
      </c>
      <c r="V12985">
        <f t="shared" ca="1" si="2127"/>
        <v>0</v>
      </c>
    </row>
    <row r="12986" spans="6:22" x14ac:dyDescent="0.25">
      <c r="F12986">
        <f t="shared" si="2121"/>
        <v>12983</v>
      </c>
      <c r="G12986">
        <f t="shared" si="2128"/>
        <v>3.2457499999999999E-3</v>
      </c>
      <c r="H12986">
        <f t="shared" si="2122"/>
        <v>0</v>
      </c>
      <c r="I12986">
        <f t="shared" si="2120"/>
        <v>0</v>
      </c>
      <c r="J12986">
        <f t="shared" si="2129"/>
        <v>0</v>
      </c>
      <c r="L12986">
        <f t="shared" si="2123"/>
        <v>8983</v>
      </c>
      <c r="M12986">
        <f t="shared" si="2130"/>
        <v>2.2457499999999999E-3</v>
      </c>
      <c r="N12986">
        <f t="shared" si="2117"/>
        <v>0</v>
      </c>
      <c r="O12986">
        <f t="shared" si="2118"/>
        <v>0</v>
      </c>
      <c r="P12986">
        <f t="shared" si="2119"/>
        <v>0</v>
      </c>
      <c r="Q12986">
        <f t="shared" si="2124"/>
        <v>0.84375</v>
      </c>
      <c r="R12986">
        <f>Random!A12984</f>
        <v>0.42276356027101081</v>
      </c>
      <c r="T12986">
        <f t="shared" ca="1" si="2125"/>
        <v>-3.4663755008630982E-2</v>
      </c>
      <c r="U12986">
        <f t="shared" ca="1" si="2126"/>
        <v>0</v>
      </c>
      <c r="V12986">
        <f t="shared" ca="1" si="2127"/>
        <v>0</v>
      </c>
    </row>
    <row r="12987" spans="6:22" x14ac:dyDescent="0.25">
      <c r="F12987">
        <f t="shared" si="2121"/>
        <v>12984</v>
      </c>
      <c r="G12987">
        <f t="shared" si="2128"/>
        <v>3.2460000000000002E-3</v>
      </c>
      <c r="H12987">
        <f t="shared" si="2122"/>
        <v>0</v>
      </c>
      <c r="I12987">
        <f t="shared" si="2120"/>
        <v>0</v>
      </c>
      <c r="J12987">
        <f t="shared" si="2129"/>
        <v>0</v>
      </c>
      <c r="L12987">
        <f t="shared" si="2123"/>
        <v>8984</v>
      </c>
      <c r="M12987">
        <f t="shared" si="2130"/>
        <v>2.2460000000000002E-3</v>
      </c>
      <c r="N12987">
        <f t="shared" si="2117"/>
        <v>0</v>
      </c>
      <c r="O12987">
        <f t="shared" si="2118"/>
        <v>0</v>
      </c>
      <c r="P12987">
        <f t="shared" si="2119"/>
        <v>0</v>
      </c>
      <c r="Q12987">
        <f t="shared" si="2124"/>
        <v>-0.8984375</v>
      </c>
      <c r="R12987">
        <f>Random!A12985</f>
        <v>-0.44929955497259577</v>
      </c>
      <c r="T12987">
        <f t="shared" ca="1" si="2125"/>
        <v>-4.8516463606186909E-2</v>
      </c>
      <c r="U12987">
        <f t="shared" ca="1" si="2126"/>
        <v>0</v>
      </c>
      <c r="V12987">
        <f t="shared" ca="1" si="2127"/>
        <v>0</v>
      </c>
    </row>
    <row r="12988" spans="6:22" x14ac:dyDescent="0.25">
      <c r="F12988">
        <f t="shared" si="2121"/>
        <v>12985</v>
      </c>
      <c r="G12988">
        <f t="shared" si="2128"/>
        <v>3.24625E-3</v>
      </c>
      <c r="H12988">
        <f t="shared" si="2122"/>
        <v>0</v>
      </c>
      <c r="I12988">
        <f t="shared" si="2120"/>
        <v>0</v>
      </c>
      <c r="J12988">
        <f t="shared" si="2129"/>
        <v>0</v>
      </c>
      <c r="L12988">
        <f t="shared" si="2123"/>
        <v>8985</v>
      </c>
      <c r="M12988">
        <f t="shared" si="2130"/>
        <v>2.24625E-3</v>
      </c>
      <c r="N12988">
        <f t="shared" si="2117"/>
        <v>0</v>
      </c>
      <c r="O12988">
        <f t="shared" si="2118"/>
        <v>0</v>
      </c>
      <c r="P12988">
        <f t="shared" si="2119"/>
        <v>0</v>
      </c>
      <c r="Q12988">
        <f t="shared" si="2124"/>
        <v>-0.34375</v>
      </c>
      <c r="R12988">
        <f>Random!A12986</f>
        <v>-0.17216714229718932</v>
      </c>
      <c r="T12988">
        <f t="shared" ca="1" si="2125"/>
        <v>-4.0512578444658873E-2</v>
      </c>
      <c r="U12988">
        <f t="shared" ca="1" si="2126"/>
        <v>0</v>
      </c>
      <c r="V12988">
        <f t="shared" ca="1" si="2127"/>
        <v>0</v>
      </c>
    </row>
    <row r="12989" spans="6:22" x14ac:dyDescent="0.25">
      <c r="F12989">
        <f t="shared" si="2121"/>
        <v>12986</v>
      </c>
      <c r="G12989">
        <f t="shared" si="2128"/>
        <v>3.2464999999999998E-3</v>
      </c>
      <c r="H12989">
        <f t="shared" si="2122"/>
        <v>0</v>
      </c>
      <c r="I12989">
        <f t="shared" si="2120"/>
        <v>0</v>
      </c>
      <c r="J12989">
        <f t="shared" si="2129"/>
        <v>0</v>
      </c>
      <c r="L12989">
        <f t="shared" si="2123"/>
        <v>8986</v>
      </c>
      <c r="M12989">
        <f t="shared" si="2130"/>
        <v>2.2464999999999998E-3</v>
      </c>
      <c r="N12989">
        <f t="shared" si="2117"/>
        <v>0</v>
      </c>
      <c r="O12989">
        <f t="shared" si="2118"/>
        <v>0</v>
      </c>
      <c r="P12989">
        <f t="shared" si="2119"/>
        <v>0</v>
      </c>
      <c r="Q12989">
        <f t="shared" si="2124"/>
        <v>-0.34375</v>
      </c>
      <c r="R12989">
        <f>Random!A12987</f>
        <v>-0.1706039176290397</v>
      </c>
      <c r="T12989">
        <f t="shared" ca="1" si="2125"/>
        <v>-1.6346536009103498E-2</v>
      </c>
      <c r="U12989">
        <f t="shared" ca="1" si="2126"/>
        <v>0</v>
      </c>
      <c r="V12989">
        <f t="shared" ca="1" si="2127"/>
        <v>0</v>
      </c>
    </row>
    <row r="12990" spans="6:22" x14ac:dyDescent="0.25">
      <c r="F12990">
        <f t="shared" si="2121"/>
        <v>12987</v>
      </c>
      <c r="G12990">
        <f t="shared" si="2128"/>
        <v>3.2467500000000001E-3</v>
      </c>
      <c r="H12990">
        <f t="shared" si="2122"/>
        <v>0</v>
      </c>
      <c r="I12990">
        <f t="shared" si="2120"/>
        <v>0</v>
      </c>
      <c r="J12990">
        <f t="shared" si="2129"/>
        <v>0</v>
      </c>
      <c r="L12990">
        <f t="shared" si="2123"/>
        <v>8987</v>
      </c>
      <c r="M12990">
        <f t="shared" si="2130"/>
        <v>2.24675E-3</v>
      </c>
      <c r="N12990">
        <f t="shared" si="2117"/>
        <v>0</v>
      </c>
      <c r="O12990">
        <f t="shared" si="2118"/>
        <v>0</v>
      </c>
      <c r="P12990">
        <f t="shared" si="2119"/>
        <v>0</v>
      </c>
      <c r="Q12990">
        <f t="shared" si="2124"/>
        <v>0.8125</v>
      </c>
      <c r="R12990">
        <f>Random!A12988</f>
        <v>0.40619107391358211</v>
      </c>
      <c r="T12990">
        <f t="shared" ca="1" si="2125"/>
        <v>1.7186990526079065E-2</v>
      </c>
      <c r="U12990">
        <f t="shared" ca="1" si="2126"/>
        <v>0</v>
      </c>
      <c r="V12990">
        <f t="shared" ca="1" si="2127"/>
        <v>0</v>
      </c>
    </row>
    <row r="12991" spans="6:22" x14ac:dyDescent="0.25">
      <c r="F12991">
        <f t="shared" si="2121"/>
        <v>12988</v>
      </c>
      <c r="G12991">
        <f t="shared" si="2128"/>
        <v>3.2469999999999999E-3</v>
      </c>
      <c r="H12991">
        <f t="shared" si="2122"/>
        <v>0</v>
      </c>
      <c r="I12991">
        <f t="shared" si="2120"/>
        <v>0</v>
      </c>
      <c r="J12991">
        <f t="shared" si="2129"/>
        <v>0</v>
      </c>
      <c r="L12991">
        <f t="shared" si="2123"/>
        <v>8988</v>
      </c>
      <c r="M12991">
        <f t="shared" si="2130"/>
        <v>2.2469999999999999E-3</v>
      </c>
      <c r="N12991">
        <f t="shared" si="2117"/>
        <v>0</v>
      </c>
      <c r="O12991">
        <f t="shared" si="2118"/>
        <v>0</v>
      </c>
      <c r="P12991">
        <f t="shared" si="2119"/>
        <v>0</v>
      </c>
      <c r="Q12991">
        <f t="shared" si="2124"/>
        <v>0.71875</v>
      </c>
      <c r="R12991">
        <f>Random!A12989</f>
        <v>0.36031133291195994</v>
      </c>
      <c r="T12991">
        <f t="shared" ca="1" si="2125"/>
        <v>4.3213626495678323E-2</v>
      </c>
      <c r="U12991">
        <f t="shared" ca="1" si="2126"/>
        <v>0</v>
      </c>
      <c r="V12991">
        <f t="shared" ca="1" si="2127"/>
        <v>0</v>
      </c>
    </row>
    <row r="12992" spans="6:22" x14ac:dyDescent="0.25">
      <c r="F12992">
        <f t="shared" si="2121"/>
        <v>12989</v>
      </c>
      <c r="G12992">
        <f t="shared" si="2128"/>
        <v>3.2472500000000001E-3</v>
      </c>
      <c r="H12992">
        <f t="shared" si="2122"/>
        <v>0</v>
      </c>
      <c r="I12992">
        <f t="shared" si="2120"/>
        <v>0</v>
      </c>
      <c r="J12992">
        <f t="shared" si="2129"/>
        <v>0</v>
      </c>
      <c r="L12992">
        <f t="shared" si="2123"/>
        <v>8989</v>
      </c>
      <c r="M12992">
        <f t="shared" si="2130"/>
        <v>2.2472500000000001E-3</v>
      </c>
      <c r="N12992">
        <f t="shared" si="2117"/>
        <v>0</v>
      </c>
      <c r="O12992">
        <f t="shared" si="2118"/>
        <v>0</v>
      </c>
      <c r="P12992">
        <f t="shared" si="2119"/>
        <v>0</v>
      </c>
      <c r="Q12992">
        <f t="shared" si="2124"/>
        <v>-0.5390625</v>
      </c>
      <c r="R12992">
        <f>Random!A12990</f>
        <v>-0.27036887199432569</v>
      </c>
      <c r="T12992">
        <f t="shared" ca="1" si="2125"/>
        <v>5.0285405805908678E-2</v>
      </c>
      <c r="U12992">
        <f t="shared" ca="1" si="2126"/>
        <v>0</v>
      </c>
      <c r="V12992">
        <f t="shared" ca="1" si="2127"/>
        <v>0</v>
      </c>
    </row>
    <row r="12993" spans="6:22" x14ac:dyDescent="0.25">
      <c r="F12993">
        <f t="shared" si="2121"/>
        <v>12990</v>
      </c>
      <c r="G12993">
        <f t="shared" si="2128"/>
        <v>3.2475E-3</v>
      </c>
      <c r="H12993">
        <f t="shared" si="2122"/>
        <v>0</v>
      </c>
      <c r="I12993">
        <f t="shared" si="2120"/>
        <v>0</v>
      </c>
      <c r="J12993">
        <f t="shared" si="2129"/>
        <v>0</v>
      </c>
      <c r="L12993">
        <f t="shared" si="2123"/>
        <v>8990</v>
      </c>
      <c r="M12993">
        <f t="shared" si="2130"/>
        <v>2.2474999999999999E-3</v>
      </c>
      <c r="N12993">
        <f t="shared" si="2117"/>
        <v>0</v>
      </c>
      <c r="O12993">
        <f t="shared" si="2118"/>
        <v>0</v>
      </c>
      <c r="P12993">
        <f t="shared" si="2119"/>
        <v>0</v>
      </c>
      <c r="Q12993">
        <f t="shared" si="2124"/>
        <v>0.59375</v>
      </c>
      <c r="R12993">
        <f>Random!A12991</f>
        <v>0.29675913496787432</v>
      </c>
      <c r="T12993">
        <f t="shared" ca="1" si="2125"/>
        <v>4.187552598858503E-2</v>
      </c>
      <c r="U12993">
        <f t="shared" ca="1" si="2126"/>
        <v>0</v>
      </c>
      <c r="V12993">
        <f t="shared" ca="1" si="2127"/>
        <v>0</v>
      </c>
    </row>
    <row r="12994" spans="6:22" x14ac:dyDescent="0.25">
      <c r="F12994">
        <f t="shared" si="2121"/>
        <v>12991</v>
      </c>
      <c r="G12994">
        <f t="shared" si="2128"/>
        <v>3.2477500000000002E-3</v>
      </c>
      <c r="H12994">
        <f t="shared" si="2122"/>
        <v>0</v>
      </c>
      <c r="I12994">
        <f t="shared" si="2120"/>
        <v>0</v>
      </c>
      <c r="J12994">
        <f t="shared" si="2129"/>
        <v>0</v>
      </c>
      <c r="L12994">
        <f t="shared" si="2123"/>
        <v>8991</v>
      </c>
      <c r="M12994">
        <f t="shared" si="2130"/>
        <v>2.2477500000000002E-3</v>
      </c>
      <c r="N12994">
        <f t="shared" si="2117"/>
        <v>0</v>
      </c>
      <c r="O12994">
        <f t="shared" si="2118"/>
        <v>0</v>
      </c>
      <c r="P12994">
        <f t="shared" si="2119"/>
        <v>0</v>
      </c>
      <c r="Q12994">
        <f t="shared" si="2124"/>
        <v>0.625</v>
      </c>
      <c r="R12994">
        <f>Random!A12992</f>
        <v>0.31284687967384983</v>
      </c>
      <c r="T12994">
        <f t="shared" ca="1" si="2125"/>
        <v>1.5295556141053081E-2</v>
      </c>
      <c r="U12994">
        <f t="shared" ca="1" si="2126"/>
        <v>0</v>
      </c>
      <c r="V12994">
        <f t="shared" ca="1" si="2127"/>
        <v>0</v>
      </c>
    </row>
    <row r="12995" spans="6:22" x14ac:dyDescent="0.25">
      <c r="F12995">
        <f t="shared" si="2121"/>
        <v>12992</v>
      </c>
      <c r="G12995">
        <f t="shared" si="2128"/>
        <v>3.248E-3</v>
      </c>
      <c r="H12995">
        <f t="shared" si="2122"/>
        <v>0</v>
      </c>
      <c r="I12995">
        <f t="shared" si="2120"/>
        <v>0</v>
      </c>
      <c r="J12995">
        <f t="shared" si="2129"/>
        <v>0</v>
      </c>
      <c r="L12995">
        <f t="shared" si="2123"/>
        <v>8992</v>
      </c>
      <c r="M12995">
        <f t="shared" si="2130"/>
        <v>2.248E-3</v>
      </c>
      <c r="N12995">
        <f t="shared" si="2117"/>
        <v>0</v>
      </c>
      <c r="O12995">
        <f t="shared" si="2118"/>
        <v>0</v>
      </c>
      <c r="P12995">
        <f t="shared" si="2119"/>
        <v>0</v>
      </c>
      <c r="Q12995">
        <f t="shared" si="2124"/>
        <v>0</v>
      </c>
      <c r="R12995">
        <f>Random!A12993</f>
        <v>6.5693555413792737E-4</v>
      </c>
      <c r="T12995">
        <f t="shared" ca="1" si="2125"/>
        <v>-1.8918375669179095E-2</v>
      </c>
      <c r="U12995">
        <f t="shared" ca="1" si="2126"/>
        <v>0</v>
      </c>
      <c r="V12995">
        <f t="shared" ca="1" si="2127"/>
        <v>0</v>
      </c>
    </row>
    <row r="12996" spans="6:22" x14ac:dyDescent="0.25">
      <c r="F12996">
        <f t="shared" si="2121"/>
        <v>12993</v>
      </c>
      <c r="G12996">
        <f t="shared" si="2128"/>
        <v>3.2482499999999998E-3</v>
      </c>
      <c r="H12996">
        <f t="shared" si="2122"/>
        <v>0</v>
      </c>
      <c r="I12996">
        <f t="shared" si="2120"/>
        <v>0</v>
      </c>
      <c r="J12996">
        <f t="shared" si="2129"/>
        <v>0</v>
      </c>
      <c r="L12996">
        <f t="shared" si="2123"/>
        <v>8993</v>
      </c>
      <c r="M12996">
        <f t="shared" si="2130"/>
        <v>2.2482499999999998E-3</v>
      </c>
      <c r="N12996">
        <f t="shared" ref="N12996:N13059" si="2131">IF(AND(0&lt;=M12996,M12996&lt;=$D$6),2*PI()*($D$8+$D$5*M12996/(2*$D$6))*M12996,0)</f>
        <v>0</v>
      </c>
      <c r="O12996">
        <f t="shared" ref="O12996:O13059" si="2132">SIN(N12996)</f>
        <v>0</v>
      </c>
      <c r="P12996">
        <f t="shared" ref="P12996:P13059" si="2133">ROUND(O12996*$D$3,0)/($D$3)</f>
        <v>0</v>
      </c>
      <c r="Q12996">
        <f t="shared" si="2124"/>
        <v>0.890625</v>
      </c>
      <c r="R12996">
        <f>Random!A12994</f>
        <v>0.44565252513661346</v>
      </c>
      <c r="T12996">
        <f t="shared" ca="1" si="2125"/>
        <v>-4.5968642184520785E-2</v>
      </c>
      <c r="U12996">
        <f t="shared" ca="1" si="2126"/>
        <v>0</v>
      </c>
      <c r="V12996">
        <f t="shared" ca="1" si="2127"/>
        <v>0</v>
      </c>
    </row>
    <row r="12997" spans="6:22" x14ac:dyDescent="0.25">
      <c r="F12997">
        <f t="shared" si="2121"/>
        <v>12994</v>
      </c>
      <c r="G12997">
        <f t="shared" si="2128"/>
        <v>3.2485000000000001E-3</v>
      </c>
      <c r="H12997">
        <f t="shared" si="2122"/>
        <v>0</v>
      </c>
      <c r="I12997">
        <f t="shared" ref="I12997:I13060" si="2134">SIN(H12997)</f>
        <v>0</v>
      </c>
      <c r="J12997">
        <f t="shared" si="2129"/>
        <v>0</v>
      </c>
      <c r="L12997">
        <f t="shared" si="2123"/>
        <v>8994</v>
      </c>
      <c r="M12997">
        <f t="shared" si="2130"/>
        <v>2.2485000000000001E-3</v>
      </c>
      <c r="N12997">
        <f t="shared" si="2131"/>
        <v>0</v>
      </c>
      <c r="O12997">
        <f t="shared" si="2132"/>
        <v>0</v>
      </c>
      <c r="P12997">
        <f t="shared" si="2133"/>
        <v>0</v>
      </c>
      <c r="Q12997">
        <f t="shared" si="2124"/>
        <v>-1.5625E-2</v>
      </c>
      <c r="R12997">
        <f>Random!A12995</f>
        <v>-9.5711509450775445E-3</v>
      </c>
      <c r="T12997">
        <f t="shared" ca="1" si="2125"/>
        <v>-5.9342546636255253E-2</v>
      </c>
      <c r="U12997">
        <f t="shared" ca="1" si="2126"/>
        <v>0</v>
      </c>
      <c r="V12997">
        <f t="shared" ca="1" si="2127"/>
        <v>0</v>
      </c>
    </row>
    <row r="12998" spans="6:22" x14ac:dyDescent="0.25">
      <c r="F12998">
        <f t="shared" si="2121"/>
        <v>12995</v>
      </c>
      <c r="G12998">
        <f t="shared" si="2128"/>
        <v>3.2487499999999999E-3</v>
      </c>
      <c r="H12998">
        <f t="shared" si="2122"/>
        <v>0</v>
      </c>
      <c r="I12998">
        <f t="shared" si="2134"/>
        <v>0</v>
      </c>
      <c r="J12998">
        <f t="shared" si="2129"/>
        <v>0</v>
      </c>
      <c r="L12998">
        <f t="shared" si="2123"/>
        <v>8995</v>
      </c>
      <c r="M12998">
        <f t="shared" si="2130"/>
        <v>2.2487499999999999E-3</v>
      </c>
      <c r="N12998">
        <f t="shared" si="2131"/>
        <v>0</v>
      </c>
      <c r="O12998">
        <f t="shared" si="2132"/>
        <v>0</v>
      </c>
      <c r="P12998">
        <f t="shared" si="2133"/>
        <v>0</v>
      </c>
      <c r="Q12998">
        <f t="shared" si="2124"/>
        <v>-0.7421875</v>
      </c>
      <c r="R12998">
        <f>Random!A12996</f>
        <v>-0.36974185221655398</v>
      </c>
      <c r="T12998">
        <f t="shared" ca="1" si="2125"/>
        <v>-5.1797468868253871E-2</v>
      </c>
      <c r="U12998">
        <f t="shared" ca="1" si="2126"/>
        <v>0</v>
      </c>
      <c r="V12998">
        <f t="shared" ca="1" si="2127"/>
        <v>0</v>
      </c>
    </row>
    <row r="12999" spans="6:22" x14ac:dyDescent="0.25">
      <c r="F12999">
        <f t="shared" si="2121"/>
        <v>12996</v>
      </c>
      <c r="G12999">
        <f t="shared" si="2128"/>
        <v>3.2490000000000002E-3</v>
      </c>
      <c r="H12999">
        <f t="shared" si="2122"/>
        <v>0</v>
      </c>
      <c r="I12999">
        <f t="shared" si="2134"/>
        <v>0</v>
      </c>
      <c r="J12999">
        <f t="shared" si="2129"/>
        <v>0</v>
      </c>
      <c r="L12999">
        <f t="shared" si="2123"/>
        <v>8996</v>
      </c>
      <c r="M12999">
        <f t="shared" si="2130"/>
        <v>2.2490000000000001E-3</v>
      </c>
      <c r="N12999">
        <f t="shared" si="2131"/>
        <v>0</v>
      </c>
      <c r="O12999">
        <f t="shared" si="2132"/>
        <v>0</v>
      </c>
      <c r="P12999">
        <f t="shared" si="2133"/>
        <v>0</v>
      </c>
      <c r="Q12999">
        <f t="shared" si="2124"/>
        <v>-0.1875</v>
      </c>
      <c r="R12999">
        <f>Random!A12997</f>
        <v>-9.2693690645088811E-2</v>
      </c>
      <c r="T12999">
        <f t="shared" ca="1" si="2125"/>
        <v>-2.4363628515046205E-2</v>
      </c>
      <c r="U12999">
        <f t="shared" ca="1" si="2126"/>
        <v>0</v>
      </c>
      <c r="V12999">
        <f t="shared" ca="1" si="2127"/>
        <v>0</v>
      </c>
    </row>
    <row r="13000" spans="6:22" x14ac:dyDescent="0.25">
      <c r="F13000">
        <f t="shared" si="2121"/>
        <v>12997</v>
      </c>
      <c r="G13000">
        <f t="shared" si="2128"/>
        <v>3.24925E-3</v>
      </c>
      <c r="H13000">
        <f t="shared" si="2122"/>
        <v>0</v>
      </c>
      <c r="I13000">
        <f t="shared" si="2134"/>
        <v>0</v>
      </c>
      <c r="J13000">
        <f t="shared" si="2129"/>
        <v>0</v>
      </c>
      <c r="L13000">
        <f t="shared" si="2123"/>
        <v>8997</v>
      </c>
      <c r="M13000">
        <f t="shared" si="2130"/>
        <v>2.2492499999999999E-3</v>
      </c>
      <c r="N13000">
        <f t="shared" si="2131"/>
        <v>0</v>
      </c>
      <c r="O13000">
        <f t="shared" si="2132"/>
        <v>0</v>
      </c>
      <c r="P13000">
        <f t="shared" si="2133"/>
        <v>0</v>
      </c>
      <c r="Q13000">
        <f t="shared" si="2124"/>
        <v>-0.796875</v>
      </c>
      <c r="R13000">
        <f>Random!A12998</f>
        <v>-0.39786702842708355</v>
      </c>
      <c r="T13000">
        <f t="shared" ca="1" si="2125"/>
        <v>1.0880772990069615E-2</v>
      </c>
      <c r="U13000">
        <f t="shared" ca="1" si="2126"/>
        <v>0</v>
      </c>
      <c r="V13000">
        <f t="shared" ca="1" si="2127"/>
        <v>0</v>
      </c>
    </row>
    <row r="13001" spans="6:22" x14ac:dyDescent="0.25">
      <c r="F13001">
        <f t="shared" si="2121"/>
        <v>12998</v>
      </c>
      <c r="G13001">
        <f t="shared" si="2128"/>
        <v>3.2494999999999998E-3</v>
      </c>
      <c r="H13001">
        <f t="shared" si="2122"/>
        <v>0</v>
      </c>
      <c r="I13001">
        <f t="shared" si="2134"/>
        <v>0</v>
      </c>
      <c r="J13001">
        <f t="shared" si="2129"/>
        <v>0</v>
      </c>
      <c r="L13001">
        <f t="shared" si="2123"/>
        <v>8998</v>
      </c>
      <c r="M13001">
        <f t="shared" si="2130"/>
        <v>2.2495000000000002E-3</v>
      </c>
      <c r="N13001">
        <f t="shared" si="2131"/>
        <v>0</v>
      </c>
      <c r="O13001">
        <f t="shared" si="2132"/>
        <v>0</v>
      </c>
      <c r="P13001">
        <f t="shared" si="2133"/>
        <v>0</v>
      </c>
      <c r="Q13001">
        <f t="shared" si="2124"/>
        <v>-0.171875</v>
      </c>
      <c r="R13001">
        <f>Random!A12999</f>
        <v>-8.5610515242925955E-2</v>
      </c>
      <c r="T13001">
        <f t="shared" ca="1" si="2125"/>
        <v>4.5230904483684949E-2</v>
      </c>
      <c r="U13001">
        <f t="shared" ca="1" si="2126"/>
        <v>0</v>
      </c>
      <c r="V13001">
        <f t="shared" ca="1" si="2127"/>
        <v>0</v>
      </c>
    </row>
    <row r="13002" spans="6:22" x14ac:dyDescent="0.25">
      <c r="F13002">
        <f t="shared" si="2121"/>
        <v>12999</v>
      </c>
      <c r="G13002">
        <f t="shared" si="2128"/>
        <v>3.24975E-3</v>
      </c>
      <c r="H13002">
        <f t="shared" si="2122"/>
        <v>0</v>
      </c>
      <c r="I13002">
        <f t="shared" si="2134"/>
        <v>0</v>
      </c>
      <c r="J13002">
        <f t="shared" si="2129"/>
        <v>0</v>
      </c>
      <c r="L13002">
        <f t="shared" si="2123"/>
        <v>8999</v>
      </c>
      <c r="M13002">
        <f t="shared" si="2130"/>
        <v>2.24975E-3</v>
      </c>
      <c r="N13002">
        <f t="shared" si="2131"/>
        <v>0</v>
      </c>
      <c r="O13002">
        <f t="shared" si="2132"/>
        <v>0</v>
      </c>
      <c r="P13002">
        <f t="shared" si="2133"/>
        <v>0</v>
      </c>
      <c r="Q13002">
        <f t="shared" si="2124"/>
        <v>0.5390625</v>
      </c>
      <c r="R13002">
        <f>Random!A13000</f>
        <v>0.27066656318384108</v>
      </c>
      <c r="T13002">
        <f t="shared" ca="1" si="2125"/>
        <v>6.499458618364945E-2</v>
      </c>
      <c r="U13002">
        <f t="shared" ca="1" si="2126"/>
        <v>0</v>
      </c>
      <c r="V13002">
        <f t="shared" ca="1" si="2127"/>
        <v>0</v>
      </c>
    </row>
    <row r="13003" spans="6:22" x14ac:dyDescent="0.25">
      <c r="F13003">
        <f t="shared" si="2121"/>
        <v>13000</v>
      </c>
      <c r="G13003">
        <f t="shared" si="2128"/>
        <v>3.2499999999999999E-3</v>
      </c>
      <c r="H13003">
        <f t="shared" si="2122"/>
        <v>0</v>
      </c>
      <c r="I13003">
        <f t="shared" si="2134"/>
        <v>0</v>
      </c>
      <c r="J13003">
        <f t="shared" si="2129"/>
        <v>0</v>
      </c>
      <c r="L13003">
        <f t="shared" si="2123"/>
        <v>9000</v>
      </c>
      <c r="M13003">
        <f t="shared" si="2130"/>
        <v>2.2499999999999998E-3</v>
      </c>
      <c r="N13003">
        <f t="shared" si="2131"/>
        <v>0</v>
      </c>
      <c r="O13003">
        <f t="shared" si="2132"/>
        <v>0</v>
      </c>
      <c r="P13003">
        <f t="shared" si="2133"/>
        <v>0</v>
      </c>
      <c r="Q13003">
        <f t="shared" si="2124"/>
        <v>-0.796875</v>
      </c>
      <c r="R13003">
        <f>Random!A13001</f>
        <v>-0.39693462314438743</v>
      </c>
      <c r="T13003">
        <f t="shared" ca="1" si="2125"/>
        <v>5.7093042194190424E-2</v>
      </c>
      <c r="U13003">
        <f t="shared" ca="1" si="2126"/>
        <v>0</v>
      </c>
      <c r="V13003">
        <f t="shared" ca="1" si="2127"/>
        <v>0</v>
      </c>
    </row>
    <row r="13004" spans="6:22" x14ac:dyDescent="0.25">
      <c r="F13004">
        <f t="shared" si="2121"/>
        <v>13001</v>
      </c>
      <c r="G13004">
        <f t="shared" si="2128"/>
        <v>3.2502500000000001E-3</v>
      </c>
      <c r="H13004">
        <f t="shared" si="2122"/>
        <v>0</v>
      </c>
      <c r="I13004">
        <f t="shared" si="2134"/>
        <v>0</v>
      </c>
      <c r="J13004">
        <f t="shared" si="2129"/>
        <v>0</v>
      </c>
      <c r="L13004">
        <f t="shared" si="2123"/>
        <v>9001</v>
      </c>
      <c r="M13004">
        <f t="shared" si="2130"/>
        <v>2.2502500000000001E-3</v>
      </c>
      <c r="N13004">
        <f t="shared" si="2131"/>
        <v>0</v>
      </c>
      <c r="O13004">
        <f t="shared" si="2132"/>
        <v>0</v>
      </c>
      <c r="P13004">
        <f t="shared" si="2133"/>
        <v>0</v>
      </c>
      <c r="Q13004">
        <f t="shared" si="2124"/>
        <v>-0.1171875</v>
      </c>
      <c r="R13004">
        <f>Random!A13002</f>
        <v>-5.8002651300323116E-2</v>
      </c>
      <c r="T13004">
        <f t="shared" ca="1" si="2125"/>
        <v>2.9321098826470597E-2</v>
      </c>
      <c r="U13004">
        <f t="shared" ca="1" si="2126"/>
        <v>0</v>
      </c>
      <c r="V13004">
        <f t="shared" ca="1" si="2127"/>
        <v>0</v>
      </c>
    </row>
    <row r="13005" spans="6:22" x14ac:dyDescent="0.25">
      <c r="F13005">
        <f t="shared" si="2121"/>
        <v>13002</v>
      </c>
      <c r="G13005">
        <f t="shared" si="2128"/>
        <v>3.2504999999999999E-3</v>
      </c>
      <c r="H13005">
        <f t="shared" si="2122"/>
        <v>0</v>
      </c>
      <c r="I13005">
        <f t="shared" si="2134"/>
        <v>0</v>
      </c>
      <c r="J13005">
        <f t="shared" si="2129"/>
        <v>0</v>
      </c>
      <c r="L13005">
        <f t="shared" si="2123"/>
        <v>9002</v>
      </c>
      <c r="M13005">
        <f t="shared" si="2130"/>
        <v>2.2504999999999999E-3</v>
      </c>
      <c r="N13005">
        <f t="shared" si="2131"/>
        <v>0</v>
      </c>
      <c r="O13005">
        <f t="shared" si="2132"/>
        <v>0</v>
      </c>
      <c r="P13005">
        <f t="shared" si="2133"/>
        <v>0</v>
      </c>
      <c r="Q13005">
        <f t="shared" si="2124"/>
        <v>0.3359375</v>
      </c>
      <c r="R13005">
        <f>Random!A13003</f>
        <v>0.16931452030939775</v>
      </c>
      <c r="T13005">
        <f t="shared" ca="1" si="2125"/>
        <v>-7.1595780808792701E-3</v>
      </c>
      <c r="U13005">
        <f t="shared" ca="1" si="2126"/>
        <v>0</v>
      </c>
      <c r="V13005">
        <f t="shared" ca="1" si="2127"/>
        <v>0</v>
      </c>
    </row>
    <row r="13006" spans="6:22" x14ac:dyDescent="0.25">
      <c r="F13006">
        <f t="shared" si="2121"/>
        <v>13003</v>
      </c>
      <c r="G13006">
        <f t="shared" si="2128"/>
        <v>3.2507500000000002E-3</v>
      </c>
      <c r="H13006">
        <f t="shared" si="2122"/>
        <v>0</v>
      </c>
      <c r="I13006">
        <f t="shared" si="2134"/>
        <v>0</v>
      </c>
      <c r="J13006">
        <f t="shared" si="2129"/>
        <v>0</v>
      </c>
      <c r="L13006">
        <f t="shared" si="2123"/>
        <v>9003</v>
      </c>
      <c r="M13006">
        <f t="shared" si="2130"/>
        <v>2.2507500000000001E-3</v>
      </c>
      <c r="N13006">
        <f t="shared" si="2131"/>
        <v>0</v>
      </c>
      <c r="O13006">
        <f t="shared" si="2132"/>
        <v>0</v>
      </c>
      <c r="P13006">
        <f t="shared" si="2133"/>
        <v>0</v>
      </c>
      <c r="Q13006">
        <f t="shared" si="2124"/>
        <v>0.3515625</v>
      </c>
      <c r="R13006">
        <f>Random!A13004</f>
        <v>0.17581276130154311</v>
      </c>
      <c r="T13006">
        <f t="shared" ca="1" si="2125"/>
        <v>-4.1155033226255994E-2</v>
      </c>
      <c r="U13006">
        <f t="shared" ca="1" si="2126"/>
        <v>0</v>
      </c>
      <c r="V13006">
        <f t="shared" ca="1" si="2127"/>
        <v>0</v>
      </c>
    </row>
    <row r="13007" spans="6:22" x14ac:dyDescent="0.25">
      <c r="F13007">
        <f t="shared" si="2121"/>
        <v>13004</v>
      </c>
      <c r="G13007">
        <f t="shared" si="2128"/>
        <v>3.251E-3</v>
      </c>
      <c r="H13007">
        <f t="shared" si="2122"/>
        <v>0</v>
      </c>
      <c r="I13007">
        <f t="shared" si="2134"/>
        <v>0</v>
      </c>
      <c r="J13007">
        <f t="shared" si="2129"/>
        <v>0</v>
      </c>
      <c r="L13007">
        <f t="shared" si="2123"/>
        <v>9004</v>
      </c>
      <c r="M13007">
        <f t="shared" si="2130"/>
        <v>2.251E-3</v>
      </c>
      <c r="N13007">
        <f t="shared" si="2131"/>
        <v>0</v>
      </c>
      <c r="O13007">
        <f t="shared" si="2132"/>
        <v>0</v>
      </c>
      <c r="P13007">
        <f t="shared" si="2133"/>
        <v>0</v>
      </c>
      <c r="Q13007">
        <f t="shared" si="2124"/>
        <v>-0.640625</v>
      </c>
      <c r="R13007">
        <f>Random!A13005</f>
        <v>-0.32085700590038035</v>
      </c>
      <c r="T13007">
        <f t="shared" ca="1" si="2125"/>
        <v>-6.0384891399462313E-2</v>
      </c>
      <c r="U13007">
        <f t="shared" ca="1" si="2126"/>
        <v>0</v>
      </c>
      <c r="V13007">
        <f t="shared" ca="1" si="2127"/>
        <v>0</v>
      </c>
    </row>
    <row r="13008" spans="6:22" x14ac:dyDescent="0.25">
      <c r="F13008">
        <f t="shared" si="2121"/>
        <v>13005</v>
      </c>
      <c r="G13008">
        <f t="shared" si="2128"/>
        <v>3.2512499999999998E-3</v>
      </c>
      <c r="H13008">
        <f t="shared" si="2122"/>
        <v>0</v>
      </c>
      <c r="I13008">
        <f t="shared" si="2134"/>
        <v>0</v>
      </c>
      <c r="J13008">
        <f t="shared" si="2129"/>
        <v>0</v>
      </c>
      <c r="L13008">
        <f t="shared" si="2123"/>
        <v>9005</v>
      </c>
      <c r="M13008">
        <f t="shared" si="2130"/>
        <v>2.2512500000000002E-3</v>
      </c>
      <c r="N13008">
        <f t="shared" si="2131"/>
        <v>0</v>
      </c>
      <c r="O13008">
        <f t="shared" si="2132"/>
        <v>0</v>
      </c>
      <c r="P13008">
        <f t="shared" si="2133"/>
        <v>0</v>
      </c>
      <c r="Q13008">
        <f t="shared" si="2124"/>
        <v>0.140625</v>
      </c>
      <c r="R13008">
        <f>Random!A13006</f>
        <v>6.9000511680971099E-2</v>
      </c>
      <c r="T13008">
        <f t="shared" ca="1" si="2125"/>
        <v>-5.4262226515722684E-2</v>
      </c>
      <c r="U13008">
        <f t="shared" ca="1" si="2126"/>
        <v>0</v>
      </c>
      <c r="V13008">
        <f t="shared" ca="1" si="2127"/>
        <v>0</v>
      </c>
    </row>
    <row r="13009" spans="6:22" x14ac:dyDescent="0.25">
      <c r="F13009">
        <f t="shared" si="2121"/>
        <v>13006</v>
      </c>
      <c r="G13009">
        <f t="shared" si="2128"/>
        <v>3.2515E-3</v>
      </c>
      <c r="H13009">
        <f t="shared" si="2122"/>
        <v>0</v>
      </c>
      <c r="I13009">
        <f t="shared" si="2134"/>
        <v>0</v>
      </c>
      <c r="J13009">
        <f t="shared" si="2129"/>
        <v>0</v>
      </c>
      <c r="L13009">
        <f t="shared" si="2123"/>
        <v>9006</v>
      </c>
      <c r="M13009">
        <f t="shared" si="2130"/>
        <v>2.2515E-3</v>
      </c>
      <c r="N13009">
        <f t="shared" si="2131"/>
        <v>0</v>
      </c>
      <c r="O13009">
        <f t="shared" si="2132"/>
        <v>0</v>
      </c>
      <c r="P13009">
        <f t="shared" si="2133"/>
        <v>0</v>
      </c>
      <c r="Q13009">
        <f t="shared" si="2124"/>
        <v>0.59375</v>
      </c>
      <c r="R13009">
        <f>Random!A13007</f>
        <v>0.29828535070576134</v>
      </c>
      <c r="T13009">
        <f t="shared" ca="1" si="2125"/>
        <v>-2.961103062476796E-2</v>
      </c>
      <c r="U13009">
        <f t="shared" ca="1" si="2126"/>
        <v>0</v>
      </c>
      <c r="V13009">
        <f t="shared" ca="1" si="2127"/>
        <v>0</v>
      </c>
    </row>
    <row r="13010" spans="6:22" x14ac:dyDescent="0.25">
      <c r="F13010">
        <f t="shared" si="2121"/>
        <v>13007</v>
      </c>
      <c r="G13010">
        <f t="shared" si="2128"/>
        <v>3.2517499999999999E-3</v>
      </c>
      <c r="H13010">
        <f t="shared" si="2122"/>
        <v>0</v>
      </c>
      <c r="I13010">
        <f t="shared" si="2134"/>
        <v>0</v>
      </c>
      <c r="J13010">
        <f t="shared" si="2129"/>
        <v>0</v>
      </c>
      <c r="L13010">
        <f t="shared" si="2123"/>
        <v>9007</v>
      </c>
      <c r="M13010">
        <f t="shared" si="2130"/>
        <v>2.2517499999999998E-3</v>
      </c>
      <c r="N13010">
        <f t="shared" si="2131"/>
        <v>0</v>
      </c>
      <c r="O13010">
        <f t="shared" si="2132"/>
        <v>0</v>
      </c>
      <c r="P13010">
        <f t="shared" si="2133"/>
        <v>0</v>
      </c>
      <c r="Q13010">
        <f t="shared" si="2124"/>
        <v>0.1640625</v>
      </c>
      <c r="R13010">
        <f>Random!A13008</f>
        <v>8.0413546925629742E-2</v>
      </c>
      <c r="T13010">
        <f t="shared" ca="1" si="2125"/>
        <v>6.5030902015973313E-3</v>
      </c>
      <c r="U13010">
        <f t="shared" ca="1" si="2126"/>
        <v>0</v>
      </c>
      <c r="V13010">
        <f t="shared" ca="1" si="2127"/>
        <v>0</v>
      </c>
    </row>
    <row r="13011" spans="6:22" x14ac:dyDescent="0.25">
      <c r="F13011">
        <f t="shared" ref="F13011:F13074" si="2135">F13010+1</f>
        <v>13008</v>
      </c>
      <c r="G13011">
        <f t="shared" si="2128"/>
        <v>3.2520000000000001E-3</v>
      </c>
      <c r="H13011">
        <f t="shared" ref="H13011:H13074" si="2136">IF(AND(0&lt;=F13011, F13011&lt;=$D$10),2*PI()*($D$8+$D$5*G13011/(2*$D$6))*G13011,0)</f>
        <v>0</v>
      </c>
      <c r="I13011">
        <f t="shared" si="2134"/>
        <v>0</v>
      </c>
      <c r="J13011">
        <f t="shared" si="2129"/>
        <v>0</v>
      </c>
      <c r="L13011">
        <f t="shared" ref="L13011:L13074" si="2137">L13010+1</f>
        <v>9008</v>
      </c>
      <c r="M13011">
        <f t="shared" si="2130"/>
        <v>2.2520000000000001E-3</v>
      </c>
      <c r="N13011">
        <f t="shared" si="2131"/>
        <v>0</v>
      </c>
      <c r="O13011">
        <f t="shared" si="2132"/>
        <v>0</v>
      </c>
      <c r="P13011">
        <f t="shared" si="2133"/>
        <v>0</v>
      </c>
      <c r="Q13011">
        <f t="shared" ref="Q13011:Q13074" si="2138">ROUND((O13011+$D$13*R13011)*$D$3,0)/($D$3)</f>
        <v>0.4765625</v>
      </c>
      <c r="R13011">
        <f>Random!A13009</f>
        <v>0.23952981231803283</v>
      </c>
      <c r="T13011">
        <f t="shared" ref="T13011:T13074" ca="1" si="2139">IF(F13011&lt;$D$10,0,IFERROR(CORREL(OFFSET($J$3,0,0,$D$10,1),OFFSET($Q$3,F13011-$D$10,0,$D$10,1)),0))</f>
        <v>3.8580545181026132E-2</v>
      </c>
      <c r="U13011">
        <f t="shared" ref="U13011:U13074" ca="1" si="2140">IF(T13011&gt;$D$14,T13011,0)</f>
        <v>0</v>
      </c>
      <c r="V13011">
        <f t="shared" ref="V13011:V13074" ca="1" si="2141">U13011*G13011</f>
        <v>0</v>
      </c>
    </row>
    <row r="13012" spans="6:22" x14ac:dyDescent="0.25">
      <c r="F13012">
        <f t="shared" si="2135"/>
        <v>13009</v>
      </c>
      <c r="G13012">
        <f t="shared" si="2128"/>
        <v>3.2522499999999999E-3</v>
      </c>
      <c r="H13012">
        <f t="shared" si="2136"/>
        <v>0</v>
      </c>
      <c r="I13012">
        <f t="shared" si="2134"/>
        <v>0</v>
      </c>
      <c r="J13012">
        <f t="shared" si="2129"/>
        <v>0</v>
      </c>
      <c r="L13012">
        <f t="shared" si="2137"/>
        <v>9009</v>
      </c>
      <c r="M13012">
        <f t="shared" si="2130"/>
        <v>2.2522499999999999E-3</v>
      </c>
      <c r="N13012">
        <f t="shared" si="2131"/>
        <v>0</v>
      </c>
      <c r="O13012">
        <f t="shared" si="2132"/>
        <v>0</v>
      </c>
      <c r="P13012">
        <f t="shared" si="2133"/>
        <v>0</v>
      </c>
      <c r="Q13012">
        <f t="shared" si="2138"/>
        <v>0.421875</v>
      </c>
      <c r="R13012">
        <f>Random!A13010</f>
        <v>0.21061089075278594</v>
      </c>
      <c r="T13012">
        <f t="shared" ca="1" si="2139"/>
        <v>5.5524447430964297E-2</v>
      </c>
      <c r="U13012">
        <f t="shared" ca="1" si="2140"/>
        <v>0</v>
      </c>
      <c r="V13012">
        <f t="shared" ca="1" si="2141"/>
        <v>0</v>
      </c>
    </row>
    <row r="13013" spans="6:22" x14ac:dyDescent="0.25">
      <c r="F13013">
        <f t="shared" si="2135"/>
        <v>13010</v>
      </c>
      <c r="G13013">
        <f t="shared" si="2128"/>
        <v>3.2525000000000002E-3</v>
      </c>
      <c r="H13013">
        <f t="shared" si="2136"/>
        <v>0</v>
      </c>
      <c r="I13013">
        <f t="shared" si="2134"/>
        <v>0</v>
      </c>
      <c r="J13013">
        <f t="shared" si="2129"/>
        <v>0</v>
      </c>
      <c r="L13013">
        <f t="shared" si="2137"/>
        <v>9010</v>
      </c>
      <c r="M13013">
        <f t="shared" si="2130"/>
        <v>2.2525000000000002E-3</v>
      </c>
      <c r="N13013">
        <f t="shared" si="2131"/>
        <v>0</v>
      </c>
      <c r="O13013">
        <f t="shared" si="2132"/>
        <v>0</v>
      </c>
      <c r="P13013">
        <f t="shared" si="2133"/>
        <v>0</v>
      </c>
      <c r="Q13013">
        <f t="shared" si="2138"/>
        <v>-0.15625</v>
      </c>
      <c r="R13013">
        <f>Random!A13011</f>
        <v>-7.9401336656449328E-2</v>
      </c>
      <c r="T13013">
        <f t="shared" ca="1" si="2139"/>
        <v>5.1830194769211163E-2</v>
      </c>
      <c r="U13013">
        <f t="shared" ca="1" si="2140"/>
        <v>0</v>
      </c>
      <c r="V13013">
        <f t="shared" ca="1" si="2141"/>
        <v>0</v>
      </c>
    </row>
    <row r="13014" spans="6:22" x14ac:dyDescent="0.25">
      <c r="F13014">
        <f t="shared" si="2135"/>
        <v>13011</v>
      </c>
      <c r="G13014">
        <f t="shared" si="2128"/>
        <v>3.25275E-3</v>
      </c>
      <c r="H13014">
        <f t="shared" si="2136"/>
        <v>0</v>
      </c>
      <c r="I13014">
        <f t="shared" si="2134"/>
        <v>0</v>
      </c>
      <c r="J13014">
        <f t="shared" si="2129"/>
        <v>0</v>
      </c>
      <c r="L13014">
        <f t="shared" si="2137"/>
        <v>9011</v>
      </c>
      <c r="M13014">
        <f t="shared" si="2130"/>
        <v>2.25275E-3</v>
      </c>
      <c r="N13014">
        <f t="shared" si="2131"/>
        <v>0</v>
      </c>
      <c r="O13014">
        <f t="shared" si="2132"/>
        <v>0</v>
      </c>
      <c r="P13014">
        <f t="shared" si="2133"/>
        <v>0</v>
      </c>
      <c r="Q13014">
        <f t="shared" si="2138"/>
        <v>0.1328125</v>
      </c>
      <c r="R13014">
        <f>Random!A13012</f>
        <v>6.6200306110926199E-2</v>
      </c>
      <c r="T13014">
        <f t="shared" ca="1" si="2139"/>
        <v>2.9048861616617783E-2</v>
      </c>
      <c r="U13014">
        <f t="shared" ca="1" si="2140"/>
        <v>0</v>
      </c>
      <c r="V13014">
        <f t="shared" ca="1" si="2141"/>
        <v>0</v>
      </c>
    </row>
    <row r="13015" spans="6:22" x14ac:dyDescent="0.25">
      <c r="F13015">
        <f t="shared" si="2135"/>
        <v>13012</v>
      </c>
      <c r="G13015">
        <f t="shared" si="2128"/>
        <v>3.2529999999999998E-3</v>
      </c>
      <c r="H13015">
        <f t="shared" si="2136"/>
        <v>0</v>
      </c>
      <c r="I13015">
        <f t="shared" si="2134"/>
        <v>0</v>
      </c>
      <c r="J13015">
        <f t="shared" si="2129"/>
        <v>0</v>
      </c>
      <c r="L13015">
        <f t="shared" si="2137"/>
        <v>9012</v>
      </c>
      <c r="M13015">
        <f t="shared" si="2130"/>
        <v>2.2529999999999998E-3</v>
      </c>
      <c r="N13015">
        <f t="shared" si="2131"/>
        <v>0</v>
      </c>
      <c r="O13015">
        <f t="shared" si="2132"/>
        <v>0</v>
      </c>
      <c r="P13015">
        <f t="shared" si="2133"/>
        <v>0</v>
      </c>
      <c r="Q13015">
        <f t="shared" si="2138"/>
        <v>0.3046875</v>
      </c>
      <c r="R13015">
        <f>Random!A13013</f>
        <v>0.15065896445047422</v>
      </c>
      <c r="T13015">
        <f t="shared" ca="1" si="2139"/>
        <v>-4.0226881475257164E-3</v>
      </c>
      <c r="U13015">
        <f t="shared" ca="1" si="2140"/>
        <v>0</v>
      </c>
      <c r="V13015">
        <f t="shared" ca="1" si="2141"/>
        <v>0</v>
      </c>
    </row>
    <row r="13016" spans="6:22" x14ac:dyDescent="0.25">
      <c r="F13016">
        <f t="shared" si="2135"/>
        <v>13013</v>
      </c>
      <c r="G13016">
        <f t="shared" si="2128"/>
        <v>3.2532500000000001E-3</v>
      </c>
      <c r="H13016">
        <f t="shared" si="2136"/>
        <v>0</v>
      </c>
      <c r="I13016">
        <f t="shared" si="2134"/>
        <v>0</v>
      </c>
      <c r="J13016">
        <f t="shared" si="2129"/>
        <v>0</v>
      </c>
      <c r="L13016">
        <f t="shared" si="2137"/>
        <v>9013</v>
      </c>
      <c r="M13016">
        <f t="shared" si="2130"/>
        <v>2.25325E-3</v>
      </c>
      <c r="N13016">
        <f t="shared" si="2131"/>
        <v>0</v>
      </c>
      <c r="O13016">
        <f t="shared" si="2132"/>
        <v>0</v>
      </c>
      <c r="P13016">
        <f t="shared" si="2133"/>
        <v>0</v>
      </c>
      <c r="Q13016">
        <f t="shared" si="2138"/>
        <v>9.375E-2</v>
      </c>
      <c r="R13016">
        <f>Random!A13014</f>
        <v>4.8238965661510202E-2</v>
      </c>
      <c r="T13016">
        <f t="shared" ca="1" si="2139"/>
        <v>-3.5691865349937776E-2</v>
      </c>
      <c r="U13016">
        <f t="shared" ca="1" si="2140"/>
        <v>0</v>
      </c>
      <c r="V13016">
        <f t="shared" ca="1" si="2141"/>
        <v>0</v>
      </c>
    </row>
    <row r="13017" spans="6:22" x14ac:dyDescent="0.25">
      <c r="F13017">
        <f t="shared" si="2135"/>
        <v>13014</v>
      </c>
      <c r="G13017">
        <f t="shared" si="2128"/>
        <v>3.2534999999999999E-3</v>
      </c>
      <c r="H13017">
        <f t="shared" si="2136"/>
        <v>0</v>
      </c>
      <c r="I13017">
        <f t="shared" si="2134"/>
        <v>0</v>
      </c>
      <c r="J13017">
        <f t="shared" si="2129"/>
        <v>0</v>
      </c>
      <c r="L13017">
        <f t="shared" si="2137"/>
        <v>9014</v>
      </c>
      <c r="M13017">
        <f t="shared" si="2130"/>
        <v>2.2534999999999999E-3</v>
      </c>
      <c r="N13017">
        <f t="shared" si="2131"/>
        <v>0</v>
      </c>
      <c r="O13017">
        <f t="shared" si="2132"/>
        <v>0</v>
      </c>
      <c r="P13017">
        <f t="shared" si="2133"/>
        <v>0</v>
      </c>
      <c r="Q13017">
        <f t="shared" si="2138"/>
        <v>0.25</v>
      </c>
      <c r="R13017">
        <f>Random!A13015</f>
        <v>0.12424907241323013</v>
      </c>
      <c r="T13017">
        <f t="shared" ca="1" si="2139"/>
        <v>-5.6169863279632179E-2</v>
      </c>
      <c r="U13017">
        <f t="shared" ca="1" si="2140"/>
        <v>0</v>
      </c>
      <c r="V13017">
        <f t="shared" ca="1" si="2141"/>
        <v>0</v>
      </c>
    </row>
    <row r="13018" spans="6:22" x14ac:dyDescent="0.25">
      <c r="F13018">
        <f t="shared" si="2135"/>
        <v>13015</v>
      </c>
      <c r="G13018">
        <f t="shared" si="2128"/>
        <v>3.2537500000000001E-3</v>
      </c>
      <c r="H13018">
        <f t="shared" si="2136"/>
        <v>0</v>
      </c>
      <c r="I13018">
        <f t="shared" si="2134"/>
        <v>0</v>
      </c>
      <c r="J13018">
        <f t="shared" si="2129"/>
        <v>0</v>
      </c>
      <c r="L13018">
        <f t="shared" si="2137"/>
        <v>9015</v>
      </c>
      <c r="M13018">
        <f t="shared" si="2130"/>
        <v>2.2537500000000001E-3</v>
      </c>
      <c r="N13018">
        <f t="shared" si="2131"/>
        <v>0</v>
      </c>
      <c r="O13018">
        <f t="shared" si="2132"/>
        <v>0</v>
      </c>
      <c r="P13018">
        <f t="shared" si="2133"/>
        <v>0</v>
      </c>
      <c r="Q13018">
        <f t="shared" si="2138"/>
        <v>0.796875</v>
      </c>
      <c r="R13018">
        <f>Random!A13016</f>
        <v>0.39806275342662012</v>
      </c>
      <c r="T13018">
        <f t="shared" ca="1" si="2139"/>
        <v>-5.7765961490710963E-2</v>
      </c>
      <c r="U13018">
        <f t="shared" ca="1" si="2140"/>
        <v>0</v>
      </c>
      <c r="V13018">
        <f t="shared" ca="1" si="2141"/>
        <v>0</v>
      </c>
    </row>
    <row r="13019" spans="6:22" x14ac:dyDescent="0.25">
      <c r="F13019">
        <f t="shared" si="2135"/>
        <v>13016</v>
      </c>
      <c r="G13019">
        <f t="shared" ref="G13019:G13082" si="2142">F13019/$D$2</f>
        <v>3.2539999999999999E-3</v>
      </c>
      <c r="H13019">
        <f t="shared" si="2136"/>
        <v>0</v>
      </c>
      <c r="I13019">
        <f t="shared" si="2134"/>
        <v>0</v>
      </c>
      <c r="J13019">
        <f t="shared" ref="J13019:J13082" si="2143">ROUND(I13019*$D$3,0)/$D$3</f>
        <v>0</v>
      </c>
      <c r="L13019">
        <f t="shared" si="2137"/>
        <v>9016</v>
      </c>
      <c r="M13019">
        <f t="shared" ref="M13019:M13082" si="2144">L13019/$D$2</f>
        <v>2.2539999999999999E-3</v>
      </c>
      <c r="N13019">
        <f t="shared" si="2131"/>
        <v>0</v>
      </c>
      <c r="O13019">
        <f t="shared" si="2132"/>
        <v>0</v>
      </c>
      <c r="P13019">
        <f t="shared" si="2133"/>
        <v>0</v>
      </c>
      <c r="Q13019">
        <f t="shared" si="2138"/>
        <v>7.8125E-3</v>
      </c>
      <c r="R13019">
        <f>Random!A13017</f>
        <v>3.3941088491449278E-3</v>
      </c>
      <c r="T13019">
        <f t="shared" ca="1" si="2139"/>
        <v>-3.995359568626998E-2</v>
      </c>
      <c r="U13019">
        <f t="shared" ca="1" si="2140"/>
        <v>0</v>
      </c>
      <c r="V13019">
        <f t="shared" ca="1" si="2141"/>
        <v>0</v>
      </c>
    </row>
    <row r="13020" spans="6:22" x14ac:dyDescent="0.25">
      <c r="F13020">
        <f t="shared" si="2135"/>
        <v>13017</v>
      </c>
      <c r="G13020">
        <f t="shared" si="2142"/>
        <v>3.2542500000000002E-3</v>
      </c>
      <c r="H13020">
        <f t="shared" si="2136"/>
        <v>0</v>
      </c>
      <c r="I13020">
        <f t="shared" si="2134"/>
        <v>0</v>
      </c>
      <c r="J13020">
        <f t="shared" si="2143"/>
        <v>0</v>
      </c>
      <c r="L13020">
        <f t="shared" si="2137"/>
        <v>9017</v>
      </c>
      <c r="M13020">
        <f t="shared" si="2144"/>
        <v>2.2542500000000002E-3</v>
      </c>
      <c r="N13020">
        <f t="shared" si="2131"/>
        <v>0</v>
      </c>
      <c r="O13020">
        <f t="shared" si="2132"/>
        <v>0</v>
      </c>
      <c r="P13020">
        <f t="shared" si="2133"/>
        <v>0</v>
      </c>
      <c r="Q13020">
        <f t="shared" si="2138"/>
        <v>7.8125E-2</v>
      </c>
      <c r="R13020">
        <f>Random!A13018</f>
        <v>4.0366529530385442E-2</v>
      </c>
      <c r="T13020">
        <f t="shared" ca="1" si="2139"/>
        <v>-7.1319580457984682E-3</v>
      </c>
      <c r="U13020">
        <f t="shared" ca="1" si="2140"/>
        <v>0</v>
      </c>
      <c r="V13020">
        <f t="shared" ca="1" si="2141"/>
        <v>0</v>
      </c>
    </row>
    <row r="13021" spans="6:22" x14ac:dyDescent="0.25">
      <c r="F13021">
        <f t="shared" si="2135"/>
        <v>13018</v>
      </c>
      <c r="G13021">
        <f t="shared" si="2142"/>
        <v>3.2545E-3</v>
      </c>
      <c r="H13021">
        <f t="shared" si="2136"/>
        <v>0</v>
      </c>
      <c r="I13021">
        <f t="shared" si="2134"/>
        <v>0</v>
      </c>
      <c r="J13021">
        <f t="shared" si="2143"/>
        <v>0</v>
      </c>
      <c r="L13021">
        <f t="shared" si="2137"/>
        <v>9018</v>
      </c>
      <c r="M13021">
        <f t="shared" si="2144"/>
        <v>2.2545E-3</v>
      </c>
      <c r="N13021">
        <f t="shared" si="2131"/>
        <v>0</v>
      </c>
      <c r="O13021">
        <f t="shared" si="2132"/>
        <v>0</v>
      </c>
      <c r="P13021">
        <f t="shared" si="2133"/>
        <v>0</v>
      </c>
      <c r="Q13021">
        <f t="shared" si="2138"/>
        <v>0.25</v>
      </c>
      <c r="R13021">
        <f>Random!A13019</f>
        <v>0.12570638073451668</v>
      </c>
      <c r="T13021">
        <f t="shared" ca="1" si="2139"/>
        <v>2.8248006025125866E-2</v>
      </c>
      <c r="U13021">
        <f t="shared" ca="1" si="2140"/>
        <v>0</v>
      </c>
      <c r="V13021">
        <f t="shared" ca="1" si="2141"/>
        <v>0</v>
      </c>
    </row>
    <row r="13022" spans="6:22" x14ac:dyDescent="0.25">
      <c r="F13022">
        <f t="shared" si="2135"/>
        <v>13019</v>
      </c>
      <c r="G13022">
        <f t="shared" si="2142"/>
        <v>3.2547499999999998E-3</v>
      </c>
      <c r="H13022">
        <f t="shared" si="2136"/>
        <v>0</v>
      </c>
      <c r="I13022">
        <f t="shared" si="2134"/>
        <v>0</v>
      </c>
      <c r="J13022">
        <f t="shared" si="2143"/>
        <v>0</v>
      </c>
      <c r="L13022">
        <f t="shared" si="2137"/>
        <v>9019</v>
      </c>
      <c r="M13022">
        <f t="shared" si="2144"/>
        <v>2.2547499999999998E-3</v>
      </c>
      <c r="N13022">
        <f t="shared" si="2131"/>
        <v>0</v>
      </c>
      <c r="O13022">
        <f t="shared" si="2132"/>
        <v>0</v>
      </c>
      <c r="P13022">
        <f t="shared" si="2133"/>
        <v>0</v>
      </c>
      <c r="Q13022">
        <f t="shared" si="2138"/>
        <v>-0.484375</v>
      </c>
      <c r="R13022">
        <f>Random!A13020</f>
        <v>-0.24196367182041167</v>
      </c>
      <c r="T13022">
        <f t="shared" ca="1" si="2139"/>
        <v>5.3069731655380883E-2</v>
      </c>
      <c r="U13022">
        <f t="shared" ca="1" si="2140"/>
        <v>0</v>
      </c>
      <c r="V13022">
        <f t="shared" ca="1" si="2141"/>
        <v>0</v>
      </c>
    </row>
    <row r="13023" spans="6:22" x14ac:dyDescent="0.25">
      <c r="F13023">
        <f t="shared" si="2135"/>
        <v>13020</v>
      </c>
      <c r="G13023">
        <f t="shared" si="2142"/>
        <v>3.2550000000000001E-3</v>
      </c>
      <c r="H13023">
        <f t="shared" si="2136"/>
        <v>0</v>
      </c>
      <c r="I13023">
        <f t="shared" si="2134"/>
        <v>0</v>
      </c>
      <c r="J13023">
        <f t="shared" si="2143"/>
        <v>0</v>
      </c>
      <c r="L13023">
        <f t="shared" si="2137"/>
        <v>9020</v>
      </c>
      <c r="M13023">
        <f t="shared" si="2144"/>
        <v>2.2550000000000001E-3</v>
      </c>
      <c r="N13023">
        <f t="shared" si="2131"/>
        <v>0</v>
      </c>
      <c r="O13023">
        <f t="shared" si="2132"/>
        <v>0</v>
      </c>
      <c r="P13023">
        <f t="shared" si="2133"/>
        <v>0</v>
      </c>
      <c r="Q13023">
        <f t="shared" si="2138"/>
        <v>0.4921875</v>
      </c>
      <c r="R13023">
        <f>Random!A13021</f>
        <v>0.24437311548525609</v>
      </c>
      <c r="T13023">
        <f t="shared" ca="1" si="2139"/>
        <v>5.7642142061528297E-2</v>
      </c>
      <c r="U13023">
        <f t="shared" ca="1" si="2140"/>
        <v>0</v>
      </c>
      <c r="V13023">
        <f t="shared" ca="1" si="2141"/>
        <v>0</v>
      </c>
    </row>
    <row r="13024" spans="6:22" x14ac:dyDescent="0.25">
      <c r="F13024">
        <f t="shared" si="2135"/>
        <v>13021</v>
      </c>
      <c r="G13024">
        <f t="shared" si="2142"/>
        <v>3.2552499999999999E-3</v>
      </c>
      <c r="H13024">
        <f t="shared" si="2136"/>
        <v>0</v>
      </c>
      <c r="I13024">
        <f t="shared" si="2134"/>
        <v>0</v>
      </c>
      <c r="J13024">
        <f t="shared" si="2143"/>
        <v>0</v>
      </c>
      <c r="L13024">
        <f t="shared" si="2137"/>
        <v>9021</v>
      </c>
      <c r="M13024">
        <f t="shared" si="2144"/>
        <v>2.2552499999999999E-3</v>
      </c>
      <c r="N13024">
        <f t="shared" si="2131"/>
        <v>0</v>
      </c>
      <c r="O13024">
        <f t="shared" si="2132"/>
        <v>0</v>
      </c>
      <c r="P13024">
        <f t="shared" si="2133"/>
        <v>0</v>
      </c>
      <c r="Q13024">
        <f t="shared" si="2138"/>
        <v>0.3203125</v>
      </c>
      <c r="R13024">
        <f>Random!A13022</f>
        <v>0.16094580934507829</v>
      </c>
      <c r="T13024">
        <f t="shared" ca="1" si="2139"/>
        <v>4.063206052007183E-2</v>
      </c>
      <c r="U13024">
        <f t="shared" ca="1" si="2140"/>
        <v>0</v>
      </c>
      <c r="V13024">
        <f t="shared" ca="1" si="2141"/>
        <v>0</v>
      </c>
    </row>
    <row r="13025" spans="6:22" x14ac:dyDescent="0.25">
      <c r="F13025">
        <f t="shared" si="2135"/>
        <v>13022</v>
      </c>
      <c r="G13025">
        <f t="shared" si="2142"/>
        <v>3.2555000000000001E-3</v>
      </c>
      <c r="H13025">
        <f t="shared" si="2136"/>
        <v>0</v>
      </c>
      <c r="I13025">
        <f t="shared" si="2134"/>
        <v>0</v>
      </c>
      <c r="J13025">
        <f t="shared" si="2143"/>
        <v>0</v>
      </c>
      <c r="L13025">
        <f t="shared" si="2137"/>
        <v>9022</v>
      </c>
      <c r="M13025">
        <f t="shared" si="2144"/>
        <v>2.2555000000000001E-3</v>
      </c>
      <c r="N13025">
        <f t="shared" si="2131"/>
        <v>0</v>
      </c>
      <c r="O13025">
        <f t="shared" si="2132"/>
        <v>0</v>
      </c>
      <c r="P13025">
        <f t="shared" si="2133"/>
        <v>0</v>
      </c>
      <c r="Q13025">
        <f t="shared" si="2138"/>
        <v>0.9296875</v>
      </c>
      <c r="R13025">
        <f>Random!A13023</f>
        <v>0.46298577762047177</v>
      </c>
      <c r="T13025">
        <f t="shared" ca="1" si="2139"/>
        <v>6.6272588490765118E-3</v>
      </c>
      <c r="U13025">
        <f t="shared" ca="1" si="2140"/>
        <v>0</v>
      </c>
      <c r="V13025">
        <f t="shared" ca="1" si="2141"/>
        <v>0</v>
      </c>
    </row>
    <row r="13026" spans="6:22" x14ac:dyDescent="0.25">
      <c r="F13026">
        <f t="shared" si="2135"/>
        <v>13023</v>
      </c>
      <c r="G13026">
        <f t="shared" si="2142"/>
        <v>3.25575E-3</v>
      </c>
      <c r="H13026">
        <f t="shared" si="2136"/>
        <v>0</v>
      </c>
      <c r="I13026">
        <f t="shared" si="2134"/>
        <v>0</v>
      </c>
      <c r="J13026">
        <f t="shared" si="2143"/>
        <v>0</v>
      </c>
      <c r="L13026">
        <f t="shared" si="2137"/>
        <v>9023</v>
      </c>
      <c r="M13026">
        <f t="shared" si="2144"/>
        <v>2.2557499999999999E-3</v>
      </c>
      <c r="N13026">
        <f t="shared" si="2131"/>
        <v>0</v>
      </c>
      <c r="O13026">
        <f t="shared" si="2132"/>
        <v>0</v>
      </c>
      <c r="P13026">
        <f t="shared" si="2133"/>
        <v>0</v>
      </c>
      <c r="Q13026">
        <f t="shared" si="2138"/>
        <v>0.8125</v>
      </c>
      <c r="R13026">
        <f>Random!A13024</f>
        <v>0.40469812231639324</v>
      </c>
      <c r="T13026">
        <f t="shared" ca="1" si="2139"/>
        <v>-3.3409080824466975E-2</v>
      </c>
      <c r="U13026">
        <f t="shared" ca="1" si="2140"/>
        <v>0</v>
      </c>
      <c r="V13026">
        <f t="shared" ca="1" si="2141"/>
        <v>0</v>
      </c>
    </row>
    <row r="13027" spans="6:22" x14ac:dyDescent="0.25">
      <c r="F13027">
        <f t="shared" si="2135"/>
        <v>13024</v>
      </c>
      <c r="G13027">
        <f t="shared" si="2142"/>
        <v>3.2560000000000002E-3</v>
      </c>
      <c r="H13027">
        <f t="shared" si="2136"/>
        <v>0</v>
      </c>
      <c r="I13027">
        <f t="shared" si="2134"/>
        <v>0</v>
      </c>
      <c r="J13027">
        <f t="shared" si="2143"/>
        <v>0</v>
      </c>
      <c r="L13027">
        <f t="shared" si="2137"/>
        <v>9024</v>
      </c>
      <c r="M13027">
        <f t="shared" si="2144"/>
        <v>2.2560000000000002E-3</v>
      </c>
      <c r="N13027">
        <f t="shared" si="2131"/>
        <v>0</v>
      </c>
      <c r="O13027">
        <f t="shared" si="2132"/>
        <v>0</v>
      </c>
      <c r="P13027">
        <f t="shared" si="2133"/>
        <v>0</v>
      </c>
      <c r="Q13027">
        <f t="shared" si="2138"/>
        <v>-0.3359375</v>
      </c>
      <c r="R13027">
        <f>Random!A13025</f>
        <v>-0.16613879305947177</v>
      </c>
      <c r="T13027">
        <f t="shared" ca="1" si="2139"/>
        <v>-6.3000979803175136E-2</v>
      </c>
      <c r="U13027">
        <f t="shared" ca="1" si="2140"/>
        <v>0</v>
      </c>
      <c r="V13027">
        <f t="shared" ca="1" si="2141"/>
        <v>0</v>
      </c>
    </row>
    <row r="13028" spans="6:22" x14ac:dyDescent="0.25">
      <c r="F13028">
        <f t="shared" si="2135"/>
        <v>13025</v>
      </c>
      <c r="G13028">
        <f t="shared" si="2142"/>
        <v>3.25625E-3</v>
      </c>
      <c r="H13028">
        <f t="shared" si="2136"/>
        <v>0</v>
      </c>
      <c r="I13028">
        <f t="shared" si="2134"/>
        <v>0</v>
      </c>
      <c r="J13028">
        <f t="shared" si="2143"/>
        <v>0</v>
      </c>
      <c r="L13028">
        <f t="shared" si="2137"/>
        <v>9025</v>
      </c>
      <c r="M13028">
        <f t="shared" si="2144"/>
        <v>2.25625E-3</v>
      </c>
      <c r="N13028">
        <f t="shared" si="2131"/>
        <v>0</v>
      </c>
      <c r="O13028">
        <f t="shared" si="2132"/>
        <v>0</v>
      </c>
      <c r="P13028">
        <f t="shared" si="2133"/>
        <v>0</v>
      </c>
      <c r="Q13028">
        <f t="shared" si="2138"/>
        <v>0.8671875</v>
      </c>
      <c r="R13028">
        <f>Random!A13026</f>
        <v>0.43542200694993594</v>
      </c>
      <c r="T13028">
        <f t="shared" ca="1" si="2139"/>
        <v>-7.0020642586569953E-2</v>
      </c>
      <c r="U13028">
        <f t="shared" ca="1" si="2140"/>
        <v>0</v>
      </c>
      <c r="V13028">
        <f t="shared" ca="1" si="2141"/>
        <v>0</v>
      </c>
    </row>
    <row r="13029" spans="6:22" x14ac:dyDescent="0.25">
      <c r="F13029">
        <f t="shared" si="2135"/>
        <v>13026</v>
      </c>
      <c r="G13029">
        <f t="shared" si="2142"/>
        <v>3.2564999999999998E-3</v>
      </c>
      <c r="H13029">
        <f t="shared" si="2136"/>
        <v>0</v>
      </c>
      <c r="I13029">
        <f t="shared" si="2134"/>
        <v>0</v>
      </c>
      <c r="J13029">
        <f t="shared" si="2143"/>
        <v>0</v>
      </c>
      <c r="L13029">
        <f t="shared" si="2137"/>
        <v>9026</v>
      </c>
      <c r="M13029">
        <f t="shared" si="2144"/>
        <v>2.2564999999999998E-3</v>
      </c>
      <c r="N13029">
        <f t="shared" si="2131"/>
        <v>0</v>
      </c>
      <c r="O13029">
        <f t="shared" si="2132"/>
        <v>0</v>
      </c>
      <c r="P13029">
        <f t="shared" si="2133"/>
        <v>0</v>
      </c>
      <c r="Q13029">
        <f t="shared" si="2138"/>
        <v>-0.9296875</v>
      </c>
      <c r="R13029">
        <f>Random!A13027</f>
        <v>-0.46392476121473525</v>
      </c>
      <c r="T13029">
        <f t="shared" ca="1" si="2139"/>
        <v>-5.4227163524023306E-2</v>
      </c>
      <c r="U13029">
        <f t="shared" ca="1" si="2140"/>
        <v>0</v>
      </c>
      <c r="V13029">
        <f t="shared" ca="1" si="2141"/>
        <v>0</v>
      </c>
    </row>
    <row r="13030" spans="6:22" x14ac:dyDescent="0.25">
      <c r="F13030">
        <f t="shared" si="2135"/>
        <v>13027</v>
      </c>
      <c r="G13030">
        <f t="shared" si="2142"/>
        <v>3.2567500000000001E-3</v>
      </c>
      <c r="H13030">
        <f t="shared" si="2136"/>
        <v>0</v>
      </c>
      <c r="I13030">
        <f t="shared" si="2134"/>
        <v>0</v>
      </c>
      <c r="J13030">
        <f t="shared" si="2143"/>
        <v>0</v>
      </c>
      <c r="L13030">
        <f t="shared" si="2137"/>
        <v>9027</v>
      </c>
      <c r="M13030">
        <f t="shared" si="2144"/>
        <v>2.2567500000000001E-3</v>
      </c>
      <c r="N13030">
        <f t="shared" si="2131"/>
        <v>0</v>
      </c>
      <c r="O13030">
        <f t="shared" si="2132"/>
        <v>0</v>
      </c>
      <c r="P13030">
        <f t="shared" si="2133"/>
        <v>0</v>
      </c>
      <c r="Q13030">
        <f t="shared" si="2138"/>
        <v>0.25</v>
      </c>
      <c r="R13030">
        <f>Random!A13028</f>
        <v>0.12461032218803081</v>
      </c>
      <c r="T13030">
        <f t="shared" ca="1" si="2139"/>
        <v>-1.5008370948492377E-2</v>
      </c>
      <c r="U13030">
        <f t="shared" ca="1" si="2140"/>
        <v>0</v>
      </c>
      <c r="V13030">
        <f t="shared" ca="1" si="2141"/>
        <v>0</v>
      </c>
    </row>
    <row r="13031" spans="6:22" x14ac:dyDescent="0.25">
      <c r="F13031">
        <f t="shared" si="2135"/>
        <v>13028</v>
      </c>
      <c r="G13031">
        <f t="shared" si="2142"/>
        <v>3.2569999999999999E-3</v>
      </c>
      <c r="H13031">
        <f t="shared" si="2136"/>
        <v>0</v>
      </c>
      <c r="I13031">
        <f t="shared" si="2134"/>
        <v>0</v>
      </c>
      <c r="J13031">
        <f t="shared" si="2143"/>
        <v>0</v>
      </c>
      <c r="L13031">
        <f t="shared" si="2137"/>
        <v>9028</v>
      </c>
      <c r="M13031">
        <f t="shared" si="2144"/>
        <v>2.2569999999999999E-3</v>
      </c>
      <c r="N13031">
        <f t="shared" si="2131"/>
        <v>0</v>
      </c>
      <c r="O13031">
        <f t="shared" si="2132"/>
        <v>0</v>
      </c>
      <c r="P13031">
        <f t="shared" si="2133"/>
        <v>0</v>
      </c>
      <c r="Q13031">
        <f t="shared" si="2138"/>
        <v>-8.59375E-2</v>
      </c>
      <c r="R13031">
        <f>Random!A13029</f>
        <v>-4.3859706251503261E-2</v>
      </c>
      <c r="T13031">
        <f t="shared" ca="1" si="2139"/>
        <v>2.7292179433532071E-2</v>
      </c>
      <c r="U13031">
        <f t="shared" ca="1" si="2140"/>
        <v>0</v>
      </c>
      <c r="V13031">
        <f t="shared" ca="1" si="2141"/>
        <v>0</v>
      </c>
    </row>
    <row r="13032" spans="6:22" x14ac:dyDescent="0.25">
      <c r="F13032">
        <f t="shared" si="2135"/>
        <v>13029</v>
      </c>
      <c r="G13032">
        <f t="shared" si="2142"/>
        <v>3.2572500000000002E-3</v>
      </c>
      <c r="H13032">
        <f t="shared" si="2136"/>
        <v>0</v>
      </c>
      <c r="I13032">
        <f t="shared" si="2134"/>
        <v>0</v>
      </c>
      <c r="J13032">
        <f t="shared" si="2143"/>
        <v>0</v>
      </c>
      <c r="L13032">
        <f t="shared" si="2137"/>
        <v>9029</v>
      </c>
      <c r="M13032">
        <f t="shared" si="2144"/>
        <v>2.2572500000000001E-3</v>
      </c>
      <c r="N13032">
        <f t="shared" si="2131"/>
        <v>0</v>
      </c>
      <c r="O13032">
        <f t="shared" si="2132"/>
        <v>0</v>
      </c>
      <c r="P13032">
        <f t="shared" si="2133"/>
        <v>0</v>
      </c>
      <c r="Q13032">
        <f t="shared" si="2138"/>
        <v>0.71875</v>
      </c>
      <c r="R13032">
        <f>Random!A13030</f>
        <v>0.35799971007136477</v>
      </c>
      <c r="T13032">
        <f t="shared" ca="1" si="2139"/>
        <v>6.1793115882767237E-2</v>
      </c>
      <c r="U13032">
        <f t="shared" ca="1" si="2140"/>
        <v>0</v>
      </c>
      <c r="V13032">
        <f t="shared" ca="1" si="2141"/>
        <v>0</v>
      </c>
    </row>
    <row r="13033" spans="6:22" x14ac:dyDescent="0.25">
      <c r="F13033">
        <f t="shared" si="2135"/>
        <v>13030</v>
      </c>
      <c r="G13033">
        <f t="shared" si="2142"/>
        <v>3.2575E-3</v>
      </c>
      <c r="H13033">
        <f t="shared" si="2136"/>
        <v>0</v>
      </c>
      <c r="I13033">
        <f t="shared" si="2134"/>
        <v>0</v>
      </c>
      <c r="J13033">
        <f t="shared" si="2143"/>
        <v>0</v>
      </c>
      <c r="L13033">
        <f t="shared" si="2137"/>
        <v>9030</v>
      </c>
      <c r="M13033">
        <f t="shared" si="2144"/>
        <v>2.2575E-3</v>
      </c>
      <c r="N13033">
        <f t="shared" si="2131"/>
        <v>0</v>
      </c>
      <c r="O13033">
        <f t="shared" si="2132"/>
        <v>0</v>
      </c>
      <c r="P13033">
        <f t="shared" si="2133"/>
        <v>0</v>
      </c>
      <c r="Q13033">
        <f t="shared" si="2138"/>
        <v>-0.2265625</v>
      </c>
      <c r="R13033">
        <f>Random!A13031</f>
        <v>-0.11415652133994392</v>
      </c>
      <c r="T13033">
        <f t="shared" ca="1" si="2139"/>
        <v>7.044840596657663E-2</v>
      </c>
      <c r="U13033">
        <f t="shared" ca="1" si="2140"/>
        <v>0</v>
      </c>
      <c r="V13033">
        <f t="shared" ca="1" si="2141"/>
        <v>0</v>
      </c>
    </row>
    <row r="13034" spans="6:22" x14ac:dyDescent="0.25">
      <c r="F13034">
        <f t="shared" si="2135"/>
        <v>13031</v>
      </c>
      <c r="G13034">
        <f t="shared" si="2142"/>
        <v>3.2577499999999998E-3</v>
      </c>
      <c r="H13034">
        <f t="shared" si="2136"/>
        <v>0</v>
      </c>
      <c r="I13034">
        <f t="shared" si="2134"/>
        <v>0</v>
      </c>
      <c r="J13034">
        <f t="shared" si="2143"/>
        <v>0</v>
      </c>
      <c r="L13034">
        <f t="shared" si="2137"/>
        <v>9031</v>
      </c>
      <c r="M13034">
        <f t="shared" si="2144"/>
        <v>2.2577500000000002E-3</v>
      </c>
      <c r="N13034">
        <f t="shared" si="2131"/>
        <v>0</v>
      </c>
      <c r="O13034">
        <f t="shared" si="2132"/>
        <v>0</v>
      </c>
      <c r="P13034">
        <f t="shared" si="2133"/>
        <v>0</v>
      </c>
      <c r="Q13034">
        <f t="shared" si="2138"/>
        <v>0.1171875</v>
      </c>
      <c r="R13034">
        <f>Random!A13032</f>
        <v>6.0335310086045202E-2</v>
      </c>
      <c r="T13034">
        <f t="shared" ca="1" si="2139"/>
        <v>5.4660393048422601E-2</v>
      </c>
      <c r="U13034">
        <f t="shared" ca="1" si="2140"/>
        <v>0</v>
      </c>
      <c r="V13034">
        <f t="shared" ca="1" si="2141"/>
        <v>0</v>
      </c>
    </row>
    <row r="13035" spans="6:22" x14ac:dyDescent="0.25">
      <c r="F13035">
        <f t="shared" si="2135"/>
        <v>13032</v>
      </c>
      <c r="G13035">
        <f t="shared" si="2142"/>
        <v>3.258E-3</v>
      </c>
      <c r="H13035">
        <f t="shared" si="2136"/>
        <v>0</v>
      </c>
      <c r="I13035">
        <f t="shared" si="2134"/>
        <v>0</v>
      </c>
      <c r="J13035">
        <f t="shared" si="2143"/>
        <v>0</v>
      </c>
      <c r="L13035">
        <f t="shared" si="2137"/>
        <v>9032</v>
      </c>
      <c r="M13035">
        <f t="shared" si="2144"/>
        <v>2.258E-3</v>
      </c>
      <c r="N13035">
        <f t="shared" si="2131"/>
        <v>0</v>
      </c>
      <c r="O13035">
        <f t="shared" si="2132"/>
        <v>0</v>
      </c>
      <c r="P13035">
        <f t="shared" si="2133"/>
        <v>0</v>
      </c>
      <c r="Q13035">
        <f t="shared" si="2138"/>
        <v>-3.125E-2</v>
      </c>
      <c r="R13035">
        <f>Random!A13033</f>
        <v>-1.3881846661378483E-2</v>
      </c>
      <c r="T13035">
        <f t="shared" ca="1" si="2139"/>
        <v>1.8073348687752153E-2</v>
      </c>
      <c r="U13035">
        <f t="shared" ca="1" si="2140"/>
        <v>0</v>
      </c>
      <c r="V13035">
        <f t="shared" ca="1" si="2141"/>
        <v>0</v>
      </c>
    </row>
    <row r="13036" spans="6:22" x14ac:dyDescent="0.25">
      <c r="F13036">
        <f t="shared" si="2135"/>
        <v>13033</v>
      </c>
      <c r="G13036">
        <f t="shared" si="2142"/>
        <v>3.2582499999999999E-3</v>
      </c>
      <c r="H13036">
        <f t="shared" si="2136"/>
        <v>0</v>
      </c>
      <c r="I13036">
        <f t="shared" si="2134"/>
        <v>0</v>
      </c>
      <c r="J13036">
        <f t="shared" si="2143"/>
        <v>0</v>
      </c>
      <c r="L13036">
        <f t="shared" si="2137"/>
        <v>9033</v>
      </c>
      <c r="M13036">
        <f t="shared" si="2144"/>
        <v>2.2582499999999998E-3</v>
      </c>
      <c r="N13036">
        <f t="shared" si="2131"/>
        <v>0</v>
      </c>
      <c r="O13036">
        <f t="shared" si="2132"/>
        <v>0</v>
      </c>
      <c r="P13036">
        <f t="shared" si="2133"/>
        <v>0</v>
      </c>
      <c r="Q13036">
        <f t="shared" si="2138"/>
        <v>-0.7578125</v>
      </c>
      <c r="R13036">
        <f>Random!A13034</f>
        <v>-0.37862686031360115</v>
      </c>
      <c r="T13036">
        <f t="shared" ca="1" si="2139"/>
        <v>-2.6691647020809218E-2</v>
      </c>
      <c r="U13036">
        <f t="shared" ca="1" si="2140"/>
        <v>0</v>
      </c>
      <c r="V13036">
        <f t="shared" ca="1" si="2141"/>
        <v>0</v>
      </c>
    </row>
    <row r="13037" spans="6:22" x14ac:dyDescent="0.25">
      <c r="F13037">
        <f t="shared" si="2135"/>
        <v>13034</v>
      </c>
      <c r="G13037">
        <f t="shared" si="2142"/>
        <v>3.2585000000000001E-3</v>
      </c>
      <c r="H13037">
        <f t="shared" si="2136"/>
        <v>0</v>
      </c>
      <c r="I13037">
        <f t="shared" si="2134"/>
        <v>0</v>
      </c>
      <c r="J13037">
        <f t="shared" si="2143"/>
        <v>0</v>
      </c>
      <c r="L13037">
        <f t="shared" si="2137"/>
        <v>9034</v>
      </c>
      <c r="M13037">
        <f t="shared" si="2144"/>
        <v>2.2585000000000001E-3</v>
      </c>
      <c r="N13037">
        <f t="shared" si="2131"/>
        <v>0</v>
      </c>
      <c r="O13037">
        <f t="shared" si="2132"/>
        <v>0</v>
      </c>
      <c r="P13037">
        <f t="shared" si="2133"/>
        <v>0</v>
      </c>
      <c r="Q13037">
        <f t="shared" si="2138"/>
        <v>-0.640625</v>
      </c>
      <c r="R13037">
        <f>Random!A13035</f>
        <v>-0.31962345669520598</v>
      </c>
      <c r="T13037">
        <f t="shared" ca="1" si="2139"/>
        <v>-5.9959693030091084E-2</v>
      </c>
      <c r="U13037">
        <f t="shared" ca="1" si="2140"/>
        <v>0</v>
      </c>
      <c r="V13037">
        <f t="shared" ca="1" si="2141"/>
        <v>0</v>
      </c>
    </row>
    <row r="13038" spans="6:22" x14ac:dyDescent="0.25">
      <c r="F13038">
        <f t="shared" si="2135"/>
        <v>13035</v>
      </c>
      <c r="G13038">
        <f t="shared" si="2142"/>
        <v>3.2587499999999999E-3</v>
      </c>
      <c r="H13038">
        <f t="shared" si="2136"/>
        <v>0</v>
      </c>
      <c r="I13038">
        <f t="shared" si="2134"/>
        <v>0</v>
      </c>
      <c r="J13038">
        <f t="shared" si="2143"/>
        <v>0</v>
      </c>
      <c r="L13038">
        <f t="shared" si="2137"/>
        <v>9035</v>
      </c>
      <c r="M13038">
        <f t="shared" si="2144"/>
        <v>2.2587499999999999E-3</v>
      </c>
      <c r="N13038">
        <f t="shared" si="2131"/>
        <v>0</v>
      </c>
      <c r="O13038">
        <f t="shared" si="2132"/>
        <v>0</v>
      </c>
      <c r="P13038">
        <f t="shared" si="2133"/>
        <v>0</v>
      </c>
      <c r="Q13038">
        <f t="shared" si="2138"/>
        <v>0.90625</v>
      </c>
      <c r="R13038">
        <f>Random!A13036</f>
        <v>0.45213859453704797</v>
      </c>
      <c r="T13038">
        <f t="shared" ca="1" si="2139"/>
        <v>-6.9463170091349571E-2</v>
      </c>
      <c r="U13038">
        <f t="shared" ca="1" si="2140"/>
        <v>0</v>
      </c>
      <c r="V13038">
        <f t="shared" ca="1" si="2141"/>
        <v>0</v>
      </c>
    </row>
    <row r="13039" spans="6:22" x14ac:dyDescent="0.25">
      <c r="F13039">
        <f t="shared" si="2135"/>
        <v>13036</v>
      </c>
      <c r="G13039">
        <f t="shared" si="2142"/>
        <v>3.2590000000000002E-3</v>
      </c>
      <c r="H13039">
        <f t="shared" si="2136"/>
        <v>0</v>
      </c>
      <c r="I13039">
        <f t="shared" si="2134"/>
        <v>0</v>
      </c>
      <c r="J13039">
        <f t="shared" si="2143"/>
        <v>0</v>
      </c>
      <c r="L13039">
        <f t="shared" si="2137"/>
        <v>9036</v>
      </c>
      <c r="M13039">
        <f t="shared" si="2144"/>
        <v>2.2590000000000002E-3</v>
      </c>
      <c r="N13039">
        <f t="shared" si="2131"/>
        <v>0</v>
      </c>
      <c r="O13039">
        <f t="shared" si="2132"/>
        <v>0</v>
      </c>
      <c r="P13039">
        <f t="shared" si="2133"/>
        <v>0</v>
      </c>
      <c r="Q13039">
        <f t="shared" si="2138"/>
        <v>-0.6640625</v>
      </c>
      <c r="R13039">
        <f>Random!A13037</f>
        <v>-0.33076252802412887</v>
      </c>
      <c r="T13039">
        <f t="shared" ca="1" si="2139"/>
        <v>-5.3760266465502207E-2</v>
      </c>
      <c r="U13039">
        <f t="shared" ca="1" si="2140"/>
        <v>0</v>
      </c>
      <c r="V13039">
        <f t="shared" ca="1" si="2141"/>
        <v>0</v>
      </c>
    </row>
    <row r="13040" spans="6:22" x14ac:dyDescent="0.25">
      <c r="F13040">
        <f t="shared" si="2135"/>
        <v>13037</v>
      </c>
      <c r="G13040">
        <f t="shared" si="2142"/>
        <v>3.25925E-3</v>
      </c>
      <c r="H13040">
        <f t="shared" si="2136"/>
        <v>0</v>
      </c>
      <c r="I13040">
        <f t="shared" si="2134"/>
        <v>0</v>
      </c>
      <c r="J13040">
        <f t="shared" si="2143"/>
        <v>0</v>
      </c>
      <c r="L13040">
        <f t="shared" si="2137"/>
        <v>9037</v>
      </c>
      <c r="M13040">
        <f t="shared" si="2144"/>
        <v>2.25925E-3</v>
      </c>
      <c r="N13040">
        <f t="shared" si="2131"/>
        <v>0</v>
      </c>
      <c r="O13040">
        <f t="shared" si="2132"/>
        <v>0</v>
      </c>
      <c r="P13040">
        <f t="shared" si="2133"/>
        <v>0</v>
      </c>
      <c r="Q13040">
        <f t="shared" si="2138"/>
        <v>0.625</v>
      </c>
      <c r="R13040">
        <f>Random!A13038</f>
        <v>0.31257141667452004</v>
      </c>
      <c r="T13040">
        <f t="shared" ca="1" si="2139"/>
        <v>-1.7772848706438492E-2</v>
      </c>
      <c r="U13040">
        <f t="shared" ca="1" si="2140"/>
        <v>0</v>
      </c>
      <c r="V13040">
        <f t="shared" ca="1" si="2141"/>
        <v>0</v>
      </c>
    </row>
    <row r="13041" spans="6:22" x14ac:dyDescent="0.25">
      <c r="F13041">
        <f t="shared" si="2135"/>
        <v>13038</v>
      </c>
      <c r="G13041">
        <f t="shared" si="2142"/>
        <v>3.2594999999999998E-3</v>
      </c>
      <c r="H13041">
        <f t="shared" si="2136"/>
        <v>0</v>
      </c>
      <c r="I13041">
        <f t="shared" si="2134"/>
        <v>0</v>
      </c>
      <c r="J13041">
        <f t="shared" si="2143"/>
        <v>0</v>
      </c>
      <c r="L13041">
        <f t="shared" si="2137"/>
        <v>9038</v>
      </c>
      <c r="M13041">
        <f t="shared" si="2144"/>
        <v>2.2594999999999998E-3</v>
      </c>
      <c r="N13041">
        <f t="shared" si="2131"/>
        <v>0</v>
      </c>
      <c r="O13041">
        <f t="shared" si="2132"/>
        <v>0</v>
      </c>
      <c r="P13041">
        <f t="shared" si="2133"/>
        <v>0</v>
      </c>
      <c r="Q13041">
        <f t="shared" si="2138"/>
        <v>0.5703125</v>
      </c>
      <c r="R13041">
        <f>Random!A13039</f>
        <v>0.28481323064702191</v>
      </c>
      <c r="T13041">
        <f t="shared" ca="1" si="2139"/>
        <v>2.3734990763249857E-2</v>
      </c>
      <c r="U13041">
        <f t="shared" ca="1" si="2140"/>
        <v>0</v>
      </c>
      <c r="V13041">
        <f t="shared" ca="1" si="2141"/>
        <v>0</v>
      </c>
    </row>
    <row r="13042" spans="6:22" x14ac:dyDescent="0.25">
      <c r="F13042">
        <f t="shared" si="2135"/>
        <v>13039</v>
      </c>
      <c r="G13042">
        <f t="shared" si="2142"/>
        <v>3.2597500000000001E-3</v>
      </c>
      <c r="H13042">
        <f t="shared" si="2136"/>
        <v>0</v>
      </c>
      <c r="I13042">
        <f t="shared" si="2134"/>
        <v>0</v>
      </c>
      <c r="J13042">
        <f t="shared" si="2143"/>
        <v>0</v>
      </c>
      <c r="L13042">
        <f t="shared" si="2137"/>
        <v>9039</v>
      </c>
      <c r="M13042">
        <f t="shared" si="2144"/>
        <v>2.25975E-3</v>
      </c>
      <c r="N13042">
        <f t="shared" si="2131"/>
        <v>0</v>
      </c>
      <c r="O13042">
        <f t="shared" si="2132"/>
        <v>0</v>
      </c>
      <c r="P13042">
        <f t="shared" si="2133"/>
        <v>0</v>
      </c>
      <c r="Q13042">
        <f t="shared" si="2138"/>
        <v>-0.8125</v>
      </c>
      <c r="R13042">
        <f>Random!A13040</f>
        <v>-0.40433926984318314</v>
      </c>
      <c r="T13042">
        <f t="shared" ca="1" si="2139"/>
        <v>5.645789480390899E-2</v>
      </c>
      <c r="U13042">
        <f t="shared" ca="1" si="2140"/>
        <v>0</v>
      </c>
      <c r="V13042">
        <f t="shared" ca="1" si="2141"/>
        <v>0</v>
      </c>
    </row>
    <row r="13043" spans="6:22" x14ac:dyDescent="0.25">
      <c r="F13043">
        <f t="shared" si="2135"/>
        <v>13040</v>
      </c>
      <c r="G13043">
        <f t="shared" si="2142"/>
        <v>3.2599999999999999E-3</v>
      </c>
      <c r="H13043">
        <f t="shared" si="2136"/>
        <v>0</v>
      </c>
      <c r="I13043">
        <f t="shared" si="2134"/>
        <v>0</v>
      </c>
      <c r="J13043">
        <f t="shared" si="2143"/>
        <v>0</v>
      </c>
      <c r="L13043">
        <f t="shared" si="2137"/>
        <v>9040</v>
      </c>
      <c r="M13043">
        <f t="shared" si="2144"/>
        <v>2.2599999999999999E-3</v>
      </c>
      <c r="N13043">
        <f t="shared" si="2131"/>
        <v>0</v>
      </c>
      <c r="O13043">
        <f t="shared" si="2132"/>
        <v>0</v>
      </c>
      <c r="P13043">
        <f t="shared" si="2133"/>
        <v>0</v>
      </c>
      <c r="Q13043">
        <f t="shared" si="2138"/>
        <v>-0.2890625</v>
      </c>
      <c r="R13043">
        <f>Random!A13041</f>
        <v>-0.14418967488706869</v>
      </c>
      <c r="T13043">
        <f t="shared" ca="1" si="2139"/>
        <v>7.2122692397543209E-2</v>
      </c>
      <c r="U13043">
        <f t="shared" ca="1" si="2140"/>
        <v>0</v>
      </c>
      <c r="V13043">
        <f t="shared" ca="1" si="2141"/>
        <v>0</v>
      </c>
    </row>
    <row r="13044" spans="6:22" x14ac:dyDescent="0.25">
      <c r="F13044">
        <f t="shared" si="2135"/>
        <v>13041</v>
      </c>
      <c r="G13044">
        <f t="shared" si="2142"/>
        <v>3.2602500000000001E-3</v>
      </c>
      <c r="H13044">
        <f t="shared" si="2136"/>
        <v>0</v>
      </c>
      <c r="I13044">
        <f t="shared" si="2134"/>
        <v>0</v>
      </c>
      <c r="J13044">
        <f t="shared" si="2143"/>
        <v>0</v>
      </c>
      <c r="L13044">
        <f t="shared" si="2137"/>
        <v>9041</v>
      </c>
      <c r="M13044">
        <f t="shared" si="2144"/>
        <v>2.2602500000000001E-3</v>
      </c>
      <c r="N13044">
        <f t="shared" si="2131"/>
        <v>0</v>
      </c>
      <c r="O13044">
        <f t="shared" si="2132"/>
        <v>0</v>
      </c>
      <c r="P13044">
        <f t="shared" si="2133"/>
        <v>0</v>
      </c>
      <c r="Q13044">
        <f t="shared" si="2138"/>
        <v>0.359375</v>
      </c>
      <c r="R13044">
        <f>Random!A13042</f>
        <v>0.1796956631648513</v>
      </c>
      <c r="T13044">
        <f t="shared" ca="1" si="2139"/>
        <v>6.3788694693434608E-2</v>
      </c>
      <c r="U13044">
        <f t="shared" ca="1" si="2140"/>
        <v>0</v>
      </c>
      <c r="V13044">
        <f t="shared" ca="1" si="2141"/>
        <v>0</v>
      </c>
    </row>
    <row r="13045" spans="6:22" x14ac:dyDescent="0.25">
      <c r="F13045">
        <f t="shared" si="2135"/>
        <v>13042</v>
      </c>
      <c r="G13045">
        <f t="shared" si="2142"/>
        <v>3.2604999999999999E-3</v>
      </c>
      <c r="H13045">
        <f t="shared" si="2136"/>
        <v>0</v>
      </c>
      <c r="I13045">
        <f t="shared" si="2134"/>
        <v>0</v>
      </c>
      <c r="J13045">
        <f t="shared" si="2143"/>
        <v>0</v>
      </c>
      <c r="L13045">
        <f t="shared" si="2137"/>
        <v>9042</v>
      </c>
      <c r="M13045">
        <f t="shared" si="2144"/>
        <v>2.2604999999999999E-3</v>
      </c>
      <c r="N13045">
        <f t="shared" si="2131"/>
        <v>0</v>
      </c>
      <c r="O13045">
        <f t="shared" si="2132"/>
        <v>0</v>
      </c>
      <c r="P13045">
        <f t="shared" si="2133"/>
        <v>0</v>
      </c>
      <c r="Q13045">
        <f t="shared" si="2138"/>
        <v>-0.4921875</v>
      </c>
      <c r="R13045">
        <f>Random!A13043</f>
        <v>-0.24515688150511761</v>
      </c>
      <c r="T13045">
        <f t="shared" ca="1" si="2139"/>
        <v>3.2987238103373707E-2</v>
      </c>
      <c r="U13045">
        <f t="shared" ca="1" si="2140"/>
        <v>0</v>
      </c>
      <c r="V13045">
        <f t="shared" ca="1" si="2141"/>
        <v>0</v>
      </c>
    </row>
    <row r="13046" spans="6:22" x14ac:dyDescent="0.25">
      <c r="F13046">
        <f t="shared" si="2135"/>
        <v>13043</v>
      </c>
      <c r="G13046">
        <f t="shared" si="2142"/>
        <v>3.2607500000000002E-3</v>
      </c>
      <c r="H13046">
        <f t="shared" si="2136"/>
        <v>0</v>
      </c>
      <c r="I13046">
        <f t="shared" si="2134"/>
        <v>0</v>
      </c>
      <c r="J13046">
        <f t="shared" si="2143"/>
        <v>0</v>
      </c>
      <c r="L13046">
        <f t="shared" si="2137"/>
        <v>9043</v>
      </c>
      <c r="M13046">
        <f t="shared" si="2144"/>
        <v>2.2607500000000002E-3</v>
      </c>
      <c r="N13046">
        <f t="shared" si="2131"/>
        <v>0</v>
      </c>
      <c r="O13046">
        <f t="shared" si="2132"/>
        <v>0</v>
      </c>
      <c r="P13046">
        <f t="shared" si="2133"/>
        <v>0</v>
      </c>
      <c r="Q13046">
        <f t="shared" si="2138"/>
        <v>0.640625</v>
      </c>
      <c r="R13046">
        <f>Random!A13044</f>
        <v>0.31851475300582333</v>
      </c>
      <c r="T13046">
        <f t="shared" ca="1" si="2139"/>
        <v>-1.1222067580991472E-2</v>
      </c>
      <c r="U13046">
        <f t="shared" ca="1" si="2140"/>
        <v>0</v>
      </c>
      <c r="V13046">
        <f t="shared" ca="1" si="2141"/>
        <v>0</v>
      </c>
    </row>
    <row r="13047" spans="6:22" x14ac:dyDescent="0.25">
      <c r="F13047">
        <f t="shared" si="2135"/>
        <v>13044</v>
      </c>
      <c r="G13047">
        <f t="shared" si="2142"/>
        <v>3.261E-3</v>
      </c>
      <c r="H13047">
        <f t="shared" si="2136"/>
        <v>0</v>
      </c>
      <c r="I13047">
        <f t="shared" si="2134"/>
        <v>0</v>
      </c>
      <c r="J13047">
        <f t="shared" si="2143"/>
        <v>0</v>
      </c>
      <c r="L13047">
        <f t="shared" si="2137"/>
        <v>9044</v>
      </c>
      <c r="M13047">
        <f t="shared" si="2144"/>
        <v>2.261E-3</v>
      </c>
      <c r="N13047">
        <f t="shared" si="2131"/>
        <v>0</v>
      </c>
      <c r="O13047">
        <f t="shared" si="2132"/>
        <v>0</v>
      </c>
      <c r="P13047">
        <f t="shared" si="2133"/>
        <v>0</v>
      </c>
      <c r="Q13047">
        <f t="shared" si="2138"/>
        <v>-0.296875</v>
      </c>
      <c r="R13047">
        <f>Random!A13045</f>
        <v>-0.1501129035312051</v>
      </c>
      <c r="T13047">
        <f t="shared" ca="1" si="2139"/>
        <v>-5.2914537739705073E-2</v>
      </c>
      <c r="U13047">
        <f t="shared" ca="1" si="2140"/>
        <v>0</v>
      </c>
      <c r="V13047">
        <f t="shared" ca="1" si="2141"/>
        <v>0</v>
      </c>
    </row>
    <row r="13048" spans="6:22" x14ac:dyDescent="0.25">
      <c r="F13048">
        <f t="shared" si="2135"/>
        <v>13045</v>
      </c>
      <c r="G13048">
        <f t="shared" si="2142"/>
        <v>3.2612499999999998E-3</v>
      </c>
      <c r="H13048">
        <f t="shared" si="2136"/>
        <v>0</v>
      </c>
      <c r="I13048">
        <f t="shared" si="2134"/>
        <v>0</v>
      </c>
      <c r="J13048">
        <f t="shared" si="2143"/>
        <v>0</v>
      </c>
      <c r="L13048">
        <f t="shared" si="2137"/>
        <v>9045</v>
      </c>
      <c r="M13048">
        <f t="shared" si="2144"/>
        <v>2.2612499999999998E-3</v>
      </c>
      <c r="N13048">
        <f t="shared" si="2131"/>
        <v>0</v>
      </c>
      <c r="O13048">
        <f t="shared" si="2132"/>
        <v>0</v>
      </c>
      <c r="P13048">
        <f t="shared" si="2133"/>
        <v>0</v>
      </c>
      <c r="Q13048">
        <f t="shared" si="2138"/>
        <v>-0.1484375</v>
      </c>
      <c r="R13048">
        <f>Random!A13046</f>
        <v>-7.5639049898531985E-2</v>
      </c>
      <c r="T13048">
        <f t="shared" ca="1" si="2139"/>
        <v>-7.6106859489157241E-2</v>
      </c>
      <c r="U13048">
        <f t="shared" ca="1" si="2140"/>
        <v>0</v>
      </c>
      <c r="V13048">
        <f t="shared" ca="1" si="2141"/>
        <v>0</v>
      </c>
    </row>
    <row r="13049" spans="6:22" x14ac:dyDescent="0.25">
      <c r="F13049">
        <f t="shared" si="2135"/>
        <v>13046</v>
      </c>
      <c r="G13049">
        <f t="shared" si="2142"/>
        <v>3.2615000000000001E-3</v>
      </c>
      <c r="H13049">
        <f t="shared" si="2136"/>
        <v>0</v>
      </c>
      <c r="I13049">
        <f t="shared" si="2134"/>
        <v>0</v>
      </c>
      <c r="J13049">
        <f t="shared" si="2143"/>
        <v>0</v>
      </c>
      <c r="L13049">
        <f t="shared" si="2137"/>
        <v>9046</v>
      </c>
      <c r="M13049">
        <f t="shared" si="2144"/>
        <v>2.2615000000000001E-3</v>
      </c>
      <c r="N13049">
        <f t="shared" si="2131"/>
        <v>0</v>
      </c>
      <c r="O13049">
        <f t="shared" si="2132"/>
        <v>0</v>
      </c>
      <c r="P13049">
        <f t="shared" si="2133"/>
        <v>0</v>
      </c>
      <c r="Q13049">
        <f t="shared" si="2138"/>
        <v>0.109375</v>
      </c>
      <c r="R13049">
        <f>Random!A13047</f>
        <v>5.2827082662646796E-2</v>
      </c>
      <c r="T13049">
        <f t="shared" ca="1" si="2139"/>
        <v>-7.2098442299812632E-2</v>
      </c>
      <c r="U13049">
        <f t="shared" ca="1" si="2140"/>
        <v>0</v>
      </c>
      <c r="V13049">
        <f t="shared" ca="1" si="2141"/>
        <v>0</v>
      </c>
    </row>
    <row r="13050" spans="6:22" x14ac:dyDescent="0.25">
      <c r="F13050">
        <f t="shared" si="2135"/>
        <v>13047</v>
      </c>
      <c r="G13050">
        <f t="shared" si="2142"/>
        <v>3.2617499999999999E-3</v>
      </c>
      <c r="H13050">
        <f t="shared" si="2136"/>
        <v>0</v>
      </c>
      <c r="I13050">
        <f t="shared" si="2134"/>
        <v>0</v>
      </c>
      <c r="J13050">
        <f t="shared" si="2143"/>
        <v>0</v>
      </c>
      <c r="L13050">
        <f t="shared" si="2137"/>
        <v>9047</v>
      </c>
      <c r="M13050">
        <f t="shared" si="2144"/>
        <v>2.2617499999999999E-3</v>
      </c>
      <c r="N13050">
        <f t="shared" si="2131"/>
        <v>0</v>
      </c>
      <c r="O13050">
        <f t="shared" si="2132"/>
        <v>0</v>
      </c>
      <c r="P13050">
        <f t="shared" si="2133"/>
        <v>0</v>
      </c>
      <c r="Q13050">
        <f t="shared" si="2138"/>
        <v>0.8203125</v>
      </c>
      <c r="R13050">
        <f>Random!A13048</f>
        <v>0.40821721370946684</v>
      </c>
      <c r="T13050">
        <f t="shared" ca="1" si="2139"/>
        <v>-4.0388182104704087E-2</v>
      </c>
      <c r="U13050">
        <f t="shared" ca="1" si="2140"/>
        <v>0</v>
      </c>
      <c r="V13050">
        <f t="shared" ca="1" si="2141"/>
        <v>0</v>
      </c>
    </row>
    <row r="13051" spans="6:22" x14ac:dyDescent="0.25">
      <c r="F13051">
        <f t="shared" si="2135"/>
        <v>13048</v>
      </c>
      <c r="G13051">
        <f t="shared" si="2142"/>
        <v>3.2620000000000001E-3</v>
      </c>
      <c r="H13051">
        <f t="shared" si="2136"/>
        <v>0</v>
      </c>
      <c r="I13051">
        <f t="shared" si="2134"/>
        <v>0</v>
      </c>
      <c r="J13051">
        <f t="shared" si="2143"/>
        <v>0</v>
      </c>
      <c r="L13051">
        <f t="shared" si="2137"/>
        <v>9048</v>
      </c>
      <c r="M13051">
        <f t="shared" si="2144"/>
        <v>2.2620000000000001E-3</v>
      </c>
      <c r="N13051">
        <f t="shared" si="2131"/>
        <v>0</v>
      </c>
      <c r="O13051">
        <f t="shared" si="2132"/>
        <v>0</v>
      </c>
      <c r="P13051">
        <f t="shared" si="2133"/>
        <v>0</v>
      </c>
      <c r="Q13051">
        <f t="shared" si="2138"/>
        <v>-8.59375E-2</v>
      </c>
      <c r="R13051">
        <f>Random!A13049</f>
        <v>-4.1041446291793737E-2</v>
      </c>
      <c r="T13051">
        <f t="shared" ca="1" si="2139"/>
        <v>5.9021938798223816E-3</v>
      </c>
      <c r="U13051">
        <f t="shared" ca="1" si="2140"/>
        <v>0</v>
      </c>
      <c r="V13051">
        <f t="shared" ca="1" si="2141"/>
        <v>0</v>
      </c>
    </row>
    <row r="13052" spans="6:22" x14ac:dyDescent="0.25">
      <c r="F13052">
        <f t="shared" si="2135"/>
        <v>13049</v>
      </c>
      <c r="G13052">
        <f t="shared" si="2142"/>
        <v>3.26225E-3</v>
      </c>
      <c r="H13052">
        <f t="shared" si="2136"/>
        <v>0</v>
      </c>
      <c r="I13052">
        <f t="shared" si="2134"/>
        <v>0</v>
      </c>
      <c r="J13052">
        <f t="shared" si="2143"/>
        <v>0</v>
      </c>
      <c r="L13052">
        <f t="shared" si="2137"/>
        <v>9049</v>
      </c>
      <c r="M13052">
        <f t="shared" si="2144"/>
        <v>2.2622499999999999E-3</v>
      </c>
      <c r="N13052">
        <f t="shared" si="2131"/>
        <v>0</v>
      </c>
      <c r="O13052">
        <f t="shared" si="2132"/>
        <v>0</v>
      </c>
      <c r="P13052">
        <f t="shared" si="2133"/>
        <v>0</v>
      </c>
      <c r="Q13052">
        <f t="shared" si="2138"/>
        <v>0.1171875</v>
      </c>
      <c r="R13052">
        <f>Random!A13050</f>
        <v>5.9893532364072133E-2</v>
      </c>
      <c r="T13052">
        <f t="shared" ca="1" si="2139"/>
        <v>5.2269983858680265E-2</v>
      </c>
      <c r="U13052">
        <f t="shared" ca="1" si="2140"/>
        <v>0</v>
      </c>
      <c r="V13052">
        <f t="shared" ca="1" si="2141"/>
        <v>0</v>
      </c>
    </row>
    <row r="13053" spans="6:22" x14ac:dyDescent="0.25">
      <c r="F13053">
        <f t="shared" si="2135"/>
        <v>13050</v>
      </c>
      <c r="G13053">
        <f t="shared" si="2142"/>
        <v>3.2625000000000002E-3</v>
      </c>
      <c r="H13053">
        <f t="shared" si="2136"/>
        <v>0</v>
      </c>
      <c r="I13053">
        <f t="shared" si="2134"/>
        <v>0</v>
      </c>
      <c r="J13053">
        <f t="shared" si="2143"/>
        <v>0</v>
      </c>
      <c r="L13053">
        <f t="shared" si="2137"/>
        <v>9050</v>
      </c>
      <c r="M13053">
        <f t="shared" si="2144"/>
        <v>2.2625000000000002E-3</v>
      </c>
      <c r="N13053">
        <f t="shared" si="2131"/>
        <v>0</v>
      </c>
      <c r="O13053">
        <f t="shared" si="2132"/>
        <v>0</v>
      </c>
      <c r="P13053">
        <f t="shared" si="2133"/>
        <v>0</v>
      </c>
      <c r="Q13053">
        <f t="shared" si="2138"/>
        <v>-0.7421875</v>
      </c>
      <c r="R13053">
        <f>Random!A13051</f>
        <v>-0.37150582750411532</v>
      </c>
      <c r="T13053">
        <f t="shared" ca="1" si="2139"/>
        <v>8.0218204715540989E-2</v>
      </c>
      <c r="U13053">
        <f t="shared" ca="1" si="2140"/>
        <v>0</v>
      </c>
      <c r="V13053">
        <f t="shared" ca="1" si="2141"/>
        <v>0</v>
      </c>
    </row>
    <row r="13054" spans="6:22" x14ac:dyDescent="0.25">
      <c r="F13054">
        <f t="shared" si="2135"/>
        <v>13051</v>
      </c>
      <c r="G13054">
        <f t="shared" si="2142"/>
        <v>3.26275E-3</v>
      </c>
      <c r="H13054">
        <f t="shared" si="2136"/>
        <v>0</v>
      </c>
      <c r="I13054">
        <f t="shared" si="2134"/>
        <v>0</v>
      </c>
      <c r="J13054">
        <f t="shared" si="2143"/>
        <v>0</v>
      </c>
      <c r="L13054">
        <f t="shared" si="2137"/>
        <v>9051</v>
      </c>
      <c r="M13054">
        <f t="shared" si="2144"/>
        <v>2.26275E-3</v>
      </c>
      <c r="N13054">
        <f t="shared" si="2131"/>
        <v>0</v>
      </c>
      <c r="O13054">
        <f t="shared" si="2132"/>
        <v>0</v>
      </c>
      <c r="P13054">
        <f t="shared" si="2133"/>
        <v>0</v>
      </c>
      <c r="Q13054">
        <f t="shared" si="2138"/>
        <v>0.8984375</v>
      </c>
      <c r="R13054">
        <f>Random!A13052</f>
        <v>0.44980174010125595</v>
      </c>
      <c r="T13054">
        <f t="shared" ca="1" si="2139"/>
        <v>8.061426602334186E-2</v>
      </c>
      <c r="U13054">
        <f t="shared" ca="1" si="2140"/>
        <v>0</v>
      </c>
      <c r="V13054">
        <f t="shared" ca="1" si="2141"/>
        <v>0</v>
      </c>
    </row>
    <row r="13055" spans="6:22" x14ac:dyDescent="0.25">
      <c r="F13055">
        <f t="shared" si="2135"/>
        <v>13052</v>
      </c>
      <c r="G13055">
        <f t="shared" si="2142"/>
        <v>3.2629999999999998E-3</v>
      </c>
      <c r="H13055">
        <f t="shared" si="2136"/>
        <v>0</v>
      </c>
      <c r="I13055">
        <f t="shared" si="2134"/>
        <v>0</v>
      </c>
      <c r="J13055">
        <f t="shared" si="2143"/>
        <v>0</v>
      </c>
      <c r="L13055">
        <f t="shared" si="2137"/>
        <v>9052</v>
      </c>
      <c r="M13055">
        <f t="shared" si="2144"/>
        <v>2.2629999999999998E-3</v>
      </c>
      <c r="N13055">
        <f t="shared" si="2131"/>
        <v>0</v>
      </c>
      <c r="O13055">
        <f t="shared" si="2132"/>
        <v>0</v>
      </c>
      <c r="P13055">
        <f t="shared" si="2133"/>
        <v>0</v>
      </c>
      <c r="Q13055">
        <f t="shared" si="2138"/>
        <v>0.5859375</v>
      </c>
      <c r="R13055">
        <f>Random!A13053</f>
        <v>0.2929432583921997</v>
      </c>
      <c r="T13055">
        <f t="shared" ca="1" si="2139"/>
        <v>5.0879193145544614E-2</v>
      </c>
      <c r="U13055">
        <f t="shared" ca="1" si="2140"/>
        <v>0</v>
      </c>
      <c r="V13055">
        <f t="shared" ca="1" si="2141"/>
        <v>0</v>
      </c>
    </row>
    <row r="13056" spans="6:22" x14ac:dyDescent="0.25">
      <c r="F13056">
        <f t="shared" si="2135"/>
        <v>13053</v>
      </c>
      <c r="G13056">
        <f t="shared" si="2142"/>
        <v>3.2632500000000001E-3</v>
      </c>
      <c r="H13056">
        <f t="shared" si="2136"/>
        <v>0</v>
      </c>
      <c r="I13056">
        <f t="shared" si="2134"/>
        <v>0</v>
      </c>
      <c r="J13056">
        <f t="shared" si="2143"/>
        <v>0</v>
      </c>
      <c r="L13056">
        <f t="shared" si="2137"/>
        <v>9053</v>
      </c>
      <c r="M13056">
        <f t="shared" si="2144"/>
        <v>2.2632500000000001E-3</v>
      </c>
      <c r="N13056">
        <f t="shared" si="2131"/>
        <v>0</v>
      </c>
      <c r="O13056">
        <f t="shared" si="2132"/>
        <v>0</v>
      </c>
      <c r="P13056">
        <f t="shared" si="2133"/>
        <v>0</v>
      </c>
      <c r="Q13056">
        <f t="shared" si="2138"/>
        <v>0.265625</v>
      </c>
      <c r="R13056">
        <f>Random!A13054</f>
        <v>0.13253005623990954</v>
      </c>
      <c r="T13056">
        <f t="shared" ca="1" si="2139"/>
        <v>5.4516127505417405E-4</v>
      </c>
      <c r="U13056">
        <f t="shared" ca="1" si="2140"/>
        <v>0</v>
      </c>
      <c r="V13056">
        <f t="shared" ca="1" si="2141"/>
        <v>0</v>
      </c>
    </row>
    <row r="13057" spans="6:22" x14ac:dyDescent="0.25">
      <c r="F13057">
        <f t="shared" si="2135"/>
        <v>13054</v>
      </c>
      <c r="G13057">
        <f t="shared" si="2142"/>
        <v>3.2634999999999999E-3</v>
      </c>
      <c r="H13057">
        <f t="shared" si="2136"/>
        <v>0</v>
      </c>
      <c r="I13057">
        <f t="shared" si="2134"/>
        <v>0</v>
      </c>
      <c r="J13057">
        <f t="shared" si="2143"/>
        <v>0</v>
      </c>
      <c r="L13057">
        <f t="shared" si="2137"/>
        <v>9054</v>
      </c>
      <c r="M13057">
        <f t="shared" si="2144"/>
        <v>2.2634999999999999E-3</v>
      </c>
      <c r="N13057">
        <f t="shared" si="2131"/>
        <v>0</v>
      </c>
      <c r="O13057">
        <f t="shared" si="2132"/>
        <v>0</v>
      </c>
      <c r="P13057">
        <f t="shared" si="2133"/>
        <v>0</v>
      </c>
      <c r="Q13057">
        <f t="shared" si="2138"/>
        <v>-0.5234375</v>
      </c>
      <c r="R13057">
        <f>Random!A13055</f>
        <v>-0.2603333222987233</v>
      </c>
      <c r="T13057">
        <f t="shared" ca="1" si="2139"/>
        <v>-5.0990671818278134E-2</v>
      </c>
      <c r="U13057">
        <f t="shared" ca="1" si="2140"/>
        <v>0</v>
      </c>
      <c r="V13057">
        <f t="shared" ca="1" si="2141"/>
        <v>0</v>
      </c>
    </row>
    <row r="13058" spans="6:22" x14ac:dyDescent="0.25">
      <c r="F13058">
        <f t="shared" si="2135"/>
        <v>13055</v>
      </c>
      <c r="G13058">
        <f t="shared" si="2142"/>
        <v>3.2637500000000002E-3</v>
      </c>
      <c r="H13058">
        <f t="shared" si="2136"/>
        <v>0</v>
      </c>
      <c r="I13058">
        <f t="shared" si="2134"/>
        <v>0</v>
      </c>
      <c r="J13058">
        <f t="shared" si="2143"/>
        <v>0</v>
      </c>
      <c r="L13058">
        <f t="shared" si="2137"/>
        <v>9055</v>
      </c>
      <c r="M13058">
        <f t="shared" si="2144"/>
        <v>2.2637500000000001E-3</v>
      </c>
      <c r="N13058">
        <f t="shared" si="2131"/>
        <v>0</v>
      </c>
      <c r="O13058">
        <f t="shared" si="2132"/>
        <v>0</v>
      </c>
      <c r="P13058">
        <f t="shared" si="2133"/>
        <v>0</v>
      </c>
      <c r="Q13058">
        <f t="shared" si="2138"/>
        <v>-0.5</v>
      </c>
      <c r="R13058">
        <f>Random!A13056</f>
        <v>-0.25102541613616125</v>
      </c>
      <c r="T13058">
        <f t="shared" ca="1" si="2139"/>
        <v>-8.280790239483142E-2</v>
      </c>
      <c r="U13058">
        <f t="shared" ca="1" si="2140"/>
        <v>0</v>
      </c>
      <c r="V13058">
        <f t="shared" ca="1" si="2141"/>
        <v>0</v>
      </c>
    </row>
    <row r="13059" spans="6:22" x14ac:dyDescent="0.25">
      <c r="F13059">
        <f t="shared" si="2135"/>
        <v>13056</v>
      </c>
      <c r="G13059">
        <f t="shared" si="2142"/>
        <v>3.264E-3</v>
      </c>
      <c r="H13059">
        <f t="shared" si="2136"/>
        <v>0</v>
      </c>
      <c r="I13059">
        <f t="shared" si="2134"/>
        <v>0</v>
      </c>
      <c r="J13059">
        <f t="shared" si="2143"/>
        <v>0</v>
      </c>
      <c r="L13059">
        <f t="shared" si="2137"/>
        <v>9056</v>
      </c>
      <c r="M13059">
        <f t="shared" si="2144"/>
        <v>2.264E-3</v>
      </c>
      <c r="N13059">
        <f t="shared" si="2131"/>
        <v>0</v>
      </c>
      <c r="O13059">
        <f t="shared" si="2132"/>
        <v>0</v>
      </c>
      <c r="P13059">
        <f t="shared" si="2133"/>
        <v>0</v>
      </c>
      <c r="Q13059">
        <f t="shared" si="2138"/>
        <v>-0.5078125</v>
      </c>
      <c r="R13059">
        <f>Random!A13057</f>
        <v>-0.25570951090660266</v>
      </c>
      <c r="T13059">
        <f t="shared" ca="1" si="2139"/>
        <v>-8.4709451705062444E-2</v>
      </c>
      <c r="U13059">
        <f t="shared" ca="1" si="2140"/>
        <v>0</v>
      </c>
      <c r="V13059">
        <f t="shared" ca="1" si="2141"/>
        <v>0</v>
      </c>
    </row>
    <row r="13060" spans="6:22" x14ac:dyDescent="0.25">
      <c r="F13060">
        <f t="shared" si="2135"/>
        <v>13057</v>
      </c>
      <c r="G13060">
        <f t="shared" si="2142"/>
        <v>3.2642499999999998E-3</v>
      </c>
      <c r="H13060">
        <f t="shared" si="2136"/>
        <v>0</v>
      </c>
      <c r="I13060">
        <f t="shared" si="2134"/>
        <v>0</v>
      </c>
      <c r="J13060">
        <f t="shared" si="2143"/>
        <v>0</v>
      </c>
      <c r="L13060">
        <f t="shared" si="2137"/>
        <v>9057</v>
      </c>
      <c r="M13060">
        <f t="shared" si="2144"/>
        <v>2.2642500000000002E-3</v>
      </c>
      <c r="N13060">
        <f t="shared" ref="N13060:N13123" si="2145">IF(AND(0&lt;=M13060,M13060&lt;=$D$6),2*PI()*($D$8+$D$5*M13060/(2*$D$6))*M13060,0)</f>
        <v>0</v>
      </c>
      <c r="O13060">
        <f t="shared" ref="O13060:O13123" si="2146">SIN(N13060)</f>
        <v>0</v>
      </c>
      <c r="P13060">
        <f t="shared" ref="P13060:P13123" si="2147">ROUND(O13060*$D$3,0)/($D$3)</f>
        <v>0</v>
      </c>
      <c r="Q13060">
        <f t="shared" si="2138"/>
        <v>0.6484375</v>
      </c>
      <c r="R13060">
        <f>Random!A13058</f>
        <v>0.3234018308888289</v>
      </c>
      <c r="T13060">
        <f t="shared" ca="1" si="2139"/>
        <v>-5.5140008835918214E-2</v>
      </c>
      <c r="U13060">
        <f t="shared" ca="1" si="2140"/>
        <v>0</v>
      </c>
      <c r="V13060">
        <f t="shared" ca="1" si="2141"/>
        <v>0</v>
      </c>
    </row>
    <row r="13061" spans="6:22" x14ac:dyDescent="0.25">
      <c r="F13061">
        <f t="shared" si="2135"/>
        <v>13058</v>
      </c>
      <c r="G13061">
        <f t="shared" si="2142"/>
        <v>3.2645E-3</v>
      </c>
      <c r="H13061">
        <f t="shared" si="2136"/>
        <v>0</v>
      </c>
      <c r="I13061">
        <f t="shared" ref="I13061:I13124" si="2148">SIN(H13061)</f>
        <v>0</v>
      </c>
      <c r="J13061">
        <f t="shared" si="2143"/>
        <v>0</v>
      </c>
      <c r="L13061">
        <f t="shared" si="2137"/>
        <v>9058</v>
      </c>
      <c r="M13061">
        <f t="shared" si="2144"/>
        <v>2.2645E-3</v>
      </c>
      <c r="N13061">
        <f t="shared" si="2145"/>
        <v>0</v>
      </c>
      <c r="O13061">
        <f t="shared" si="2146"/>
        <v>0</v>
      </c>
      <c r="P13061">
        <f t="shared" si="2147"/>
        <v>0</v>
      </c>
      <c r="Q13061">
        <f t="shared" si="2138"/>
        <v>-0.6015625</v>
      </c>
      <c r="R13061">
        <f>Random!A13059</f>
        <v>-0.30171417566634495</v>
      </c>
      <c r="T13061">
        <f t="shared" ca="1" si="2139"/>
        <v>-9.8702648360405754E-3</v>
      </c>
      <c r="U13061">
        <f t="shared" ca="1" si="2140"/>
        <v>0</v>
      </c>
      <c r="V13061">
        <f t="shared" ca="1" si="2141"/>
        <v>0</v>
      </c>
    </row>
    <row r="13062" spans="6:22" x14ac:dyDescent="0.25">
      <c r="F13062">
        <f t="shared" si="2135"/>
        <v>13059</v>
      </c>
      <c r="G13062">
        <f t="shared" si="2142"/>
        <v>3.2647499999999999E-3</v>
      </c>
      <c r="H13062">
        <f t="shared" si="2136"/>
        <v>0</v>
      </c>
      <c r="I13062">
        <f t="shared" si="2148"/>
        <v>0</v>
      </c>
      <c r="J13062">
        <f t="shared" si="2143"/>
        <v>0</v>
      </c>
      <c r="L13062">
        <f t="shared" si="2137"/>
        <v>9059</v>
      </c>
      <c r="M13062">
        <f t="shared" si="2144"/>
        <v>2.2647499999999998E-3</v>
      </c>
      <c r="N13062">
        <f t="shared" si="2145"/>
        <v>0</v>
      </c>
      <c r="O13062">
        <f t="shared" si="2146"/>
        <v>0</v>
      </c>
      <c r="P13062">
        <f t="shared" si="2147"/>
        <v>0</v>
      </c>
      <c r="Q13062">
        <f t="shared" si="2138"/>
        <v>-0.4921875</v>
      </c>
      <c r="R13062">
        <f>Random!A13060</f>
        <v>-0.24710960720435604</v>
      </c>
      <c r="T13062">
        <f t="shared" ca="1" si="2139"/>
        <v>3.8820147944619805E-2</v>
      </c>
      <c r="U13062">
        <f t="shared" ca="1" si="2140"/>
        <v>0</v>
      </c>
      <c r="V13062">
        <f t="shared" ca="1" si="2141"/>
        <v>0</v>
      </c>
    </row>
    <row r="13063" spans="6:22" x14ac:dyDescent="0.25">
      <c r="F13063">
        <f t="shared" si="2135"/>
        <v>13060</v>
      </c>
      <c r="G13063">
        <f t="shared" si="2142"/>
        <v>3.2650000000000001E-3</v>
      </c>
      <c r="H13063">
        <f t="shared" si="2136"/>
        <v>0</v>
      </c>
      <c r="I13063">
        <f t="shared" si="2148"/>
        <v>0</v>
      </c>
      <c r="J13063">
        <f t="shared" si="2143"/>
        <v>0</v>
      </c>
      <c r="L13063">
        <f t="shared" si="2137"/>
        <v>9060</v>
      </c>
      <c r="M13063">
        <f t="shared" si="2144"/>
        <v>2.2650000000000001E-3</v>
      </c>
      <c r="N13063">
        <f t="shared" si="2145"/>
        <v>0</v>
      </c>
      <c r="O13063">
        <f t="shared" si="2146"/>
        <v>0</v>
      </c>
      <c r="P13063">
        <f t="shared" si="2147"/>
        <v>0</v>
      </c>
      <c r="Q13063">
        <f t="shared" si="2138"/>
        <v>-0.6484375</v>
      </c>
      <c r="R13063">
        <f>Random!A13061</f>
        <v>-0.32338233798266047</v>
      </c>
      <c r="T13063">
        <f t="shared" ca="1" si="2139"/>
        <v>7.4221884006634695E-2</v>
      </c>
      <c r="U13063">
        <f t="shared" ca="1" si="2140"/>
        <v>0</v>
      </c>
      <c r="V13063">
        <f t="shared" ca="1" si="2141"/>
        <v>0</v>
      </c>
    </row>
    <row r="13064" spans="6:22" x14ac:dyDescent="0.25">
      <c r="F13064">
        <f t="shared" si="2135"/>
        <v>13061</v>
      </c>
      <c r="G13064">
        <f t="shared" si="2142"/>
        <v>3.2652499999999999E-3</v>
      </c>
      <c r="H13064">
        <f t="shared" si="2136"/>
        <v>0</v>
      </c>
      <c r="I13064">
        <f t="shared" si="2148"/>
        <v>0</v>
      </c>
      <c r="J13064">
        <f t="shared" si="2143"/>
        <v>0</v>
      </c>
      <c r="L13064">
        <f t="shared" si="2137"/>
        <v>9061</v>
      </c>
      <c r="M13064">
        <f t="shared" si="2144"/>
        <v>2.2652499999999999E-3</v>
      </c>
      <c r="N13064">
        <f t="shared" si="2145"/>
        <v>0</v>
      </c>
      <c r="O13064">
        <f t="shared" si="2146"/>
        <v>0</v>
      </c>
      <c r="P13064">
        <f t="shared" si="2147"/>
        <v>0</v>
      </c>
      <c r="Q13064">
        <f t="shared" si="2138"/>
        <v>-0.8828125</v>
      </c>
      <c r="R13064">
        <f>Random!A13062</f>
        <v>-0.43947879735108619</v>
      </c>
      <c r="T13064">
        <f t="shared" ca="1" si="2139"/>
        <v>8.5793712133441238E-2</v>
      </c>
      <c r="U13064">
        <f t="shared" ca="1" si="2140"/>
        <v>0</v>
      </c>
      <c r="V13064">
        <f t="shared" ca="1" si="2141"/>
        <v>0</v>
      </c>
    </row>
    <row r="13065" spans="6:22" x14ac:dyDescent="0.25">
      <c r="F13065">
        <f t="shared" si="2135"/>
        <v>13062</v>
      </c>
      <c r="G13065">
        <f t="shared" si="2142"/>
        <v>3.2655000000000002E-3</v>
      </c>
      <c r="H13065">
        <f t="shared" si="2136"/>
        <v>0</v>
      </c>
      <c r="I13065">
        <f t="shared" si="2148"/>
        <v>0</v>
      </c>
      <c r="J13065">
        <f t="shared" si="2143"/>
        <v>0</v>
      </c>
      <c r="L13065">
        <f t="shared" si="2137"/>
        <v>9062</v>
      </c>
      <c r="M13065">
        <f t="shared" si="2144"/>
        <v>2.2655000000000002E-3</v>
      </c>
      <c r="N13065">
        <f t="shared" si="2145"/>
        <v>0</v>
      </c>
      <c r="O13065">
        <f t="shared" si="2146"/>
        <v>0</v>
      </c>
      <c r="P13065">
        <f t="shared" si="2147"/>
        <v>0</v>
      </c>
      <c r="Q13065">
        <f t="shared" si="2138"/>
        <v>0.484375</v>
      </c>
      <c r="R13065">
        <f>Random!A13063</f>
        <v>0.24032717057815656</v>
      </c>
      <c r="T13065">
        <f t="shared" ca="1" si="2139"/>
        <v>6.732265668640787E-2</v>
      </c>
      <c r="U13065">
        <f t="shared" ca="1" si="2140"/>
        <v>0</v>
      </c>
      <c r="V13065">
        <f t="shared" ca="1" si="2141"/>
        <v>0</v>
      </c>
    </row>
    <row r="13066" spans="6:22" x14ac:dyDescent="0.25">
      <c r="F13066">
        <f t="shared" si="2135"/>
        <v>13063</v>
      </c>
      <c r="G13066">
        <f t="shared" si="2142"/>
        <v>3.26575E-3</v>
      </c>
      <c r="H13066">
        <f t="shared" si="2136"/>
        <v>0</v>
      </c>
      <c r="I13066">
        <f t="shared" si="2148"/>
        <v>0</v>
      </c>
      <c r="J13066">
        <f t="shared" si="2143"/>
        <v>0</v>
      </c>
      <c r="L13066">
        <f t="shared" si="2137"/>
        <v>9063</v>
      </c>
      <c r="M13066">
        <f t="shared" si="2144"/>
        <v>2.26575E-3</v>
      </c>
      <c r="N13066">
        <f t="shared" si="2145"/>
        <v>0</v>
      </c>
      <c r="O13066">
        <f t="shared" si="2146"/>
        <v>0</v>
      </c>
      <c r="P13066">
        <f t="shared" si="2147"/>
        <v>0</v>
      </c>
      <c r="Q13066">
        <f t="shared" si="2138"/>
        <v>0.1953125</v>
      </c>
      <c r="R13066">
        <f>Random!A13064</f>
        <v>9.8215374280719359E-2</v>
      </c>
      <c r="T13066">
        <f t="shared" ca="1" si="2139"/>
        <v>2.4819909524565639E-2</v>
      </c>
      <c r="U13066">
        <f t="shared" ca="1" si="2140"/>
        <v>0</v>
      </c>
      <c r="V13066">
        <f t="shared" ca="1" si="2141"/>
        <v>0</v>
      </c>
    </row>
    <row r="13067" spans="6:22" x14ac:dyDescent="0.25">
      <c r="F13067">
        <f t="shared" si="2135"/>
        <v>13064</v>
      </c>
      <c r="G13067">
        <f t="shared" si="2142"/>
        <v>3.2659999999999998E-3</v>
      </c>
      <c r="H13067">
        <f t="shared" si="2136"/>
        <v>0</v>
      </c>
      <c r="I13067">
        <f t="shared" si="2148"/>
        <v>0</v>
      </c>
      <c r="J13067">
        <f t="shared" si="2143"/>
        <v>0</v>
      </c>
      <c r="L13067">
        <f t="shared" si="2137"/>
        <v>9064</v>
      </c>
      <c r="M13067">
        <f t="shared" si="2144"/>
        <v>2.2659999999999998E-3</v>
      </c>
      <c r="N13067">
        <f t="shared" si="2145"/>
        <v>0</v>
      </c>
      <c r="O13067">
        <f t="shared" si="2146"/>
        <v>0</v>
      </c>
      <c r="P13067">
        <f t="shared" si="2147"/>
        <v>0</v>
      </c>
      <c r="Q13067">
        <f t="shared" si="2138"/>
        <v>0.1484375</v>
      </c>
      <c r="R13067">
        <f>Random!A13065</f>
        <v>7.4643974009791836E-2</v>
      </c>
      <c r="T13067">
        <f t="shared" ca="1" si="2139"/>
        <v>-2.7692671942736797E-2</v>
      </c>
      <c r="U13067">
        <f t="shared" ca="1" si="2140"/>
        <v>0</v>
      </c>
      <c r="V13067">
        <f t="shared" ca="1" si="2141"/>
        <v>0</v>
      </c>
    </row>
    <row r="13068" spans="6:22" x14ac:dyDescent="0.25">
      <c r="F13068">
        <f t="shared" si="2135"/>
        <v>13065</v>
      </c>
      <c r="G13068">
        <f t="shared" si="2142"/>
        <v>3.2662500000000001E-3</v>
      </c>
      <c r="H13068">
        <f t="shared" si="2136"/>
        <v>0</v>
      </c>
      <c r="I13068">
        <f t="shared" si="2148"/>
        <v>0</v>
      </c>
      <c r="J13068">
        <f t="shared" si="2143"/>
        <v>0</v>
      </c>
      <c r="L13068">
        <f t="shared" si="2137"/>
        <v>9065</v>
      </c>
      <c r="M13068">
        <f t="shared" si="2144"/>
        <v>2.26625E-3</v>
      </c>
      <c r="N13068">
        <f t="shared" si="2145"/>
        <v>0</v>
      </c>
      <c r="O13068">
        <f t="shared" si="2146"/>
        <v>0</v>
      </c>
      <c r="P13068">
        <f t="shared" si="2147"/>
        <v>0</v>
      </c>
      <c r="Q13068">
        <f t="shared" si="2138"/>
        <v>0.4140625</v>
      </c>
      <c r="R13068">
        <f>Random!A13066</f>
        <v>0.2079348359577109</v>
      </c>
      <c r="T13068">
        <f t="shared" ca="1" si="2139"/>
        <v>-7.1990191451957758E-2</v>
      </c>
      <c r="U13068">
        <f t="shared" ca="1" si="2140"/>
        <v>0</v>
      </c>
      <c r="V13068">
        <f t="shared" ca="1" si="2141"/>
        <v>0</v>
      </c>
    </row>
    <row r="13069" spans="6:22" x14ac:dyDescent="0.25">
      <c r="F13069">
        <f t="shared" si="2135"/>
        <v>13066</v>
      </c>
      <c r="G13069">
        <f t="shared" si="2142"/>
        <v>3.2664999999999999E-3</v>
      </c>
      <c r="H13069">
        <f t="shared" si="2136"/>
        <v>0</v>
      </c>
      <c r="I13069">
        <f t="shared" si="2148"/>
        <v>0</v>
      </c>
      <c r="J13069">
        <f t="shared" si="2143"/>
        <v>0</v>
      </c>
      <c r="L13069">
        <f t="shared" si="2137"/>
        <v>9066</v>
      </c>
      <c r="M13069">
        <f t="shared" si="2144"/>
        <v>2.2664999999999999E-3</v>
      </c>
      <c r="N13069">
        <f t="shared" si="2145"/>
        <v>0</v>
      </c>
      <c r="O13069">
        <f t="shared" si="2146"/>
        <v>0</v>
      </c>
      <c r="P13069">
        <f t="shared" si="2147"/>
        <v>0</v>
      </c>
      <c r="Q13069">
        <f t="shared" si="2138"/>
        <v>0.9765625</v>
      </c>
      <c r="R13069">
        <f>Random!A13067</f>
        <v>0.489831606289722</v>
      </c>
      <c r="T13069">
        <f t="shared" ca="1" si="2139"/>
        <v>-8.9262043248687736E-2</v>
      </c>
      <c r="U13069">
        <f t="shared" ca="1" si="2140"/>
        <v>0</v>
      </c>
      <c r="V13069">
        <f t="shared" ca="1" si="2141"/>
        <v>0</v>
      </c>
    </row>
    <row r="13070" spans="6:22" x14ac:dyDescent="0.25">
      <c r="F13070">
        <f t="shared" si="2135"/>
        <v>13067</v>
      </c>
      <c r="G13070">
        <f t="shared" si="2142"/>
        <v>3.2667500000000001E-3</v>
      </c>
      <c r="H13070">
        <f t="shared" si="2136"/>
        <v>0</v>
      </c>
      <c r="I13070">
        <f t="shared" si="2148"/>
        <v>0</v>
      </c>
      <c r="J13070">
        <f t="shared" si="2143"/>
        <v>0</v>
      </c>
      <c r="L13070">
        <f t="shared" si="2137"/>
        <v>9067</v>
      </c>
      <c r="M13070">
        <f t="shared" si="2144"/>
        <v>2.2667500000000001E-3</v>
      </c>
      <c r="N13070">
        <f t="shared" si="2145"/>
        <v>0</v>
      </c>
      <c r="O13070">
        <f t="shared" si="2146"/>
        <v>0</v>
      </c>
      <c r="P13070">
        <f t="shared" si="2147"/>
        <v>0</v>
      </c>
      <c r="Q13070">
        <f t="shared" si="2138"/>
        <v>0.8359375</v>
      </c>
      <c r="R13070">
        <f>Random!A13068</f>
        <v>0.41752313239731598</v>
      </c>
      <c r="T13070">
        <f t="shared" ca="1" si="2139"/>
        <v>-7.5620294889327366E-2</v>
      </c>
      <c r="U13070">
        <f t="shared" ca="1" si="2140"/>
        <v>0</v>
      </c>
      <c r="V13070">
        <f t="shared" ca="1" si="2141"/>
        <v>0</v>
      </c>
    </row>
    <row r="13071" spans="6:22" x14ac:dyDescent="0.25">
      <c r="F13071">
        <f t="shared" si="2135"/>
        <v>13068</v>
      </c>
      <c r="G13071">
        <f t="shared" si="2142"/>
        <v>3.2669999999999999E-3</v>
      </c>
      <c r="H13071">
        <f t="shared" si="2136"/>
        <v>0</v>
      </c>
      <c r="I13071">
        <f t="shared" si="2148"/>
        <v>0</v>
      </c>
      <c r="J13071">
        <f t="shared" si="2143"/>
        <v>0</v>
      </c>
      <c r="L13071">
        <f t="shared" si="2137"/>
        <v>9068</v>
      </c>
      <c r="M13071">
        <f t="shared" si="2144"/>
        <v>2.2669999999999999E-3</v>
      </c>
      <c r="N13071">
        <f t="shared" si="2145"/>
        <v>0</v>
      </c>
      <c r="O13071">
        <f t="shared" si="2146"/>
        <v>0</v>
      </c>
      <c r="P13071">
        <f t="shared" si="2147"/>
        <v>0</v>
      </c>
      <c r="Q13071">
        <f t="shared" si="2138"/>
        <v>6.25E-2</v>
      </c>
      <c r="R13071">
        <f>Random!A13069</f>
        <v>3.279350133787029E-2</v>
      </c>
      <c r="T13071">
        <f t="shared" ca="1" si="2139"/>
        <v>-3.5767417284749511E-2</v>
      </c>
      <c r="U13071">
        <f t="shared" ca="1" si="2140"/>
        <v>0</v>
      </c>
      <c r="V13071">
        <f t="shared" ca="1" si="2141"/>
        <v>0</v>
      </c>
    </row>
    <row r="13072" spans="6:22" x14ac:dyDescent="0.25">
      <c r="F13072">
        <f t="shared" si="2135"/>
        <v>13069</v>
      </c>
      <c r="G13072">
        <f t="shared" si="2142"/>
        <v>3.2672500000000002E-3</v>
      </c>
      <c r="H13072">
        <f t="shared" si="2136"/>
        <v>0</v>
      </c>
      <c r="I13072">
        <f t="shared" si="2148"/>
        <v>0</v>
      </c>
      <c r="J13072">
        <f t="shared" si="2143"/>
        <v>0</v>
      </c>
      <c r="L13072">
        <f t="shared" si="2137"/>
        <v>9069</v>
      </c>
      <c r="M13072">
        <f t="shared" si="2144"/>
        <v>2.2672500000000002E-3</v>
      </c>
      <c r="N13072">
        <f t="shared" si="2145"/>
        <v>0</v>
      </c>
      <c r="O13072">
        <f t="shared" si="2146"/>
        <v>0</v>
      </c>
      <c r="P13072">
        <f t="shared" si="2147"/>
        <v>0</v>
      </c>
      <c r="Q13072">
        <f t="shared" si="2138"/>
        <v>-0.5546875</v>
      </c>
      <c r="R13072">
        <f>Random!A13070</f>
        <v>-0.27804120195405024</v>
      </c>
      <c r="T13072">
        <f t="shared" ca="1" si="2139"/>
        <v>1.7671685597480089E-2</v>
      </c>
      <c r="U13072">
        <f t="shared" ca="1" si="2140"/>
        <v>0</v>
      </c>
      <c r="V13072">
        <f t="shared" ca="1" si="2141"/>
        <v>0</v>
      </c>
    </row>
    <row r="13073" spans="6:22" x14ac:dyDescent="0.25">
      <c r="F13073">
        <f t="shared" si="2135"/>
        <v>13070</v>
      </c>
      <c r="G13073">
        <f t="shared" si="2142"/>
        <v>3.2675E-3</v>
      </c>
      <c r="H13073">
        <f t="shared" si="2136"/>
        <v>0</v>
      </c>
      <c r="I13073">
        <f t="shared" si="2148"/>
        <v>0</v>
      </c>
      <c r="J13073">
        <f t="shared" si="2143"/>
        <v>0</v>
      </c>
      <c r="L13073">
        <f t="shared" si="2137"/>
        <v>9070</v>
      </c>
      <c r="M13073">
        <f t="shared" si="2144"/>
        <v>2.2675E-3</v>
      </c>
      <c r="N13073">
        <f t="shared" si="2145"/>
        <v>0</v>
      </c>
      <c r="O13073">
        <f t="shared" si="2146"/>
        <v>0</v>
      </c>
      <c r="P13073">
        <f t="shared" si="2147"/>
        <v>0</v>
      </c>
      <c r="Q13073">
        <f t="shared" si="2138"/>
        <v>0.6875</v>
      </c>
      <c r="R13073">
        <f>Random!A13071</f>
        <v>0.3421856024738158</v>
      </c>
      <c r="T13073">
        <f t="shared" ca="1" si="2139"/>
        <v>6.6997190046674468E-2</v>
      </c>
      <c r="U13073">
        <f t="shared" ca="1" si="2140"/>
        <v>0</v>
      </c>
      <c r="V13073">
        <f t="shared" ca="1" si="2141"/>
        <v>0</v>
      </c>
    </row>
    <row r="13074" spans="6:22" x14ac:dyDescent="0.25">
      <c r="F13074">
        <f t="shared" si="2135"/>
        <v>13071</v>
      </c>
      <c r="G13074">
        <f t="shared" si="2142"/>
        <v>3.2677499999999998E-3</v>
      </c>
      <c r="H13074">
        <f t="shared" si="2136"/>
        <v>0</v>
      </c>
      <c r="I13074">
        <f t="shared" si="2148"/>
        <v>0</v>
      </c>
      <c r="J13074">
        <f t="shared" si="2143"/>
        <v>0</v>
      </c>
      <c r="L13074">
        <f t="shared" si="2137"/>
        <v>9071</v>
      </c>
      <c r="M13074">
        <f t="shared" si="2144"/>
        <v>2.2677499999999998E-3</v>
      </c>
      <c r="N13074">
        <f t="shared" si="2145"/>
        <v>0</v>
      </c>
      <c r="O13074">
        <f t="shared" si="2146"/>
        <v>0</v>
      </c>
      <c r="P13074">
        <f t="shared" si="2147"/>
        <v>0</v>
      </c>
      <c r="Q13074">
        <f t="shared" si="2138"/>
        <v>-0.453125</v>
      </c>
      <c r="R13074">
        <f>Random!A13072</f>
        <v>-0.22584269821149883</v>
      </c>
      <c r="T13074">
        <f t="shared" ca="1" si="2139"/>
        <v>9.2243195360733082E-2</v>
      </c>
      <c r="U13074">
        <f t="shared" ca="1" si="2140"/>
        <v>0</v>
      </c>
      <c r="V13074">
        <f t="shared" ca="1" si="2141"/>
        <v>0</v>
      </c>
    </row>
    <row r="13075" spans="6:22" x14ac:dyDescent="0.25">
      <c r="F13075">
        <f t="shared" ref="F13075:F13138" si="2149">F13074+1</f>
        <v>13072</v>
      </c>
      <c r="G13075">
        <f t="shared" si="2142"/>
        <v>3.2680000000000001E-3</v>
      </c>
      <c r="H13075">
        <f t="shared" ref="H13075:H13138" si="2150">IF(AND(0&lt;=F13075, F13075&lt;=$D$10),2*PI()*($D$8+$D$5*G13075/(2*$D$6))*G13075,0)</f>
        <v>0</v>
      </c>
      <c r="I13075">
        <f t="shared" si="2148"/>
        <v>0</v>
      </c>
      <c r="J13075">
        <f t="shared" si="2143"/>
        <v>0</v>
      </c>
      <c r="L13075">
        <f t="shared" ref="L13075:L13138" si="2151">L13074+1</f>
        <v>9072</v>
      </c>
      <c r="M13075">
        <f t="shared" si="2144"/>
        <v>2.2680000000000001E-3</v>
      </c>
      <c r="N13075">
        <f t="shared" si="2145"/>
        <v>0</v>
      </c>
      <c r="O13075">
        <f t="shared" si="2146"/>
        <v>0</v>
      </c>
      <c r="P13075">
        <f t="shared" si="2147"/>
        <v>0</v>
      </c>
      <c r="Q13075">
        <f t="shared" ref="Q13075:Q13138" si="2152">ROUND((O13075+$D$13*R13075)*$D$3,0)/($D$3)</f>
        <v>-0.9921875</v>
      </c>
      <c r="R13075">
        <f>Random!A13073</f>
        <v>-0.49462107692762647</v>
      </c>
      <c r="T13075">
        <f t="shared" ref="T13075:T13138" ca="1" si="2153">IF(F13075&lt;$D$10,0,IFERROR(CORREL(OFFSET($J$3,0,0,$D$10,1),OFFSET($Q$3,F13075-$D$10,0,$D$10,1)),0))</f>
        <v>8.5014329090112778E-2</v>
      </c>
      <c r="U13075">
        <f t="shared" ref="U13075:U13138" ca="1" si="2154">IF(T13075&gt;$D$14,T13075,0)</f>
        <v>0</v>
      </c>
      <c r="V13075">
        <f t="shared" ref="V13075:V13138" ca="1" si="2155">U13075*G13075</f>
        <v>0</v>
      </c>
    </row>
    <row r="13076" spans="6:22" x14ac:dyDescent="0.25">
      <c r="F13076">
        <f t="shared" si="2149"/>
        <v>13073</v>
      </c>
      <c r="G13076">
        <f t="shared" si="2142"/>
        <v>3.2682499999999999E-3</v>
      </c>
      <c r="H13076">
        <f t="shared" si="2150"/>
        <v>0</v>
      </c>
      <c r="I13076">
        <f t="shared" si="2148"/>
        <v>0</v>
      </c>
      <c r="J13076">
        <f t="shared" si="2143"/>
        <v>0</v>
      </c>
      <c r="L13076">
        <f t="shared" si="2151"/>
        <v>9073</v>
      </c>
      <c r="M13076">
        <f t="shared" si="2144"/>
        <v>2.2682499999999999E-3</v>
      </c>
      <c r="N13076">
        <f t="shared" si="2145"/>
        <v>0</v>
      </c>
      <c r="O13076">
        <f t="shared" si="2146"/>
        <v>0</v>
      </c>
      <c r="P13076">
        <f t="shared" si="2147"/>
        <v>0</v>
      </c>
      <c r="Q13076">
        <f t="shared" si="2152"/>
        <v>0.5390625</v>
      </c>
      <c r="R13076">
        <f>Random!A13074</f>
        <v>0.26968648011059793</v>
      </c>
      <c r="T13076">
        <f t="shared" ca="1" si="2153"/>
        <v>5.1421738963833404E-2</v>
      </c>
      <c r="U13076">
        <f t="shared" ca="1" si="2154"/>
        <v>0</v>
      </c>
      <c r="V13076">
        <f t="shared" ca="1" si="2155"/>
        <v>0</v>
      </c>
    </row>
    <row r="13077" spans="6:22" x14ac:dyDescent="0.25">
      <c r="F13077">
        <f t="shared" si="2149"/>
        <v>13074</v>
      </c>
      <c r="G13077">
        <f t="shared" si="2142"/>
        <v>3.2685000000000001E-3</v>
      </c>
      <c r="H13077">
        <f t="shared" si="2150"/>
        <v>0</v>
      </c>
      <c r="I13077">
        <f t="shared" si="2148"/>
        <v>0</v>
      </c>
      <c r="J13077">
        <f t="shared" si="2143"/>
        <v>0</v>
      </c>
      <c r="L13077">
        <f t="shared" si="2151"/>
        <v>9074</v>
      </c>
      <c r="M13077">
        <f t="shared" si="2144"/>
        <v>2.2685000000000001E-3</v>
      </c>
      <c r="N13077">
        <f t="shared" si="2145"/>
        <v>0</v>
      </c>
      <c r="O13077">
        <f t="shared" si="2146"/>
        <v>0</v>
      </c>
      <c r="P13077">
        <f t="shared" si="2147"/>
        <v>0</v>
      </c>
      <c r="Q13077">
        <f t="shared" si="2152"/>
        <v>-0.1171875</v>
      </c>
      <c r="R13077">
        <f>Random!A13075</f>
        <v>-5.996332277661065E-2</v>
      </c>
      <c r="T13077">
        <f t="shared" ca="1" si="2153"/>
        <v>-1.4867666430560679E-3</v>
      </c>
      <c r="U13077">
        <f t="shared" ca="1" si="2154"/>
        <v>0</v>
      </c>
      <c r="V13077">
        <f t="shared" ca="1" si="2155"/>
        <v>0</v>
      </c>
    </row>
    <row r="13078" spans="6:22" x14ac:dyDescent="0.25">
      <c r="F13078">
        <f t="shared" si="2149"/>
        <v>13075</v>
      </c>
      <c r="G13078">
        <f t="shared" si="2142"/>
        <v>3.26875E-3</v>
      </c>
      <c r="H13078">
        <f t="shared" si="2150"/>
        <v>0</v>
      </c>
      <c r="I13078">
        <f t="shared" si="2148"/>
        <v>0</v>
      </c>
      <c r="J13078">
        <f t="shared" si="2143"/>
        <v>0</v>
      </c>
      <c r="L13078">
        <f t="shared" si="2151"/>
        <v>9075</v>
      </c>
      <c r="M13078">
        <f t="shared" si="2144"/>
        <v>2.2687499999999999E-3</v>
      </c>
      <c r="N13078">
        <f t="shared" si="2145"/>
        <v>0</v>
      </c>
      <c r="O13078">
        <f t="shared" si="2146"/>
        <v>0</v>
      </c>
      <c r="P13078">
        <f t="shared" si="2147"/>
        <v>0</v>
      </c>
      <c r="Q13078">
        <f t="shared" si="2152"/>
        <v>-0.5859375</v>
      </c>
      <c r="R13078">
        <f>Random!A13076</f>
        <v>-0.29255806746143997</v>
      </c>
      <c r="T13078">
        <f t="shared" ca="1" si="2153"/>
        <v>-5.5512340696733761E-2</v>
      </c>
      <c r="U13078">
        <f t="shared" ca="1" si="2154"/>
        <v>0</v>
      </c>
      <c r="V13078">
        <f t="shared" ca="1" si="2155"/>
        <v>0</v>
      </c>
    </row>
    <row r="13079" spans="6:22" x14ac:dyDescent="0.25">
      <c r="F13079">
        <f t="shared" si="2149"/>
        <v>13076</v>
      </c>
      <c r="G13079">
        <f t="shared" si="2142"/>
        <v>3.2690000000000002E-3</v>
      </c>
      <c r="H13079">
        <f t="shared" si="2150"/>
        <v>0</v>
      </c>
      <c r="I13079">
        <f t="shared" si="2148"/>
        <v>0</v>
      </c>
      <c r="J13079">
        <f t="shared" si="2143"/>
        <v>0</v>
      </c>
      <c r="L13079">
        <f t="shared" si="2151"/>
        <v>9076</v>
      </c>
      <c r="M13079">
        <f t="shared" si="2144"/>
        <v>2.2690000000000002E-3</v>
      </c>
      <c r="N13079">
        <f t="shared" si="2145"/>
        <v>0</v>
      </c>
      <c r="O13079">
        <f t="shared" si="2146"/>
        <v>0</v>
      </c>
      <c r="P13079">
        <f t="shared" si="2147"/>
        <v>0</v>
      </c>
      <c r="Q13079">
        <f t="shared" si="2152"/>
        <v>0.8828125</v>
      </c>
      <c r="R13079">
        <f>Random!A13077</f>
        <v>0.44046742920779336</v>
      </c>
      <c r="T13079">
        <f t="shared" ca="1" si="2153"/>
        <v>-8.7338515921488516E-2</v>
      </c>
      <c r="U13079">
        <f t="shared" ca="1" si="2154"/>
        <v>0</v>
      </c>
      <c r="V13079">
        <f t="shared" ca="1" si="2155"/>
        <v>0</v>
      </c>
    </row>
    <row r="13080" spans="6:22" x14ac:dyDescent="0.25">
      <c r="F13080">
        <f t="shared" si="2149"/>
        <v>13077</v>
      </c>
      <c r="G13080">
        <f t="shared" si="2142"/>
        <v>3.26925E-3</v>
      </c>
      <c r="H13080">
        <f t="shared" si="2150"/>
        <v>0</v>
      </c>
      <c r="I13080">
        <f t="shared" si="2148"/>
        <v>0</v>
      </c>
      <c r="J13080">
        <f t="shared" si="2143"/>
        <v>0</v>
      </c>
      <c r="L13080">
        <f t="shared" si="2151"/>
        <v>9077</v>
      </c>
      <c r="M13080">
        <f t="shared" si="2144"/>
        <v>2.26925E-3</v>
      </c>
      <c r="N13080">
        <f t="shared" si="2145"/>
        <v>0</v>
      </c>
      <c r="O13080">
        <f t="shared" si="2146"/>
        <v>0</v>
      </c>
      <c r="P13080">
        <f t="shared" si="2147"/>
        <v>0</v>
      </c>
      <c r="Q13080">
        <f t="shared" si="2152"/>
        <v>0.359375</v>
      </c>
      <c r="R13080">
        <f>Random!A13078</f>
        <v>0.17980307602694112</v>
      </c>
      <c r="T13080">
        <f t="shared" ca="1" si="2153"/>
        <v>-9.1385546004141407E-2</v>
      </c>
      <c r="U13080">
        <f t="shared" ca="1" si="2154"/>
        <v>0</v>
      </c>
      <c r="V13080">
        <f t="shared" ca="1" si="2155"/>
        <v>0</v>
      </c>
    </row>
    <row r="13081" spans="6:22" x14ac:dyDescent="0.25">
      <c r="F13081">
        <f t="shared" si="2149"/>
        <v>13078</v>
      </c>
      <c r="G13081">
        <f t="shared" si="2142"/>
        <v>3.2694999999999998E-3</v>
      </c>
      <c r="H13081">
        <f t="shared" si="2150"/>
        <v>0</v>
      </c>
      <c r="I13081">
        <f t="shared" si="2148"/>
        <v>0</v>
      </c>
      <c r="J13081">
        <f t="shared" si="2143"/>
        <v>0</v>
      </c>
      <c r="L13081">
        <f t="shared" si="2151"/>
        <v>9078</v>
      </c>
      <c r="M13081">
        <f t="shared" si="2144"/>
        <v>2.2694999999999998E-3</v>
      </c>
      <c r="N13081">
        <f t="shared" si="2145"/>
        <v>0</v>
      </c>
      <c r="O13081">
        <f t="shared" si="2146"/>
        <v>0</v>
      </c>
      <c r="P13081">
        <f t="shared" si="2147"/>
        <v>0</v>
      </c>
      <c r="Q13081">
        <f t="shared" si="2152"/>
        <v>0.953125</v>
      </c>
      <c r="R13081">
        <f>Random!A13079</f>
        <v>0.4752567687770437</v>
      </c>
      <c r="T13081">
        <f t="shared" ca="1" si="2153"/>
        <v>-6.3317061253421944E-2</v>
      </c>
      <c r="U13081">
        <f t="shared" ca="1" si="2154"/>
        <v>0</v>
      </c>
      <c r="V13081">
        <f t="shared" ca="1" si="2155"/>
        <v>0</v>
      </c>
    </row>
    <row r="13082" spans="6:22" x14ac:dyDescent="0.25">
      <c r="F13082">
        <f t="shared" si="2149"/>
        <v>13079</v>
      </c>
      <c r="G13082">
        <f t="shared" si="2142"/>
        <v>3.2697500000000001E-3</v>
      </c>
      <c r="H13082">
        <f t="shared" si="2150"/>
        <v>0</v>
      </c>
      <c r="I13082">
        <f t="shared" si="2148"/>
        <v>0</v>
      </c>
      <c r="J13082">
        <f t="shared" si="2143"/>
        <v>0</v>
      </c>
      <c r="L13082">
        <f t="shared" si="2151"/>
        <v>9079</v>
      </c>
      <c r="M13082">
        <f t="shared" si="2144"/>
        <v>2.2697500000000001E-3</v>
      </c>
      <c r="N13082">
        <f t="shared" si="2145"/>
        <v>0</v>
      </c>
      <c r="O13082">
        <f t="shared" si="2146"/>
        <v>0</v>
      </c>
      <c r="P13082">
        <f t="shared" si="2147"/>
        <v>0</v>
      </c>
      <c r="Q13082">
        <f t="shared" si="2152"/>
        <v>-5.46875E-2</v>
      </c>
      <c r="R13082">
        <f>Random!A13080</f>
        <v>-2.7550428314349729E-2</v>
      </c>
      <c r="T13082">
        <f t="shared" ca="1" si="2153"/>
        <v>-1.4688965105663133E-2</v>
      </c>
      <c r="U13082">
        <f t="shared" ca="1" si="2154"/>
        <v>0</v>
      </c>
      <c r="V13082">
        <f t="shared" ca="1" si="2155"/>
        <v>0</v>
      </c>
    </row>
    <row r="13083" spans="6:22" x14ac:dyDescent="0.25">
      <c r="F13083">
        <f t="shared" si="2149"/>
        <v>13080</v>
      </c>
      <c r="G13083">
        <f t="shared" ref="G13083:G13146" si="2156">F13083/$D$2</f>
        <v>3.2699999999999999E-3</v>
      </c>
      <c r="H13083">
        <f t="shared" si="2150"/>
        <v>0</v>
      </c>
      <c r="I13083">
        <f t="shared" si="2148"/>
        <v>0</v>
      </c>
      <c r="J13083">
        <f t="shared" ref="J13083:J13146" si="2157">ROUND(I13083*$D$3,0)/$D$3</f>
        <v>0</v>
      </c>
      <c r="L13083">
        <f t="shared" si="2151"/>
        <v>9080</v>
      </c>
      <c r="M13083">
        <f t="shared" ref="M13083:M13146" si="2158">L13083/$D$2</f>
        <v>2.2699999999999999E-3</v>
      </c>
      <c r="N13083">
        <f t="shared" si="2145"/>
        <v>0</v>
      </c>
      <c r="O13083">
        <f t="shared" si="2146"/>
        <v>0</v>
      </c>
      <c r="P13083">
        <f t="shared" si="2147"/>
        <v>0</v>
      </c>
      <c r="Q13083">
        <f t="shared" si="2152"/>
        <v>-0.5078125</v>
      </c>
      <c r="R13083">
        <f>Random!A13081</f>
        <v>-0.2536261587643811</v>
      </c>
      <c r="T13083">
        <f t="shared" ca="1" si="2153"/>
        <v>3.8228319960655718E-2</v>
      </c>
      <c r="U13083">
        <f t="shared" ca="1" si="2154"/>
        <v>0</v>
      </c>
      <c r="V13083">
        <f t="shared" ca="1" si="2155"/>
        <v>0</v>
      </c>
    </row>
    <row r="13084" spans="6:22" x14ac:dyDescent="0.25">
      <c r="F13084">
        <f t="shared" si="2149"/>
        <v>13081</v>
      </c>
      <c r="G13084">
        <f t="shared" si="2156"/>
        <v>3.2702500000000002E-3</v>
      </c>
      <c r="H13084">
        <f t="shared" si="2150"/>
        <v>0</v>
      </c>
      <c r="I13084">
        <f t="shared" si="2148"/>
        <v>0</v>
      </c>
      <c r="J13084">
        <f t="shared" si="2157"/>
        <v>0</v>
      </c>
      <c r="L13084">
        <f t="shared" si="2151"/>
        <v>9081</v>
      </c>
      <c r="M13084">
        <f t="shared" si="2158"/>
        <v>2.2702500000000001E-3</v>
      </c>
      <c r="N13084">
        <f t="shared" si="2145"/>
        <v>0</v>
      </c>
      <c r="O13084">
        <f t="shared" si="2146"/>
        <v>0</v>
      </c>
      <c r="P13084">
        <f t="shared" si="2147"/>
        <v>0</v>
      </c>
      <c r="Q13084">
        <f t="shared" si="2152"/>
        <v>0.2265625</v>
      </c>
      <c r="R13084">
        <f>Random!A13082</f>
        <v>0.11200811629583252</v>
      </c>
      <c r="T13084">
        <f t="shared" ca="1" si="2153"/>
        <v>8.005271976654954E-2</v>
      </c>
      <c r="U13084">
        <f t="shared" ca="1" si="2154"/>
        <v>0</v>
      </c>
      <c r="V13084">
        <f t="shared" ca="1" si="2155"/>
        <v>0</v>
      </c>
    </row>
    <row r="13085" spans="6:22" x14ac:dyDescent="0.25">
      <c r="F13085">
        <f t="shared" si="2149"/>
        <v>13082</v>
      </c>
      <c r="G13085">
        <f t="shared" si="2156"/>
        <v>3.2705E-3</v>
      </c>
      <c r="H13085">
        <f t="shared" si="2150"/>
        <v>0</v>
      </c>
      <c r="I13085">
        <f t="shared" si="2148"/>
        <v>0</v>
      </c>
      <c r="J13085">
        <f t="shared" si="2157"/>
        <v>0</v>
      </c>
      <c r="L13085">
        <f t="shared" si="2151"/>
        <v>9082</v>
      </c>
      <c r="M13085">
        <f t="shared" si="2158"/>
        <v>2.2704999999999999E-3</v>
      </c>
      <c r="N13085">
        <f t="shared" si="2145"/>
        <v>0</v>
      </c>
      <c r="O13085">
        <f t="shared" si="2146"/>
        <v>0</v>
      </c>
      <c r="P13085">
        <f t="shared" si="2147"/>
        <v>0</v>
      </c>
      <c r="Q13085">
        <f t="shared" si="2152"/>
        <v>0.4375</v>
      </c>
      <c r="R13085">
        <f>Random!A13083</f>
        <v>0.2203451144746178</v>
      </c>
      <c r="T13085">
        <f t="shared" ca="1" si="2153"/>
        <v>9.5036730417145096E-2</v>
      </c>
      <c r="U13085">
        <f t="shared" ca="1" si="2154"/>
        <v>0</v>
      </c>
      <c r="V13085">
        <f t="shared" ca="1" si="2155"/>
        <v>0</v>
      </c>
    </row>
    <row r="13086" spans="6:22" x14ac:dyDescent="0.25">
      <c r="F13086">
        <f t="shared" si="2149"/>
        <v>13083</v>
      </c>
      <c r="G13086">
        <f t="shared" si="2156"/>
        <v>3.2707499999999998E-3</v>
      </c>
      <c r="H13086">
        <f t="shared" si="2150"/>
        <v>0</v>
      </c>
      <c r="I13086">
        <f t="shared" si="2148"/>
        <v>0</v>
      </c>
      <c r="J13086">
        <f t="shared" si="2157"/>
        <v>0</v>
      </c>
      <c r="L13086">
        <f t="shared" si="2151"/>
        <v>9083</v>
      </c>
      <c r="M13086">
        <f t="shared" si="2158"/>
        <v>2.2707500000000002E-3</v>
      </c>
      <c r="N13086">
        <f t="shared" si="2145"/>
        <v>0</v>
      </c>
      <c r="O13086">
        <f t="shared" si="2146"/>
        <v>0</v>
      </c>
      <c r="P13086">
        <f t="shared" si="2147"/>
        <v>0</v>
      </c>
      <c r="Q13086">
        <f t="shared" si="2152"/>
        <v>0.34375</v>
      </c>
      <c r="R13086">
        <f>Random!A13084</f>
        <v>0.17253646902627662</v>
      </c>
      <c r="T13086">
        <f t="shared" ca="1" si="2153"/>
        <v>7.688219385994477E-2</v>
      </c>
      <c r="U13086">
        <f t="shared" ca="1" si="2154"/>
        <v>0</v>
      </c>
      <c r="V13086">
        <f t="shared" ca="1" si="2155"/>
        <v>0</v>
      </c>
    </row>
    <row r="13087" spans="6:22" x14ac:dyDescent="0.25">
      <c r="F13087">
        <f t="shared" si="2149"/>
        <v>13084</v>
      </c>
      <c r="G13087">
        <f t="shared" si="2156"/>
        <v>3.271E-3</v>
      </c>
      <c r="H13087">
        <f t="shared" si="2150"/>
        <v>0</v>
      </c>
      <c r="I13087">
        <f t="shared" si="2148"/>
        <v>0</v>
      </c>
      <c r="J13087">
        <f t="shared" si="2157"/>
        <v>0</v>
      </c>
      <c r="L13087">
        <f t="shared" si="2151"/>
        <v>9084</v>
      </c>
      <c r="M13087">
        <f t="shared" si="2158"/>
        <v>2.271E-3</v>
      </c>
      <c r="N13087">
        <f t="shared" si="2145"/>
        <v>0</v>
      </c>
      <c r="O13087">
        <f t="shared" si="2146"/>
        <v>0</v>
      </c>
      <c r="P13087">
        <f t="shared" si="2147"/>
        <v>0</v>
      </c>
      <c r="Q13087">
        <f t="shared" si="2152"/>
        <v>0.8359375</v>
      </c>
      <c r="R13087">
        <f>Random!A13085</f>
        <v>0.41628179371582108</v>
      </c>
      <c r="T13087">
        <f t="shared" ca="1" si="2153"/>
        <v>3.2149255444116003E-2</v>
      </c>
      <c r="U13087">
        <f t="shared" ca="1" si="2154"/>
        <v>0</v>
      </c>
      <c r="V13087">
        <f t="shared" ca="1" si="2155"/>
        <v>0</v>
      </c>
    </row>
    <row r="13088" spans="6:22" x14ac:dyDescent="0.25">
      <c r="F13088">
        <f t="shared" si="2149"/>
        <v>13085</v>
      </c>
      <c r="G13088">
        <f t="shared" si="2156"/>
        <v>3.2712499999999999E-3</v>
      </c>
      <c r="H13088">
        <f t="shared" si="2150"/>
        <v>0</v>
      </c>
      <c r="I13088">
        <f t="shared" si="2148"/>
        <v>0</v>
      </c>
      <c r="J13088">
        <f t="shared" si="2157"/>
        <v>0</v>
      </c>
      <c r="L13088">
        <f t="shared" si="2151"/>
        <v>9085</v>
      </c>
      <c r="M13088">
        <f t="shared" si="2158"/>
        <v>2.2712499999999998E-3</v>
      </c>
      <c r="N13088">
        <f t="shared" si="2145"/>
        <v>0</v>
      </c>
      <c r="O13088">
        <f t="shared" si="2146"/>
        <v>0</v>
      </c>
      <c r="P13088">
        <f t="shared" si="2147"/>
        <v>0</v>
      </c>
      <c r="Q13088">
        <f t="shared" si="2152"/>
        <v>-0.5625</v>
      </c>
      <c r="R13088">
        <f>Random!A13086</f>
        <v>-0.28154915824935145</v>
      </c>
      <c r="T13088">
        <f t="shared" ca="1" si="2153"/>
        <v>-2.6859629096990537E-2</v>
      </c>
      <c r="U13088">
        <f t="shared" ca="1" si="2154"/>
        <v>0</v>
      </c>
      <c r="V13088">
        <f t="shared" ca="1" si="2155"/>
        <v>0</v>
      </c>
    </row>
    <row r="13089" spans="6:22" x14ac:dyDescent="0.25">
      <c r="F13089">
        <f t="shared" si="2149"/>
        <v>13086</v>
      </c>
      <c r="G13089">
        <f t="shared" si="2156"/>
        <v>3.2715000000000001E-3</v>
      </c>
      <c r="H13089">
        <f t="shared" si="2150"/>
        <v>0</v>
      </c>
      <c r="I13089">
        <f t="shared" si="2148"/>
        <v>0</v>
      </c>
      <c r="J13089">
        <f t="shared" si="2157"/>
        <v>0</v>
      </c>
      <c r="L13089">
        <f t="shared" si="2151"/>
        <v>9086</v>
      </c>
      <c r="M13089">
        <f t="shared" si="2158"/>
        <v>2.2715000000000001E-3</v>
      </c>
      <c r="N13089">
        <f t="shared" si="2145"/>
        <v>0</v>
      </c>
      <c r="O13089">
        <f t="shared" si="2146"/>
        <v>0</v>
      </c>
      <c r="P13089">
        <f t="shared" si="2147"/>
        <v>0</v>
      </c>
      <c r="Q13089">
        <f t="shared" si="2152"/>
        <v>0</v>
      </c>
      <c r="R13089">
        <f>Random!A13087</f>
        <v>3.4661458423912439E-4</v>
      </c>
      <c r="T13089">
        <f t="shared" ca="1" si="2153"/>
        <v>-7.3897524422805214E-2</v>
      </c>
      <c r="U13089">
        <f t="shared" ca="1" si="2154"/>
        <v>0</v>
      </c>
      <c r="V13089">
        <f t="shared" ca="1" si="2155"/>
        <v>0</v>
      </c>
    </row>
    <row r="13090" spans="6:22" x14ac:dyDescent="0.25">
      <c r="F13090">
        <f t="shared" si="2149"/>
        <v>13087</v>
      </c>
      <c r="G13090">
        <f t="shared" si="2156"/>
        <v>3.2717499999999999E-3</v>
      </c>
      <c r="H13090">
        <f t="shared" si="2150"/>
        <v>0</v>
      </c>
      <c r="I13090">
        <f t="shared" si="2148"/>
        <v>0</v>
      </c>
      <c r="J13090">
        <f t="shared" si="2157"/>
        <v>0</v>
      </c>
      <c r="L13090">
        <f t="shared" si="2151"/>
        <v>9087</v>
      </c>
      <c r="M13090">
        <f t="shared" si="2158"/>
        <v>2.2717499999999999E-3</v>
      </c>
      <c r="N13090">
        <f t="shared" si="2145"/>
        <v>0</v>
      </c>
      <c r="O13090">
        <f t="shared" si="2146"/>
        <v>0</v>
      </c>
      <c r="P13090">
        <f t="shared" si="2147"/>
        <v>0</v>
      </c>
      <c r="Q13090">
        <f t="shared" si="2152"/>
        <v>0.484375</v>
      </c>
      <c r="R13090">
        <f>Random!A13088</f>
        <v>0.24272397354469499</v>
      </c>
      <c r="T13090">
        <f t="shared" ca="1" si="2153"/>
        <v>-9.3661752546738489E-2</v>
      </c>
      <c r="U13090">
        <f t="shared" ca="1" si="2154"/>
        <v>0</v>
      </c>
      <c r="V13090">
        <f t="shared" ca="1" si="2155"/>
        <v>0</v>
      </c>
    </row>
    <row r="13091" spans="6:22" x14ac:dyDescent="0.25">
      <c r="F13091">
        <f t="shared" si="2149"/>
        <v>13088</v>
      </c>
      <c r="G13091">
        <f t="shared" si="2156"/>
        <v>3.2720000000000002E-3</v>
      </c>
      <c r="H13091">
        <f t="shared" si="2150"/>
        <v>0</v>
      </c>
      <c r="I13091">
        <f t="shared" si="2148"/>
        <v>0</v>
      </c>
      <c r="J13091">
        <f t="shared" si="2157"/>
        <v>0</v>
      </c>
      <c r="L13091">
        <f t="shared" si="2151"/>
        <v>9088</v>
      </c>
      <c r="M13091">
        <f t="shared" si="2158"/>
        <v>2.2720000000000001E-3</v>
      </c>
      <c r="N13091">
        <f t="shared" si="2145"/>
        <v>0</v>
      </c>
      <c r="O13091">
        <f t="shared" si="2146"/>
        <v>0</v>
      </c>
      <c r="P13091">
        <f t="shared" si="2147"/>
        <v>0</v>
      </c>
      <c r="Q13091">
        <f t="shared" si="2152"/>
        <v>0.2890625</v>
      </c>
      <c r="R13091">
        <f>Random!A13089</f>
        <v>0.14638692501355555</v>
      </c>
      <c r="T13091">
        <f t="shared" ca="1" si="2153"/>
        <v>-7.9584536525103333E-2</v>
      </c>
      <c r="U13091">
        <f t="shared" ca="1" si="2154"/>
        <v>0</v>
      </c>
      <c r="V13091">
        <f t="shared" ca="1" si="2155"/>
        <v>0</v>
      </c>
    </row>
    <row r="13092" spans="6:22" x14ac:dyDescent="0.25">
      <c r="F13092">
        <f t="shared" si="2149"/>
        <v>13089</v>
      </c>
      <c r="G13092">
        <f t="shared" si="2156"/>
        <v>3.27225E-3</v>
      </c>
      <c r="H13092">
        <f t="shared" si="2150"/>
        <v>0</v>
      </c>
      <c r="I13092">
        <f t="shared" si="2148"/>
        <v>0</v>
      </c>
      <c r="J13092">
        <f t="shared" si="2157"/>
        <v>0</v>
      </c>
      <c r="L13092">
        <f t="shared" si="2151"/>
        <v>9089</v>
      </c>
      <c r="M13092">
        <f t="shared" si="2158"/>
        <v>2.27225E-3</v>
      </c>
      <c r="N13092">
        <f t="shared" si="2145"/>
        <v>0</v>
      </c>
      <c r="O13092">
        <f t="shared" si="2146"/>
        <v>0</v>
      </c>
      <c r="P13092">
        <f t="shared" si="2147"/>
        <v>0</v>
      </c>
      <c r="Q13092">
        <f t="shared" si="2152"/>
        <v>-0.390625</v>
      </c>
      <c r="R13092">
        <f>Random!A13090</f>
        <v>-0.19389519551387802</v>
      </c>
      <c r="T13092">
        <f t="shared" ca="1" si="2153"/>
        <v>-3.7364072417514528E-2</v>
      </c>
      <c r="U13092">
        <f t="shared" ca="1" si="2154"/>
        <v>0</v>
      </c>
      <c r="V13092">
        <f t="shared" ca="1" si="2155"/>
        <v>0</v>
      </c>
    </row>
    <row r="13093" spans="6:22" x14ac:dyDescent="0.25">
      <c r="F13093">
        <f t="shared" si="2149"/>
        <v>13090</v>
      </c>
      <c r="G13093">
        <f t="shared" si="2156"/>
        <v>3.2724999999999998E-3</v>
      </c>
      <c r="H13093">
        <f t="shared" si="2150"/>
        <v>0</v>
      </c>
      <c r="I13093">
        <f t="shared" si="2148"/>
        <v>0</v>
      </c>
      <c r="J13093">
        <f t="shared" si="2157"/>
        <v>0</v>
      </c>
      <c r="L13093">
        <f t="shared" si="2151"/>
        <v>9090</v>
      </c>
      <c r="M13093">
        <f t="shared" si="2158"/>
        <v>2.2725000000000002E-3</v>
      </c>
      <c r="N13093">
        <f t="shared" si="2145"/>
        <v>0</v>
      </c>
      <c r="O13093">
        <f t="shared" si="2146"/>
        <v>0</v>
      </c>
      <c r="P13093">
        <f t="shared" si="2147"/>
        <v>0</v>
      </c>
      <c r="Q13093">
        <f t="shared" si="2152"/>
        <v>0.84375</v>
      </c>
      <c r="R13093">
        <f>Random!A13091</f>
        <v>0.42100340961374094</v>
      </c>
      <c r="T13093">
        <f t="shared" ca="1" si="2153"/>
        <v>1.889478415210959E-2</v>
      </c>
      <c r="U13093">
        <f t="shared" ca="1" si="2154"/>
        <v>0</v>
      </c>
      <c r="V13093">
        <f t="shared" ca="1" si="2155"/>
        <v>0</v>
      </c>
    </row>
    <row r="13094" spans="6:22" x14ac:dyDescent="0.25">
      <c r="F13094">
        <f t="shared" si="2149"/>
        <v>13091</v>
      </c>
      <c r="G13094">
        <f t="shared" si="2156"/>
        <v>3.2727500000000001E-3</v>
      </c>
      <c r="H13094">
        <f t="shared" si="2150"/>
        <v>0</v>
      </c>
      <c r="I13094">
        <f t="shared" si="2148"/>
        <v>0</v>
      </c>
      <c r="J13094">
        <f t="shared" si="2157"/>
        <v>0</v>
      </c>
      <c r="L13094">
        <f t="shared" si="2151"/>
        <v>9091</v>
      </c>
      <c r="M13094">
        <f t="shared" si="2158"/>
        <v>2.27275E-3</v>
      </c>
      <c r="N13094">
        <f t="shared" si="2145"/>
        <v>0</v>
      </c>
      <c r="O13094">
        <f t="shared" si="2146"/>
        <v>0</v>
      </c>
      <c r="P13094">
        <f t="shared" si="2147"/>
        <v>0</v>
      </c>
      <c r="Q13094">
        <f t="shared" si="2152"/>
        <v>-0.921875</v>
      </c>
      <c r="R13094">
        <f>Random!A13092</f>
        <v>-0.45999359352730651</v>
      </c>
      <c r="T13094">
        <f t="shared" ca="1" si="2153"/>
        <v>6.7441489606898081E-2</v>
      </c>
      <c r="U13094">
        <f t="shared" ca="1" si="2154"/>
        <v>0</v>
      </c>
      <c r="V13094">
        <f t="shared" ca="1" si="2155"/>
        <v>0</v>
      </c>
    </row>
    <row r="13095" spans="6:22" x14ac:dyDescent="0.25">
      <c r="F13095">
        <f t="shared" si="2149"/>
        <v>13092</v>
      </c>
      <c r="G13095">
        <f t="shared" si="2156"/>
        <v>3.2729999999999999E-3</v>
      </c>
      <c r="H13095">
        <f t="shared" si="2150"/>
        <v>0</v>
      </c>
      <c r="I13095">
        <f t="shared" si="2148"/>
        <v>0</v>
      </c>
      <c r="J13095">
        <f t="shared" si="2157"/>
        <v>0</v>
      </c>
      <c r="L13095">
        <f t="shared" si="2151"/>
        <v>9092</v>
      </c>
      <c r="M13095">
        <f t="shared" si="2158"/>
        <v>2.2729999999999998E-3</v>
      </c>
      <c r="N13095">
        <f t="shared" si="2145"/>
        <v>0</v>
      </c>
      <c r="O13095">
        <f t="shared" si="2146"/>
        <v>0</v>
      </c>
      <c r="P13095">
        <f t="shared" si="2147"/>
        <v>0</v>
      </c>
      <c r="Q13095">
        <f t="shared" si="2152"/>
        <v>-0.1875</v>
      </c>
      <c r="R13095">
        <f>Random!A13093</f>
        <v>-9.3568923927390912E-2</v>
      </c>
      <c r="T13095">
        <f t="shared" ca="1" si="2153"/>
        <v>9.4256047593238884E-2</v>
      </c>
      <c r="U13095">
        <f t="shared" ca="1" si="2154"/>
        <v>0</v>
      </c>
      <c r="V13095">
        <f t="shared" ca="1" si="2155"/>
        <v>0</v>
      </c>
    </row>
    <row r="13096" spans="6:22" x14ac:dyDescent="0.25">
      <c r="F13096">
        <f t="shared" si="2149"/>
        <v>13093</v>
      </c>
      <c r="G13096">
        <f t="shared" si="2156"/>
        <v>3.2732500000000001E-3</v>
      </c>
      <c r="H13096">
        <f t="shared" si="2150"/>
        <v>0</v>
      </c>
      <c r="I13096">
        <f t="shared" si="2148"/>
        <v>0</v>
      </c>
      <c r="J13096">
        <f t="shared" si="2157"/>
        <v>0</v>
      </c>
      <c r="L13096">
        <f t="shared" si="2151"/>
        <v>9093</v>
      </c>
      <c r="M13096">
        <f t="shared" si="2158"/>
        <v>2.2732500000000001E-3</v>
      </c>
      <c r="N13096">
        <f t="shared" si="2145"/>
        <v>0</v>
      </c>
      <c r="O13096">
        <f t="shared" si="2146"/>
        <v>0</v>
      </c>
      <c r="P13096">
        <f t="shared" si="2147"/>
        <v>0</v>
      </c>
      <c r="Q13096">
        <f t="shared" si="2152"/>
        <v>0.296875</v>
      </c>
      <c r="R13096">
        <f>Random!A13094</f>
        <v>0.14884620124892589</v>
      </c>
      <c r="T13096">
        <f t="shared" ca="1" si="2153"/>
        <v>8.9133564669779314E-2</v>
      </c>
      <c r="U13096">
        <f t="shared" ca="1" si="2154"/>
        <v>0</v>
      </c>
      <c r="V13096">
        <f t="shared" ca="1" si="2155"/>
        <v>0</v>
      </c>
    </row>
    <row r="13097" spans="6:22" x14ac:dyDescent="0.25">
      <c r="F13097">
        <f t="shared" si="2149"/>
        <v>13094</v>
      </c>
      <c r="G13097">
        <f t="shared" si="2156"/>
        <v>3.2734999999999999E-3</v>
      </c>
      <c r="H13097">
        <f t="shared" si="2150"/>
        <v>0</v>
      </c>
      <c r="I13097">
        <f t="shared" si="2148"/>
        <v>0</v>
      </c>
      <c r="J13097">
        <f t="shared" si="2157"/>
        <v>0</v>
      </c>
      <c r="L13097">
        <f t="shared" si="2151"/>
        <v>9094</v>
      </c>
      <c r="M13097">
        <f t="shared" si="2158"/>
        <v>2.2734999999999999E-3</v>
      </c>
      <c r="N13097">
        <f t="shared" si="2145"/>
        <v>0</v>
      </c>
      <c r="O13097">
        <f t="shared" si="2146"/>
        <v>0</v>
      </c>
      <c r="P13097">
        <f t="shared" si="2147"/>
        <v>0</v>
      </c>
      <c r="Q13097">
        <f t="shared" si="2152"/>
        <v>-0.6328125</v>
      </c>
      <c r="R13097">
        <f>Random!A13095</f>
        <v>-0.31771748301620018</v>
      </c>
      <c r="T13097">
        <f t="shared" ca="1" si="2153"/>
        <v>5.1415371901721699E-2</v>
      </c>
      <c r="U13097">
        <f t="shared" ca="1" si="2154"/>
        <v>0</v>
      </c>
      <c r="V13097">
        <f t="shared" ca="1" si="2155"/>
        <v>0</v>
      </c>
    </row>
    <row r="13098" spans="6:22" x14ac:dyDescent="0.25">
      <c r="F13098">
        <f t="shared" si="2149"/>
        <v>13095</v>
      </c>
      <c r="G13098">
        <f t="shared" si="2156"/>
        <v>3.2737500000000002E-3</v>
      </c>
      <c r="H13098">
        <f t="shared" si="2150"/>
        <v>0</v>
      </c>
      <c r="I13098">
        <f t="shared" si="2148"/>
        <v>0</v>
      </c>
      <c r="J13098">
        <f t="shared" si="2157"/>
        <v>0</v>
      </c>
      <c r="L13098">
        <f t="shared" si="2151"/>
        <v>9095</v>
      </c>
      <c r="M13098">
        <f t="shared" si="2158"/>
        <v>2.2737500000000002E-3</v>
      </c>
      <c r="N13098">
        <f t="shared" si="2145"/>
        <v>0</v>
      </c>
      <c r="O13098">
        <f t="shared" si="2146"/>
        <v>0</v>
      </c>
      <c r="P13098">
        <f t="shared" si="2147"/>
        <v>0</v>
      </c>
      <c r="Q13098">
        <f t="shared" si="2152"/>
        <v>-0.6875</v>
      </c>
      <c r="R13098">
        <f>Random!A13096</f>
        <v>-0.3447581346687566</v>
      </c>
      <c r="T13098">
        <f t="shared" ca="1" si="2153"/>
        <v>-1.6944850071069439E-3</v>
      </c>
      <c r="U13098">
        <f t="shared" ca="1" si="2154"/>
        <v>0</v>
      </c>
      <c r="V13098">
        <f t="shared" ca="1" si="2155"/>
        <v>0</v>
      </c>
    </row>
    <row r="13099" spans="6:22" x14ac:dyDescent="0.25">
      <c r="F13099">
        <f t="shared" si="2149"/>
        <v>13096</v>
      </c>
      <c r="G13099">
        <f t="shared" si="2156"/>
        <v>3.274E-3</v>
      </c>
      <c r="H13099">
        <f t="shared" si="2150"/>
        <v>0</v>
      </c>
      <c r="I13099">
        <f t="shared" si="2148"/>
        <v>0</v>
      </c>
      <c r="J13099">
        <f t="shared" si="2157"/>
        <v>0</v>
      </c>
      <c r="L13099">
        <f t="shared" si="2151"/>
        <v>9096</v>
      </c>
      <c r="M13099">
        <f t="shared" si="2158"/>
        <v>2.274E-3</v>
      </c>
      <c r="N13099">
        <f t="shared" si="2145"/>
        <v>0</v>
      </c>
      <c r="O13099">
        <f t="shared" si="2146"/>
        <v>0</v>
      </c>
      <c r="P13099">
        <f t="shared" si="2147"/>
        <v>0</v>
      </c>
      <c r="Q13099">
        <f t="shared" si="2152"/>
        <v>0.53125</v>
      </c>
      <c r="R13099">
        <f>Random!A13097</f>
        <v>0.26724731753925701</v>
      </c>
      <c r="T13099">
        <f t="shared" ca="1" si="2153"/>
        <v>-5.3892680925445413E-2</v>
      </c>
      <c r="U13099">
        <f t="shared" ca="1" si="2154"/>
        <v>0</v>
      </c>
      <c r="V13099">
        <f t="shared" ca="1" si="2155"/>
        <v>0</v>
      </c>
    </row>
    <row r="13100" spans="6:22" x14ac:dyDescent="0.25">
      <c r="F13100">
        <f t="shared" si="2149"/>
        <v>13097</v>
      </c>
      <c r="G13100">
        <f t="shared" si="2156"/>
        <v>3.2742499999999998E-3</v>
      </c>
      <c r="H13100">
        <f t="shared" si="2150"/>
        <v>0</v>
      </c>
      <c r="I13100">
        <f t="shared" si="2148"/>
        <v>0</v>
      </c>
      <c r="J13100">
        <f t="shared" si="2157"/>
        <v>0</v>
      </c>
      <c r="L13100">
        <f t="shared" si="2151"/>
        <v>9097</v>
      </c>
      <c r="M13100">
        <f t="shared" si="2158"/>
        <v>2.2742499999999998E-3</v>
      </c>
      <c r="N13100">
        <f t="shared" si="2145"/>
        <v>0</v>
      </c>
      <c r="O13100">
        <f t="shared" si="2146"/>
        <v>0</v>
      </c>
      <c r="P13100">
        <f t="shared" si="2147"/>
        <v>0</v>
      </c>
      <c r="Q13100">
        <f t="shared" si="2152"/>
        <v>-0.7109375</v>
      </c>
      <c r="R13100">
        <f>Random!A13098</f>
        <v>-0.35384470462815498</v>
      </c>
      <c r="T13100">
        <f t="shared" ca="1" si="2153"/>
        <v>-8.9833968297845276E-2</v>
      </c>
      <c r="U13100">
        <f t="shared" ca="1" si="2154"/>
        <v>0</v>
      </c>
      <c r="V13100">
        <f t="shared" ca="1" si="2155"/>
        <v>0</v>
      </c>
    </row>
    <row r="13101" spans="6:22" x14ac:dyDescent="0.25">
      <c r="F13101">
        <f t="shared" si="2149"/>
        <v>13098</v>
      </c>
      <c r="G13101">
        <f t="shared" si="2156"/>
        <v>3.2745000000000001E-3</v>
      </c>
      <c r="H13101">
        <f t="shared" si="2150"/>
        <v>0</v>
      </c>
      <c r="I13101">
        <f t="shared" si="2148"/>
        <v>0</v>
      </c>
      <c r="J13101">
        <f t="shared" si="2157"/>
        <v>0</v>
      </c>
      <c r="L13101">
        <f t="shared" si="2151"/>
        <v>9098</v>
      </c>
      <c r="M13101">
        <f t="shared" si="2158"/>
        <v>2.2745E-3</v>
      </c>
      <c r="N13101">
        <f t="shared" si="2145"/>
        <v>0</v>
      </c>
      <c r="O13101">
        <f t="shared" si="2146"/>
        <v>0</v>
      </c>
      <c r="P13101">
        <f t="shared" si="2147"/>
        <v>0</v>
      </c>
      <c r="Q13101">
        <f t="shared" si="2152"/>
        <v>-0.640625</v>
      </c>
      <c r="R13101">
        <f>Random!A13099</f>
        <v>-0.3213382842879301</v>
      </c>
      <c r="T13101">
        <f t="shared" ca="1" si="2153"/>
        <v>-9.3378902945807765E-2</v>
      </c>
      <c r="U13101">
        <f t="shared" ca="1" si="2154"/>
        <v>0</v>
      </c>
      <c r="V13101">
        <f t="shared" ca="1" si="2155"/>
        <v>0</v>
      </c>
    </row>
    <row r="13102" spans="6:22" x14ac:dyDescent="0.25">
      <c r="F13102">
        <f t="shared" si="2149"/>
        <v>13099</v>
      </c>
      <c r="G13102">
        <f t="shared" si="2156"/>
        <v>3.2747499999999999E-3</v>
      </c>
      <c r="H13102">
        <f t="shared" si="2150"/>
        <v>0</v>
      </c>
      <c r="I13102">
        <f t="shared" si="2148"/>
        <v>0</v>
      </c>
      <c r="J13102">
        <f t="shared" si="2157"/>
        <v>0</v>
      </c>
      <c r="L13102">
        <f t="shared" si="2151"/>
        <v>9099</v>
      </c>
      <c r="M13102">
        <f t="shared" si="2158"/>
        <v>2.2747499999999999E-3</v>
      </c>
      <c r="N13102">
        <f t="shared" si="2145"/>
        <v>0</v>
      </c>
      <c r="O13102">
        <f t="shared" si="2146"/>
        <v>0</v>
      </c>
      <c r="P13102">
        <f t="shared" si="2147"/>
        <v>0</v>
      </c>
      <c r="Q13102">
        <f t="shared" si="2152"/>
        <v>-0.875</v>
      </c>
      <c r="R13102">
        <f>Random!A13100</f>
        <v>-0.43606398886900433</v>
      </c>
      <c r="T13102">
        <f t="shared" ca="1" si="2153"/>
        <v>-6.4482662863175041E-2</v>
      </c>
      <c r="U13102">
        <f t="shared" ca="1" si="2154"/>
        <v>0</v>
      </c>
      <c r="V13102">
        <f t="shared" ca="1" si="2155"/>
        <v>0</v>
      </c>
    </row>
    <row r="13103" spans="6:22" x14ac:dyDescent="0.25">
      <c r="F13103">
        <f t="shared" si="2149"/>
        <v>13100</v>
      </c>
      <c r="G13103">
        <f t="shared" si="2156"/>
        <v>3.2750000000000001E-3</v>
      </c>
      <c r="H13103">
        <f t="shared" si="2150"/>
        <v>0</v>
      </c>
      <c r="I13103">
        <f t="shared" si="2148"/>
        <v>0</v>
      </c>
      <c r="J13103">
        <f t="shared" si="2157"/>
        <v>0</v>
      </c>
      <c r="L13103">
        <f t="shared" si="2151"/>
        <v>9100</v>
      </c>
      <c r="M13103">
        <f t="shared" si="2158"/>
        <v>2.2750000000000001E-3</v>
      </c>
      <c r="N13103">
        <f t="shared" si="2145"/>
        <v>0</v>
      </c>
      <c r="O13103">
        <f t="shared" si="2146"/>
        <v>0</v>
      </c>
      <c r="P13103">
        <f t="shared" si="2147"/>
        <v>0</v>
      </c>
      <c r="Q13103">
        <f t="shared" si="2152"/>
        <v>-0.625</v>
      </c>
      <c r="R13103">
        <f>Random!A13101</f>
        <v>-0.31232867126197794</v>
      </c>
      <c r="T13103">
        <f t="shared" ca="1" si="2153"/>
        <v>-1.2666865954456975E-2</v>
      </c>
      <c r="U13103">
        <f t="shared" ca="1" si="2154"/>
        <v>0</v>
      </c>
      <c r="V13103">
        <f t="shared" ca="1" si="2155"/>
        <v>0</v>
      </c>
    </row>
    <row r="13104" spans="6:22" x14ac:dyDescent="0.25">
      <c r="F13104">
        <f t="shared" si="2149"/>
        <v>13101</v>
      </c>
      <c r="G13104">
        <f t="shared" si="2156"/>
        <v>3.2752499999999999E-3</v>
      </c>
      <c r="H13104">
        <f t="shared" si="2150"/>
        <v>0</v>
      </c>
      <c r="I13104">
        <f t="shared" si="2148"/>
        <v>0</v>
      </c>
      <c r="J13104">
        <f t="shared" si="2157"/>
        <v>0</v>
      </c>
      <c r="L13104">
        <f t="shared" si="2151"/>
        <v>9101</v>
      </c>
      <c r="M13104">
        <f t="shared" si="2158"/>
        <v>2.2752499999999999E-3</v>
      </c>
      <c r="N13104">
        <f t="shared" si="2145"/>
        <v>0</v>
      </c>
      <c r="O13104">
        <f t="shared" si="2146"/>
        <v>0</v>
      </c>
      <c r="P13104">
        <f t="shared" si="2147"/>
        <v>0</v>
      </c>
      <c r="Q13104">
        <f t="shared" si="2152"/>
        <v>-0.578125</v>
      </c>
      <c r="R13104">
        <f>Random!A13102</f>
        <v>-0.28926250193366976</v>
      </c>
      <c r="T13104">
        <f t="shared" ca="1" si="2153"/>
        <v>4.3336756167179573E-2</v>
      </c>
      <c r="U13104">
        <f t="shared" ca="1" si="2154"/>
        <v>0</v>
      </c>
      <c r="V13104">
        <f t="shared" ca="1" si="2155"/>
        <v>0</v>
      </c>
    </row>
    <row r="13105" spans="6:22" x14ac:dyDescent="0.25">
      <c r="F13105">
        <f t="shared" si="2149"/>
        <v>13102</v>
      </c>
      <c r="G13105">
        <f t="shared" si="2156"/>
        <v>3.2755000000000002E-3</v>
      </c>
      <c r="H13105">
        <f t="shared" si="2150"/>
        <v>0</v>
      </c>
      <c r="I13105">
        <f t="shared" si="2148"/>
        <v>0</v>
      </c>
      <c r="J13105">
        <f t="shared" si="2157"/>
        <v>0</v>
      </c>
      <c r="L13105">
        <f t="shared" si="2151"/>
        <v>9102</v>
      </c>
      <c r="M13105">
        <f t="shared" si="2158"/>
        <v>2.2755000000000002E-3</v>
      </c>
      <c r="N13105">
        <f t="shared" si="2145"/>
        <v>0</v>
      </c>
      <c r="O13105">
        <f t="shared" si="2146"/>
        <v>0</v>
      </c>
      <c r="P13105">
        <f t="shared" si="2147"/>
        <v>0</v>
      </c>
      <c r="Q13105">
        <f t="shared" si="2152"/>
        <v>-0.9453125</v>
      </c>
      <c r="R13105">
        <f>Random!A13103</f>
        <v>-0.47101497889393851</v>
      </c>
      <c r="T13105">
        <f t="shared" ca="1" si="2153"/>
        <v>8.5766752034843019E-2</v>
      </c>
      <c r="U13105">
        <f t="shared" ca="1" si="2154"/>
        <v>0</v>
      </c>
      <c r="V13105">
        <f t="shared" ca="1" si="2155"/>
        <v>0</v>
      </c>
    </row>
    <row r="13106" spans="6:22" x14ac:dyDescent="0.25">
      <c r="F13106">
        <f t="shared" si="2149"/>
        <v>13103</v>
      </c>
      <c r="G13106">
        <f t="shared" si="2156"/>
        <v>3.27575E-3</v>
      </c>
      <c r="H13106">
        <f t="shared" si="2150"/>
        <v>0</v>
      </c>
      <c r="I13106">
        <f t="shared" si="2148"/>
        <v>0</v>
      </c>
      <c r="J13106">
        <f t="shared" si="2157"/>
        <v>0</v>
      </c>
      <c r="L13106">
        <f t="shared" si="2151"/>
        <v>9103</v>
      </c>
      <c r="M13106">
        <f t="shared" si="2158"/>
        <v>2.27575E-3</v>
      </c>
      <c r="N13106">
        <f t="shared" si="2145"/>
        <v>0</v>
      </c>
      <c r="O13106">
        <f t="shared" si="2146"/>
        <v>0</v>
      </c>
      <c r="P13106">
        <f t="shared" si="2147"/>
        <v>0</v>
      </c>
      <c r="Q13106">
        <f t="shared" si="2152"/>
        <v>0.2265625</v>
      </c>
      <c r="R13106">
        <f>Random!A13104</f>
        <v>0.1118423959413174</v>
      </c>
      <c r="T13106">
        <f t="shared" ca="1" si="2153"/>
        <v>9.9806762786479999E-2</v>
      </c>
      <c r="U13106">
        <f t="shared" ca="1" si="2154"/>
        <v>0</v>
      </c>
      <c r="V13106">
        <f t="shared" ca="1" si="2155"/>
        <v>0</v>
      </c>
    </row>
    <row r="13107" spans="6:22" x14ac:dyDescent="0.25">
      <c r="F13107">
        <f t="shared" si="2149"/>
        <v>13104</v>
      </c>
      <c r="G13107">
        <f t="shared" si="2156"/>
        <v>3.2759999999999998E-3</v>
      </c>
      <c r="H13107">
        <f t="shared" si="2150"/>
        <v>0</v>
      </c>
      <c r="I13107">
        <f t="shared" si="2148"/>
        <v>0</v>
      </c>
      <c r="J13107">
        <f t="shared" si="2157"/>
        <v>0</v>
      </c>
      <c r="L13107">
        <f t="shared" si="2151"/>
        <v>9104</v>
      </c>
      <c r="M13107">
        <f t="shared" si="2158"/>
        <v>2.2759999999999998E-3</v>
      </c>
      <c r="N13107">
        <f t="shared" si="2145"/>
        <v>0</v>
      </c>
      <c r="O13107">
        <f t="shared" si="2146"/>
        <v>0</v>
      </c>
      <c r="P13107">
        <f t="shared" si="2147"/>
        <v>0</v>
      </c>
      <c r="Q13107">
        <f t="shared" si="2152"/>
        <v>-0.28125</v>
      </c>
      <c r="R13107">
        <f>Random!A13105</f>
        <v>-0.14040663713813561</v>
      </c>
      <c r="T13107">
        <f t="shared" ca="1" si="2153"/>
        <v>7.6306783671572093E-2</v>
      </c>
      <c r="U13107">
        <f t="shared" ca="1" si="2154"/>
        <v>0</v>
      </c>
      <c r="V13107">
        <f t="shared" ca="1" si="2155"/>
        <v>0</v>
      </c>
    </row>
    <row r="13108" spans="6:22" x14ac:dyDescent="0.25">
      <c r="F13108">
        <f t="shared" si="2149"/>
        <v>13105</v>
      </c>
      <c r="G13108">
        <f t="shared" si="2156"/>
        <v>3.2762500000000001E-3</v>
      </c>
      <c r="H13108">
        <f t="shared" si="2150"/>
        <v>0</v>
      </c>
      <c r="I13108">
        <f t="shared" si="2148"/>
        <v>0</v>
      </c>
      <c r="J13108">
        <f t="shared" si="2157"/>
        <v>0</v>
      </c>
      <c r="L13108">
        <f t="shared" si="2151"/>
        <v>9105</v>
      </c>
      <c r="M13108">
        <f t="shared" si="2158"/>
        <v>2.2762500000000001E-3</v>
      </c>
      <c r="N13108">
        <f t="shared" si="2145"/>
        <v>0</v>
      </c>
      <c r="O13108">
        <f t="shared" si="2146"/>
        <v>0</v>
      </c>
      <c r="P13108">
        <f t="shared" si="2147"/>
        <v>0</v>
      </c>
      <c r="Q13108">
        <f t="shared" si="2152"/>
        <v>-0.2890625</v>
      </c>
      <c r="R13108">
        <f>Random!A13106</f>
        <v>-0.14368887466277702</v>
      </c>
      <c r="T13108">
        <f t="shared" ca="1" si="2153"/>
        <v>2.7412011053431475E-2</v>
      </c>
      <c r="U13108">
        <f t="shared" ca="1" si="2154"/>
        <v>0</v>
      </c>
      <c r="V13108">
        <f t="shared" ca="1" si="2155"/>
        <v>0</v>
      </c>
    </row>
    <row r="13109" spans="6:22" x14ac:dyDescent="0.25">
      <c r="F13109">
        <f t="shared" si="2149"/>
        <v>13106</v>
      </c>
      <c r="G13109">
        <f t="shared" si="2156"/>
        <v>3.2764999999999999E-3</v>
      </c>
      <c r="H13109">
        <f t="shared" si="2150"/>
        <v>0</v>
      </c>
      <c r="I13109">
        <f t="shared" si="2148"/>
        <v>0</v>
      </c>
      <c r="J13109">
        <f t="shared" si="2157"/>
        <v>0</v>
      </c>
      <c r="L13109">
        <f t="shared" si="2151"/>
        <v>9106</v>
      </c>
      <c r="M13109">
        <f t="shared" si="2158"/>
        <v>2.2764999999999999E-3</v>
      </c>
      <c r="N13109">
        <f t="shared" si="2145"/>
        <v>0</v>
      </c>
      <c r="O13109">
        <f t="shared" si="2146"/>
        <v>0</v>
      </c>
      <c r="P13109">
        <f t="shared" si="2147"/>
        <v>0</v>
      </c>
      <c r="Q13109">
        <f t="shared" si="2152"/>
        <v>-0.1328125</v>
      </c>
      <c r="R13109">
        <f>Random!A13107</f>
        <v>-6.8220184005881368E-2</v>
      </c>
      <c r="T13109">
        <f t="shared" ca="1" si="2153"/>
        <v>-2.9867678983801247E-2</v>
      </c>
      <c r="U13109">
        <f t="shared" ca="1" si="2154"/>
        <v>0</v>
      </c>
      <c r="V13109">
        <f t="shared" ca="1" si="2155"/>
        <v>0</v>
      </c>
    </row>
    <row r="13110" spans="6:22" x14ac:dyDescent="0.25">
      <c r="F13110">
        <f t="shared" si="2149"/>
        <v>13107</v>
      </c>
      <c r="G13110">
        <f t="shared" si="2156"/>
        <v>3.2767500000000001E-3</v>
      </c>
      <c r="H13110">
        <f t="shared" si="2150"/>
        <v>0</v>
      </c>
      <c r="I13110">
        <f t="shared" si="2148"/>
        <v>0</v>
      </c>
      <c r="J13110">
        <f t="shared" si="2157"/>
        <v>0</v>
      </c>
      <c r="L13110">
        <f t="shared" si="2151"/>
        <v>9107</v>
      </c>
      <c r="M13110">
        <f t="shared" si="2158"/>
        <v>2.2767500000000001E-3</v>
      </c>
      <c r="N13110">
        <f t="shared" si="2145"/>
        <v>0</v>
      </c>
      <c r="O13110">
        <f t="shared" si="2146"/>
        <v>0</v>
      </c>
      <c r="P13110">
        <f t="shared" si="2147"/>
        <v>0</v>
      </c>
      <c r="Q13110">
        <f t="shared" si="2152"/>
        <v>-0.1484375</v>
      </c>
      <c r="R13110">
        <f>Random!A13108</f>
        <v>-7.5322285640154751E-2</v>
      </c>
      <c r="T13110">
        <f t="shared" ca="1" si="2153"/>
        <v>-7.4654909309899473E-2</v>
      </c>
      <c r="U13110">
        <f t="shared" ca="1" si="2154"/>
        <v>0</v>
      </c>
      <c r="V13110">
        <f t="shared" ca="1" si="2155"/>
        <v>0</v>
      </c>
    </row>
    <row r="13111" spans="6:22" x14ac:dyDescent="0.25">
      <c r="F13111">
        <f t="shared" si="2149"/>
        <v>13108</v>
      </c>
      <c r="G13111">
        <f t="shared" si="2156"/>
        <v>3.277E-3</v>
      </c>
      <c r="H13111">
        <f t="shared" si="2150"/>
        <v>0</v>
      </c>
      <c r="I13111">
        <f t="shared" si="2148"/>
        <v>0</v>
      </c>
      <c r="J13111">
        <f t="shared" si="2157"/>
        <v>0</v>
      </c>
      <c r="L13111">
        <f t="shared" si="2151"/>
        <v>9108</v>
      </c>
      <c r="M13111">
        <f t="shared" si="2158"/>
        <v>2.2769999999999999E-3</v>
      </c>
      <c r="N13111">
        <f t="shared" si="2145"/>
        <v>0</v>
      </c>
      <c r="O13111">
        <f t="shared" si="2146"/>
        <v>0</v>
      </c>
      <c r="P13111">
        <f t="shared" si="2147"/>
        <v>0</v>
      </c>
      <c r="Q13111">
        <f t="shared" si="2152"/>
        <v>-0.6640625</v>
      </c>
      <c r="R13111">
        <f>Random!A13109</f>
        <v>-0.33097570444666802</v>
      </c>
      <c r="T13111">
        <f t="shared" ca="1" si="2153"/>
        <v>-9.509760812633368E-2</v>
      </c>
      <c r="U13111">
        <f t="shared" ca="1" si="2154"/>
        <v>0</v>
      </c>
      <c r="V13111">
        <f t="shared" ca="1" si="2155"/>
        <v>0</v>
      </c>
    </row>
    <row r="13112" spans="6:22" x14ac:dyDescent="0.25">
      <c r="F13112">
        <f t="shared" si="2149"/>
        <v>13109</v>
      </c>
      <c r="G13112">
        <f t="shared" si="2156"/>
        <v>3.2772500000000002E-3</v>
      </c>
      <c r="H13112">
        <f t="shared" si="2150"/>
        <v>0</v>
      </c>
      <c r="I13112">
        <f t="shared" si="2148"/>
        <v>0</v>
      </c>
      <c r="J13112">
        <f t="shared" si="2157"/>
        <v>0</v>
      </c>
      <c r="L13112">
        <f t="shared" si="2151"/>
        <v>9109</v>
      </c>
      <c r="M13112">
        <f t="shared" si="2158"/>
        <v>2.2772500000000002E-3</v>
      </c>
      <c r="N13112">
        <f t="shared" si="2145"/>
        <v>0</v>
      </c>
      <c r="O13112">
        <f t="shared" si="2146"/>
        <v>0</v>
      </c>
      <c r="P13112">
        <f t="shared" si="2147"/>
        <v>0</v>
      </c>
      <c r="Q13112">
        <f t="shared" si="2152"/>
        <v>0.1796875</v>
      </c>
      <c r="R13112">
        <f>Random!A13110</f>
        <v>8.8625611652866976E-2</v>
      </c>
      <c r="T13112">
        <f t="shared" ca="1" si="2153"/>
        <v>-7.9395340638473422E-2</v>
      </c>
      <c r="U13112">
        <f t="shared" ca="1" si="2154"/>
        <v>0</v>
      </c>
      <c r="V13112">
        <f t="shared" ca="1" si="2155"/>
        <v>0</v>
      </c>
    </row>
    <row r="13113" spans="6:22" x14ac:dyDescent="0.25">
      <c r="F13113">
        <f t="shared" si="2149"/>
        <v>13110</v>
      </c>
      <c r="G13113">
        <f t="shared" si="2156"/>
        <v>3.2775E-3</v>
      </c>
      <c r="H13113">
        <f t="shared" si="2150"/>
        <v>0</v>
      </c>
      <c r="I13113">
        <f t="shared" si="2148"/>
        <v>0</v>
      </c>
      <c r="J13113">
        <f t="shared" si="2157"/>
        <v>0</v>
      </c>
      <c r="L13113">
        <f t="shared" si="2151"/>
        <v>9110</v>
      </c>
      <c r="M13113">
        <f t="shared" si="2158"/>
        <v>2.2775E-3</v>
      </c>
      <c r="N13113">
        <f t="shared" si="2145"/>
        <v>0</v>
      </c>
      <c r="O13113">
        <f t="shared" si="2146"/>
        <v>0</v>
      </c>
      <c r="P13113">
        <f t="shared" si="2147"/>
        <v>0</v>
      </c>
      <c r="Q13113">
        <f t="shared" si="2152"/>
        <v>-0.5390625</v>
      </c>
      <c r="R13113">
        <f>Random!A13111</f>
        <v>-0.26913418673741374</v>
      </c>
      <c r="T13113">
        <f t="shared" ca="1" si="2153"/>
        <v>-3.7086366896538416E-2</v>
      </c>
      <c r="U13113">
        <f t="shared" ca="1" si="2154"/>
        <v>0</v>
      </c>
      <c r="V13113">
        <f t="shared" ca="1" si="2155"/>
        <v>0</v>
      </c>
    </row>
    <row r="13114" spans="6:22" x14ac:dyDescent="0.25">
      <c r="F13114">
        <f t="shared" si="2149"/>
        <v>13111</v>
      </c>
      <c r="G13114">
        <f t="shared" si="2156"/>
        <v>3.2777499999999998E-3</v>
      </c>
      <c r="H13114">
        <f t="shared" si="2150"/>
        <v>0</v>
      </c>
      <c r="I13114">
        <f t="shared" si="2148"/>
        <v>0</v>
      </c>
      <c r="J13114">
        <f t="shared" si="2157"/>
        <v>0</v>
      </c>
      <c r="L13114">
        <f t="shared" si="2151"/>
        <v>9111</v>
      </c>
      <c r="M13114">
        <f t="shared" si="2158"/>
        <v>2.2777499999999998E-3</v>
      </c>
      <c r="N13114">
        <f t="shared" si="2145"/>
        <v>0</v>
      </c>
      <c r="O13114">
        <f t="shared" si="2146"/>
        <v>0</v>
      </c>
      <c r="P13114">
        <f t="shared" si="2147"/>
        <v>0</v>
      </c>
      <c r="Q13114">
        <f t="shared" si="2152"/>
        <v>0.21875</v>
      </c>
      <c r="R13114">
        <f>Random!A13112</f>
        <v>0.10813201703953479</v>
      </c>
      <c r="T13114">
        <f t="shared" ca="1" si="2153"/>
        <v>1.9505685392707341E-2</v>
      </c>
      <c r="U13114">
        <f t="shared" ca="1" si="2154"/>
        <v>0</v>
      </c>
      <c r="V13114">
        <f t="shared" ca="1" si="2155"/>
        <v>0</v>
      </c>
    </row>
    <row r="13115" spans="6:22" x14ac:dyDescent="0.25">
      <c r="F13115">
        <f t="shared" si="2149"/>
        <v>13112</v>
      </c>
      <c r="G13115">
        <f t="shared" si="2156"/>
        <v>3.2780000000000001E-3</v>
      </c>
      <c r="H13115">
        <f t="shared" si="2150"/>
        <v>0</v>
      </c>
      <c r="I13115">
        <f t="shared" si="2148"/>
        <v>0</v>
      </c>
      <c r="J13115">
        <f t="shared" si="2157"/>
        <v>0</v>
      </c>
      <c r="L13115">
        <f t="shared" si="2151"/>
        <v>9112</v>
      </c>
      <c r="M13115">
        <f t="shared" si="2158"/>
        <v>2.2780000000000001E-3</v>
      </c>
      <c r="N13115">
        <f t="shared" si="2145"/>
        <v>0</v>
      </c>
      <c r="O13115">
        <f t="shared" si="2146"/>
        <v>0</v>
      </c>
      <c r="P13115">
        <f t="shared" si="2147"/>
        <v>0</v>
      </c>
      <c r="Q13115">
        <f t="shared" si="2152"/>
        <v>0.4765625</v>
      </c>
      <c r="R13115">
        <f>Random!A13113</f>
        <v>0.23864850437361274</v>
      </c>
      <c r="T13115">
        <f t="shared" ca="1" si="2153"/>
        <v>6.8246098167055208E-2</v>
      </c>
      <c r="U13115">
        <f t="shared" ca="1" si="2154"/>
        <v>0</v>
      </c>
      <c r="V13115">
        <f t="shared" ca="1" si="2155"/>
        <v>0</v>
      </c>
    </row>
    <row r="13116" spans="6:22" x14ac:dyDescent="0.25">
      <c r="F13116">
        <f t="shared" si="2149"/>
        <v>13113</v>
      </c>
      <c r="G13116">
        <f t="shared" si="2156"/>
        <v>3.2782499999999999E-3</v>
      </c>
      <c r="H13116">
        <f t="shared" si="2150"/>
        <v>0</v>
      </c>
      <c r="I13116">
        <f t="shared" si="2148"/>
        <v>0</v>
      </c>
      <c r="J13116">
        <f t="shared" si="2157"/>
        <v>0</v>
      </c>
      <c r="L13116">
        <f t="shared" si="2151"/>
        <v>9113</v>
      </c>
      <c r="M13116">
        <f t="shared" si="2158"/>
        <v>2.2782499999999999E-3</v>
      </c>
      <c r="N13116">
        <f t="shared" si="2145"/>
        <v>0</v>
      </c>
      <c r="O13116">
        <f t="shared" si="2146"/>
        <v>0</v>
      </c>
      <c r="P13116">
        <f t="shared" si="2147"/>
        <v>0</v>
      </c>
      <c r="Q13116">
        <f t="shared" si="2152"/>
        <v>0.359375</v>
      </c>
      <c r="R13116">
        <f>Random!A13114</f>
        <v>0.17821752742644692</v>
      </c>
      <c r="T13116">
        <f t="shared" ca="1" si="2153"/>
        <v>9.3626709240434258E-2</v>
      </c>
      <c r="U13116">
        <f t="shared" ca="1" si="2154"/>
        <v>0</v>
      </c>
      <c r="V13116">
        <f t="shared" ca="1" si="2155"/>
        <v>0</v>
      </c>
    </row>
    <row r="13117" spans="6:22" x14ac:dyDescent="0.25">
      <c r="F13117">
        <f t="shared" si="2149"/>
        <v>13114</v>
      </c>
      <c r="G13117">
        <f t="shared" si="2156"/>
        <v>3.2785000000000002E-3</v>
      </c>
      <c r="H13117">
        <f t="shared" si="2150"/>
        <v>0</v>
      </c>
      <c r="I13117">
        <f t="shared" si="2148"/>
        <v>0</v>
      </c>
      <c r="J13117">
        <f t="shared" si="2157"/>
        <v>0</v>
      </c>
      <c r="L13117">
        <f t="shared" si="2151"/>
        <v>9114</v>
      </c>
      <c r="M13117">
        <f t="shared" si="2158"/>
        <v>2.2785000000000001E-3</v>
      </c>
      <c r="N13117">
        <f t="shared" si="2145"/>
        <v>0</v>
      </c>
      <c r="O13117">
        <f t="shared" si="2146"/>
        <v>0</v>
      </c>
      <c r="P13117">
        <f t="shared" si="2147"/>
        <v>0</v>
      </c>
      <c r="Q13117">
        <f t="shared" si="2152"/>
        <v>0.3125</v>
      </c>
      <c r="R13117">
        <f>Random!A13115</f>
        <v>0.15574255825839967</v>
      </c>
      <c r="T13117">
        <f t="shared" ca="1" si="2153"/>
        <v>8.4872792254126597E-2</v>
      </c>
      <c r="U13117">
        <f t="shared" ca="1" si="2154"/>
        <v>0</v>
      </c>
      <c r="V13117">
        <f t="shared" ca="1" si="2155"/>
        <v>0</v>
      </c>
    </row>
    <row r="13118" spans="6:22" x14ac:dyDescent="0.25">
      <c r="F13118">
        <f t="shared" si="2149"/>
        <v>13115</v>
      </c>
      <c r="G13118">
        <f t="shared" si="2156"/>
        <v>3.27875E-3</v>
      </c>
      <c r="H13118">
        <f t="shared" si="2150"/>
        <v>0</v>
      </c>
      <c r="I13118">
        <f t="shared" si="2148"/>
        <v>0</v>
      </c>
      <c r="J13118">
        <f t="shared" si="2157"/>
        <v>0</v>
      </c>
      <c r="L13118">
        <f t="shared" si="2151"/>
        <v>9115</v>
      </c>
      <c r="M13118">
        <f t="shared" si="2158"/>
        <v>2.27875E-3</v>
      </c>
      <c r="N13118">
        <f t="shared" si="2145"/>
        <v>0</v>
      </c>
      <c r="O13118">
        <f t="shared" si="2146"/>
        <v>0</v>
      </c>
      <c r="P13118">
        <f t="shared" si="2147"/>
        <v>0</v>
      </c>
      <c r="Q13118">
        <f t="shared" si="2152"/>
        <v>-0.7734375</v>
      </c>
      <c r="R13118">
        <f>Random!A13116</f>
        <v>-0.3869474560547459</v>
      </c>
      <c r="T13118">
        <f t="shared" ca="1" si="2153"/>
        <v>4.464961478442922E-2</v>
      </c>
      <c r="U13118">
        <f t="shared" ca="1" si="2154"/>
        <v>0</v>
      </c>
      <c r="V13118">
        <f t="shared" ca="1" si="2155"/>
        <v>0</v>
      </c>
    </row>
    <row r="13119" spans="6:22" x14ac:dyDescent="0.25">
      <c r="F13119">
        <f t="shared" si="2149"/>
        <v>13116</v>
      </c>
      <c r="G13119">
        <f t="shared" si="2156"/>
        <v>3.2789999999999998E-3</v>
      </c>
      <c r="H13119">
        <f t="shared" si="2150"/>
        <v>0</v>
      </c>
      <c r="I13119">
        <f t="shared" si="2148"/>
        <v>0</v>
      </c>
      <c r="J13119">
        <f t="shared" si="2157"/>
        <v>0</v>
      </c>
      <c r="L13119">
        <f t="shared" si="2151"/>
        <v>9116</v>
      </c>
      <c r="M13119">
        <f t="shared" si="2158"/>
        <v>2.2790000000000002E-3</v>
      </c>
      <c r="N13119">
        <f t="shared" si="2145"/>
        <v>0</v>
      </c>
      <c r="O13119">
        <f t="shared" si="2146"/>
        <v>0</v>
      </c>
      <c r="P13119">
        <f t="shared" si="2147"/>
        <v>0</v>
      </c>
      <c r="Q13119">
        <f t="shared" si="2152"/>
        <v>-0.78125</v>
      </c>
      <c r="R13119">
        <f>Random!A13117</f>
        <v>-0.38998654936400179</v>
      </c>
      <c r="T13119">
        <f t="shared" ca="1" si="2153"/>
        <v>-8.1594738254370854E-3</v>
      </c>
      <c r="U13119">
        <f t="shared" ca="1" si="2154"/>
        <v>0</v>
      </c>
      <c r="V13119">
        <f t="shared" ca="1" si="2155"/>
        <v>0</v>
      </c>
    </row>
    <row r="13120" spans="6:22" x14ac:dyDescent="0.25">
      <c r="F13120">
        <f t="shared" si="2149"/>
        <v>13117</v>
      </c>
      <c r="G13120">
        <f t="shared" si="2156"/>
        <v>3.27925E-3</v>
      </c>
      <c r="H13120">
        <f t="shared" si="2150"/>
        <v>0</v>
      </c>
      <c r="I13120">
        <f t="shared" si="2148"/>
        <v>0</v>
      </c>
      <c r="J13120">
        <f t="shared" si="2157"/>
        <v>0</v>
      </c>
      <c r="L13120">
        <f t="shared" si="2151"/>
        <v>9117</v>
      </c>
      <c r="M13120">
        <f t="shared" si="2158"/>
        <v>2.27925E-3</v>
      </c>
      <c r="N13120">
        <f t="shared" si="2145"/>
        <v>0</v>
      </c>
      <c r="O13120">
        <f t="shared" si="2146"/>
        <v>0</v>
      </c>
      <c r="P13120">
        <f t="shared" si="2147"/>
        <v>0</v>
      </c>
      <c r="Q13120">
        <f t="shared" si="2152"/>
        <v>-0.3359375</v>
      </c>
      <c r="R13120">
        <f>Random!A13118</f>
        <v>-0.1679781479898862</v>
      </c>
      <c r="T13120">
        <f t="shared" ca="1" si="2153"/>
        <v>-5.5431459800393747E-2</v>
      </c>
      <c r="U13120">
        <f t="shared" ca="1" si="2154"/>
        <v>0</v>
      </c>
      <c r="V13120">
        <f t="shared" ca="1" si="2155"/>
        <v>0</v>
      </c>
    </row>
    <row r="13121" spans="6:22" x14ac:dyDescent="0.25">
      <c r="F13121">
        <f t="shared" si="2149"/>
        <v>13118</v>
      </c>
      <c r="G13121">
        <f t="shared" si="2156"/>
        <v>3.2794999999999999E-3</v>
      </c>
      <c r="H13121">
        <f t="shared" si="2150"/>
        <v>0</v>
      </c>
      <c r="I13121">
        <f t="shared" si="2148"/>
        <v>0</v>
      </c>
      <c r="J13121">
        <f t="shared" si="2157"/>
        <v>0</v>
      </c>
      <c r="L13121">
        <f t="shared" si="2151"/>
        <v>9118</v>
      </c>
      <c r="M13121">
        <f t="shared" si="2158"/>
        <v>2.2794999999999998E-3</v>
      </c>
      <c r="N13121">
        <f t="shared" si="2145"/>
        <v>0</v>
      </c>
      <c r="O13121">
        <f t="shared" si="2146"/>
        <v>0</v>
      </c>
      <c r="P13121">
        <f t="shared" si="2147"/>
        <v>0</v>
      </c>
      <c r="Q13121">
        <f t="shared" si="2152"/>
        <v>0.4375</v>
      </c>
      <c r="R13121">
        <f>Random!A13119</f>
        <v>0.21855418409392235</v>
      </c>
      <c r="T13121">
        <f t="shared" ca="1" si="2153"/>
        <v>-8.2084611326175366E-2</v>
      </c>
      <c r="U13121">
        <f t="shared" ca="1" si="2154"/>
        <v>0</v>
      </c>
      <c r="V13121">
        <f t="shared" ca="1" si="2155"/>
        <v>0</v>
      </c>
    </row>
    <row r="13122" spans="6:22" x14ac:dyDescent="0.25">
      <c r="F13122">
        <f t="shared" si="2149"/>
        <v>13119</v>
      </c>
      <c r="G13122">
        <f t="shared" si="2156"/>
        <v>3.2797500000000001E-3</v>
      </c>
      <c r="H13122">
        <f t="shared" si="2150"/>
        <v>0</v>
      </c>
      <c r="I13122">
        <f t="shared" si="2148"/>
        <v>0</v>
      </c>
      <c r="J13122">
        <f t="shared" si="2157"/>
        <v>0</v>
      </c>
      <c r="L13122">
        <f t="shared" si="2151"/>
        <v>9119</v>
      </c>
      <c r="M13122">
        <f t="shared" si="2158"/>
        <v>2.2797500000000001E-3</v>
      </c>
      <c r="N13122">
        <f t="shared" si="2145"/>
        <v>0</v>
      </c>
      <c r="O13122">
        <f t="shared" si="2146"/>
        <v>0</v>
      </c>
      <c r="P13122">
        <f t="shared" si="2147"/>
        <v>0</v>
      </c>
      <c r="Q13122">
        <f t="shared" si="2152"/>
        <v>-0.3671875</v>
      </c>
      <c r="R13122">
        <f>Random!A13120</f>
        <v>-0.18251529032182023</v>
      </c>
      <c r="T13122">
        <f t="shared" ca="1" si="2153"/>
        <v>-8.1127688244519783E-2</v>
      </c>
      <c r="U13122">
        <f t="shared" ca="1" si="2154"/>
        <v>0</v>
      </c>
      <c r="V13122">
        <f t="shared" ca="1" si="2155"/>
        <v>0</v>
      </c>
    </row>
    <row r="13123" spans="6:22" x14ac:dyDescent="0.25">
      <c r="F13123">
        <f t="shared" si="2149"/>
        <v>13120</v>
      </c>
      <c r="G13123">
        <f t="shared" si="2156"/>
        <v>3.2799999999999999E-3</v>
      </c>
      <c r="H13123">
        <f t="shared" si="2150"/>
        <v>0</v>
      </c>
      <c r="I13123">
        <f t="shared" si="2148"/>
        <v>0</v>
      </c>
      <c r="J13123">
        <f t="shared" si="2157"/>
        <v>0</v>
      </c>
      <c r="L13123">
        <f t="shared" si="2151"/>
        <v>9120</v>
      </c>
      <c r="M13123">
        <f t="shared" si="2158"/>
        <v>2.2799999999999999E-3</v>
      </c>
      <c r="N13123">
        <f t="shared" si="2145"/>
        <v>0</v>
      </c>
      <c r="O13123">
        <f t="shared" si="2146"/>
        <v>0</v>
      </c>
      <c r="P13123">
        <f t="shared" si="2147"/>
        <v>0</v>
      </c>
      <c r="Q13123">
        <f t="shared" si="2152"/>
        <v>-0.140625</v>
      </c>
      <c r="R13123">
        <f>Random!A13121</f>
        <v>-6.9226741250569046E-2</v>
      </c>
      <c r="T13123">
        <f t="shared" ca="1" si="2153"/>
        <v>-5.0362934006402078E-2</v>
      </c>
      <c r="U13123">
        <f t="shared" ca="1" si="2154"/>
        <v>0</v>
      </c>
      <c r="V13123">
        <f t="shared" ca="1" si="2155"/>
        <v>0</v>
      </c>
    </row>
    <row r="13124" spans="6:22" x14ac:dyDescent="0.25">
      <c r="F13124">
        <f t="shared" si="2149"/>
        <v>13121</v>
      </c>
      <c r="G13124">
        <f t="shared" si="2156"/>
        <v>3.2802500000000002E-3</v>
      </c>
      <c r="H13124">
        <f t="shared" si="2150"/>
        <v>0</v>
      </c>
      <c r="I13124">
        <f t="shared" si="2148"/>
        <v>0</v>
      </c>
      <c r="J13124">
        <f t="shared" si="2157"/>
        <v>0</v>
      </c>
      <c r="L13124">
        <f t="shared" si="2151"/>
        <v>9121</v>
      </c>
      <c r="M13124">
        <f t="shared" si="2158"/>
        <v>2.2802500000000002E-3</v>
      </c>
      <c r="N13124">
        <f t="shared" ref="N13124:N13187" si="2159">IF(AND(0&lt;=M13124,M13124&lt;=$D$6),2*PI()*($D$8+$D$5*M13124/(2*$D$6))*M13124,0)</f>
        <v>0</v>
      </c>
      <c r="O13124">
        <f t="shared" ref="O13124:O13187" si="2160">SIN(N13124)</f>
        <v>0</v>
      </c>
      <c r="P13124">
        <f t="shared" ref="P13124:P13187" si="2161">ROUND(O13124*$D$3,0)/($D$3)</f>
        <v>0</v>
      </c>
      <c r="Q13124">
        <f t="shared" si="2152"/>
        <v>6.25E-2</v>
      </c>
      <c r="R13124">
        <f>Random!A13122</f>
        <v>3.0108742955900158E-2</v>
      </c>
      <c r="T13124">
        <f t="shared" ca="1" si="2153"/>
        <v>-7.2649569178913484E-4</v>
      </c>
      <c r="U13124">
        <f t="shared" ca="1" si="2154"/>
        <v>0</v>
      </c>
      <c r="V13124">
        <f t="shared" ca="1" si="2155"/>
        <v>0</v>
      </c>
    </row>
    <row r="13125" spans="6:22" x14ac:dyDescent="0.25">
      <c r="F13125">
        <f t="shared" si="2149"/>
        <v>13122</v>
      </c>
      <c r="G13125">
        <f t="shared" si="2156"/>
        <v>3.2805E-3</v>
      </c>
      <c r="H13125">
        <f t="shared" si="2150"/>
        <v>0</v>
      </c>
      <c r="I13125">
        <f t="shared" ref="I13125:I13188" si="2162">SIN(H13125)</f>
        <v>0</v>
      </c>
      <c r="J13125">
        <f t="shared" si="2157"/>
        <v>0</v>
      </c>
      <c r="L13125">
        <f t="shared" si="2151"/>
        <v>9122</v>
      </c>
      <c r="M13125">
        <f t="shared" si="2158"/>
        <v>2.2805E-3</v>
      </c>
      <c r="N13125">
        <f t="shared" si="2159"/>
        <v>0</v>
      </c>
      <c r="O13125">
        <f t="shared" si="2160"/>
        <v>0</v>
      </c>
      <c r="P13125">
        <f t="shared" si="2161"/>
        <v>0</v>
      </c>
      <c r="Q13125">
        <f t="shared" si="2152"/>
        <v>0.390625</v>
      </c>
      <c r="R13125">
        <f>Random!A13123</f>
        <v>0.19690914698422635</v>
      </c>
      <c r="T13125">
        <f t="shared" ca="1" si="2153"/>
        <v>4.6513241528952746E-2</v>
      </c>
      <c r="U13125">
        <f t="shared" ca="1" si="2154"/>
        <v>0</v>
      </c>
      <c r="V13125">
        <f t="shared" ca="1" si="2155"/>
        <v>0</v>
      </c>
    </row>
    <row r="13126" spans="6:22" x14ac:dyDescent="0.25">
      <c r="F13126">
        <f t="shared" si="2149"/>
        <v>13123</v>
      </c>
      <c r="G13126">
        <f t="shared" si="2156"/>
        <v>3.2807499999999998E-3</v>
      </c>
      <c r="H13126">
        <f t="shared" si="2150"/>
        <v>0</v>
      </c>
      <c r="I13126">
        <f t="shared" si="2162"/>
        <v>0</v>
      </c>
      <c r="J13126">
        <f t="shared" si="2157"/>
        <v>0</v>
      </c>
      <c r="L13126">
        <f t="shared" si="2151"/>
        <v>9123</v>
      </c>
      <c r="M13126">
        <f t="shared" si="2158"/>
        <v>2.2807499999999998E-3</v>
      </c>
      <c r="N13126">
        <f t="shared" si="2159"/>
        <v>0</v>
      </c>
      <c r="O13126">
        <f t="shared" si="2160"/>
        <v>0</v>
      </c>
      <c r="P13126">
        <f t="shared" si="2161"/>
        <v>0</v>
      </c>
      <c r="Q13126">
        <f t="shared" si="2152"/>
        <v>-0.34375</v>
      </c>
      <c r="R13126">
        <f>Random!A13124</f>
        <v>-0.17034489003882913</v>
      </c>
      <c r="T13126">
        <f t="shared" ca="1" si="2153"/>
        <v>7.3990159763150515E-2</v>
      </c>
      <c r="U13126">
        <f t="shared" ca="1" si="2154"/>
        <v>0</v>
      </c>
      <c r="V13126">
        <f t="shared" ca="1" si="2155"/>
        <v>0</v>
      </c>
    </row>
    <row r="13127" spans="6:22" x14ac:dyDescent="0.25">
      <c r="F13127">
        <f t="shared" si="2149"/>
        <v>13124</v>
      </c>
      <c r="G13127">
        <f t="shared" si="2156"/>
        <v>3.2810000000000001E-3</v>
      </c>
      <c r="H13127">
        <f t="shared" si="2150"/>
        <v>0</v>
      </c>
      <c r="I13127">
        <f t="shared" si="2162"/>
        <v>0</v>
      </c>
      <c r="J13127">
        <f t="shared" si="2157"/>
        <v>0</v>
      </c>
      <c r="L13127">
        <f t="shared" si="2151"/>
        <v>9124</v>
      </c>
      <c r="M13127">
        <f t="shared" si="2158"/>
        <v>2.281E-3</v>
      </c>
      <c r="N13127">
        <f t="shared" si="2159"/>
        <v>0</v>
      </c>
      <c r="O13127">
        <f t="shared" si="2160"/>
        <v>0</v>
      </c>
      <c r="P13127">
        <f t="shared" si="2161"/>
        <v>0</v>
      </c>
      <c r="Q13127">
        <f t="shared" si="2152"/>
        <v>-0.4140625</v>
      </c>
      <c r="R13127">
        <f>Random!A13125</f>
        <v>-0.20741539544956367</v>
      </c>
      <c r="T13127">
        <f t="shared" ca="1" si="2153"/>
        <v>7.5273188803608379E-2</v>
      </c>
      <c r="U13127">
        <f t="shared" ca="1" si="2154"/>
        <v>0</v>
      </c>
      <c r="V13127">
        <f t="shared" ca="1" si="2155"/>
        <v>0</v>
      </c>
    </row>
    <row r="13128" spans="6:22" x14ac:dyDescent="0.25">
      <c r="F13128">
        <f t="shared" si="2149"/>
        <v>13125</v>
      </c>
      <c r="G13128">
        <f t="shared" si="2156"/>
        <v>3.2812499999999999E-3</v>
      </c>
      <c r="H13128">
        <f t="shared" si="2150"/>
        <v>0</v>
      </c>
      <c r="I13128">
        <f t="shared" si="2162"/>
        <v>0</v>
      </c>
      <c r="J13128">
        <f t="shared" si="2157"/>
        <v>0</v>
      </c>
      <c r="L13128">
        <f t="shared" si="2151"/>
        <v>9125</v>
      </c>
      <c r="M13128">
        <f t="shared" si="2158"/>
        <v>2.2812499999999999E-3</v>
      </c>
      <c r="N13128">
        <f t="shared" si="2159"/>
        <v>0</v>
      </c>
      <c r="O13128">
        <f t="shared" si="2160"/>
        <v>0</v>
      </c>
      <c r="P13128">
        <f t="shared" si="2161"/>
        <v>0</v>
      </c>
      <c r="Q13128">
        <f t="shared" si="2152"/>
        <v>7.8125E-3</v>
      </c>
      <c r="R13128">
        <f>Random!A13126</f>
        <v>5.5927342441269845E-3</v>
      </c>
      <c r="T13128">
        <f t="shared" ca="1" si="2153"/>
        <v>5.0707672291117084E-2</v>
      </c>
      <c r="U13128">
        <f t="shared" ca="1" si="2154"/>
        <v>0</v>
      </c>
      <c r="V13128">
        <f t="shared" ca="1" si="2155"/>
        <v>0</v>
      </c>
    </row>
    <row r="13129" spans="6:22" x14ac:dyDescent="0.25">
      <c r="F13129">
        <f t="shared" si="2149"/>
        <v>13126</v>
      </c>
      <c r="G13129">
        <f t="shared" si="2156"/>
        <v>3.2815000000000001E-3</v>
      </c>
      <c r="H13129">
        <f t="shared" si="2150"/>
        <v>0</v>
      </c>
      <c r="I13129">
        <f t="shared" si="2162"/>
        <v>0</v>
      </c>
      <c r="J13129">
        <f t="shared" si="2157"/>
        <v>0</v>
      </c>
      <c r="L13129">
        <f t="shared" si="2151"/>
        <v>9126</v>
      </c>
      <c r="M13129">
        <f t="shared" si="2158"/>
        <v>2.2815000000000001E-3</v>
      </c>
      <c r="N13129">
        <f t="shared" si="2159"/>
        <v>0</v>
      </c>
      <c r="O13129">
        <f t="shared" si="2160"/>
        <v>0</v>
      </c>
      <c r="P13129">
        <f t="shared" si="2161"/>
        <v>0</v>
      </c>
      <c r="Q13129">
        <f t="shared" si="2152"/>
        <v>-0.28125</v>
      </c>
      <c r="R13129">
        <f>Random!A13127</f>
        <v>-0.14188643699219494</v>
      </c>
      <c r="T13129">
        <f t="shared" ca="1" si="2153"/>
        <v>8.8283888296183752E-3</v>
      </c>
      <c r="U13129">
        <f t="shared" ca="1" si="2154"/>
        <v>0</v>
      </c>
      <c r="V13129">
        <f t="shared" ca="1" si="2155"/>
        <v>0</v>
      </c>
    </row>
    <row r="13130" spans="6:22" x14ac:dyDescent="0.25">
      <c r="F13130">
        <f t="shared" si="2149"/>
        <v>13127</v>
      </c>
      <c r="G13130">
        <f t="shared" si="2156"/>
        <v>3.2817499999999999E-3</v>
      </c>
      <c r="H13130">
        <f t="shared" si="2150"/>
        <v>0</v>
      </c>
      <c r="I13130">
        <f t="shared" si="2162"/>
        <v>0</v>
      </c>
      <c r="J13130">
        <f t="shared" si="2157"/>
        <v>0</v>
      </c>
      <c r="L13130">
        <f t="shared" si="2151"/>
        <v>9127</v>
      </c>
      <c r="M13130">
        <f t="shared" si="2158"/>
        <v>2.2817499999999999E-3</v>
      </c>
      <c r="N13130">
        <f t="shared" si="2159"/>
        <v>0</v>
      </c>
      <c r="O13130">
        <f t="shared" si="2160"/>
        <v>0</v>
      </c>
      <c r="P13130">
        <f t="shared" si="2161"/>
        <v>0</v>
      </c>
      <c r="Q13130">
        <f t="shared" si="2152"/>
        <v>0.6796875</v>
      </c>
      <c r="R13130">
        <f>Random!A13128</f>
        <v>0.34090890199245671</v>
      </c>
      <c r="T13130">
        <f t="shared" ca="1" si="2153"/>
        <v>-3.3322358656551247E-2</v>
      </c>
      <c r="U13130">
        <f t="shared" ca="1" si="2154"/>
        <v>0</v>
      </c>
      <c r="V13130">
        <f t="shared" ca="1" si="2155"/>
        <v>0</v>
      </c>
    </row>
    <row r="13131" spans="6:22" x14ac:dyDescent="0.25">
      <c r="F13131">
        <f t="shared" si="2149"/>
        <v>13128</v>
      </c>
      <c r="G13131">
        <f t="shared" si="2156"/>
        <v>3.2820000000000002E-3</v>
      </c>
      <c r="H13131">
        <f t="shared" si="2150"/>
        <v>0</v>
      </c>
      <c r="I13131">
        <f t="shared" si="2162"/>
        <v>0</v>
      </c>
      <c r="J13131">
        <f t="shared" si="2157"/>
        <v>0</v>
      </c>
      <c r="L13131">
        <f t="shared" si="2151"/>
        <v>9128</v>
      </c>
      <c r="M13131">
        <f t="shared" si="2158"/>
        <v>2.2820000000000002E-3</v>
      </c>
      <c r="N13131">
        <f t="shared" si="2159"/>
        <v>0</v>
      </c>
      <c r="O13131">
        <f t="shared" si="2160"/>
        <v>0</v>
      </c>
      <c r="P13131">
        <f t="shared" si="2161"/>
        <v>0</v>
      </c>
      <c r="Q13131">
        <f t="shared" si="2152"/>
        <v>7.8125E-2</v>
      </c>
      <c r="R13131">
        <f>Random!A13129</f>
        <v>3.9854375403262643E-2</v>
      </c>
      <c r="T13131">
        <f t="shared" ca="1" si="2153"/>
        <v>-6.3435842150260643E-2</v>
      </c>
      <c r="U13131">
        <f t="shared" ca="1" si="2154"/>
        <v>0</v>
      </c>
      <c r="V13131">
        <f t="shared" ca="1" si="2155"/>
        <v>0</v>
      </c>
    </row>
    <row r="13132" spans="6:22" x14ac:dyDescent="0.25">
      <c r="F13132">
        <f t="shared" si="2149"/>
        <v>13129</v>
      </c>
      <c r="G13132">
        <f t="shared" si="2156"/>
        <v>3.28225E-3</v>
      </c>
      <c r="H13132">
        <f t="shared" si="2150"/>
        <v>0</v>
      </c>
      <c r="I13132">
        <f t="shared" si="2162"/>
        <v>0</v>
      </c>
      <c r="J13132">
        <f t="shared" si="2157"/>
        <v>0</v>
      </c>
      <c r="L13132">
        <f t="shared" si="2151"/>
        <v>9129</v>
      </c>
      <c r="M13132">
        <f t="shared" si="2158"/>
        <v>2.28225E-3</v>
      </c>
      <c r="N13132">
        <f t="shared" si="2159"/>
        <v>0</v>
      </c>
      <c r="O13132">
        <f t="shared" si="2160"/>
        <v>0</v>
      </c>
      <c r="P13132">
        <f t="shared" si="2161"/>
        <v>0</v>
      </c>
      <c r="Q13132">
        <f t="shared" si="2152"/>
        <v>0.46875</v>
      </c>
      <c r="R13132">
        <f>Random!A13130</f>
        <v>0.23475938064330892</v>
      </c>
      <c r="T13132">
        <f t="shared" ca="1" si="2153"/>
        <v>-7.3451366026326792E-2</v>
      </c>
      <c r="U13132">
        <f t="shared" ca="1" si="2154"/>
        <v>0</v>
      </c>
      <c r="V13132">
        <f t="shared" ca="1" si="2155"/>
        <v>0</v>
      </c>
    </row>
    <row r="13133" spans="6:22" x14ac:dyDescent="0.25">
      <c r="F13133">
        <f t="shared" si="2149"/>
        <v>13130</v>
      </c>
      <c r="G13133">
        <f t="shared" si="2156"/>
        <v>3.2824999999999998E-3</v>
      </c>
      <c r="H13133">
        <f t="shared" si="2150"/>
        <v>0</v>
      </c>
      <c r="I13133">
        <f t="shared" si="2162"/>
        <v>0</v>
      </c>
      <c r="J13133">
        <f t="shared" si="2157"/>
        <v>0</v>
      </c>
      <c r="L13133">
        <f t="shared" si="2151"/>
        <v>9130</v>
      </c>
      <c r="M13133">
        <f t="shared" si="2158"/>
        <v>2.2824999999999998E-3</v>
      </c>
      <c r="N13133">
        <f t="shared" si="2159"/>
        <v>0</v>
      </c>
      <c r="O13133">
        <f t="shared" si="2160"/>
        <v>0</v>
      </c>
      <c r="P13133">
        <f t="shared" si="2161"/>
        <v>0</v>
      </c>
      <c r="Q13133">
        <f t="shared" si="2152"/>
        <v>0.2734375</v>
      </c>
      <c r="R13133">
        <f>Random!A13131</f>
        <v>0.13495831880852227</v>
      </c>
      <c r="T13133">
        <f t="shared" ca="1" si="2153"/>
        <v>-6.0663891275930776E-2</v>
      </c>
      <c r="U13133">
        <f t="shared" ca="1" si="2154"/>
        <v>0</v>
      </c>
      <c r="V13133">
        <f t="shared" ca="1" si="2155"/>
        <v>0</v>
      </c>
    </row>
    <row r="13134" spans="6:22" x14ac:dyDescent="0.25">
      <c r="F13134">
        <f t="shared" si="2149"/>
        <v>13131</v>
      </c>
      <c r="G13134">
        <f t="shared" si="2156"/>
        <v>3.2827500000000001E-3</v>
      </c>
      <c r="H13134">
        <f t="shared" si="2150"/>
        <v>0</v>
      </c>
      <c r="I13134">
        <f t="shared" si="2162"/>
        <v>0</v>
      </c>
      <c r="J13134">
        <f t="shared" si="2157"/>
        <v>0</v>
      </c>
      <c r="L13134">
        <f t="shared" si="2151"/>
        <v>9131</v>
      </c>
      <c r="M13134">
        <f t="shared" si="2158"/>
        <v>2.2827500000000001E-3</v>
      </c>
      <c r="N13134">
        <f t="shared" si="2159"/>
        <v>0</v>
      </c>
      <c r="O13134">
        <f t="shared" si="2160"/>
        <v>0</v>
      </c>
      <c r="P13134">
        <f t="shared" si="2161"/>
        <v>0</v>
      </c>
      <c r="Q13134">
        <f t="shared" si="2152"/>
        <v>0.8203125</v>
      </c>
      <c r="R13134">
        <f>Random!A13132</f>
        <v>0.40915473444544503</v>
      </c>
      <c r="T13134">
        <f t="shared" ca="1" si="2153"/>
        <v>-2.6667772783813302E-2</v>
      </c>
      <c r="U13134">
        <f t="shared" ca="1" si="2154"/>
        <v>0</v>
      </c>
      <c r="V13134">
        <f t="shared" ca="1" si="2155"/>
        <v>0</v>
      </c>
    </row>
    <row r="13135" spans="6:22" x14ac:dyDescent="0.25">
      <c r="F13135">
        <f t="shared" si="2149"/>
        <v>13132</v>
      </c>
      <c r="G13135">
        <f t="shared" si="2156"/>
        <v>3.2829999999999999E-3</v>
      </c>
      <c r="H13135">
        <f t="shared" si="2150"/>
        <v>0</v>
      </c>
      <c r="I13135">
        <f t="shared" si="2162"/>
        <v>0</v>
      </c>
      <c r="J13135">
        <f t="shared" si="2157"/>
        <v>0</v>
      </c>
      <c r="L13135">
        <f t="shared" si="2151"/>
        <v>9132</v>
      </c>
      <c r="M13135">
        <f t="shared" si="2158"/>
        <v>2.2829999999999999E-3</v>
      </c>
      <c r="N13135">
        <f t="shared" si="2159"/>
        <v>0</v>
      </c>
      <c r="O13135">
        <f t="shared" si="2160"/>
        <v>0</v>
      </c>
      <c r="P13135">
        <f t="shared" si="2161"/>
        <v>0</v>
      </c>
      <c r="Q13135">
        <f t="shared" si="2152"/>
        <v>0.2890625</v>
      </c>
      <c r="R13135">
        <f>Random!A13133</f>
        <v>0.1461471963290879</v>
      </c>
      <c r="T13135">
        <f t="shared" ca="1" si="2153"/>
        <v>1.191744604520664E-2</v>
      </c>
      <c r="U13135">
        <f t="shared" ca="1" si="2154"/>
        <v>0</v>
      </c>
      <c r="V13135">
        <f t="shared" ca="1" si="2155"/>
        <v>0</v>
      </c>
    </row>
    <row r="13136" spans="6:22" x14ac:dyDescent="0.25">
      <c r="F13136">
        <f t="shared" si="2149"/>
        <v>13133</v>
      </c>
      <c r="G13136">
        <f t="shared" si="2156"/>
        <v>3.2832500000000001E-3</v>
      </c>
      <c r="H13136">
        <f t="shared" si="2150"/>
        <v>0</v>
      </c>
      <c r="I13136">
        <f t="shared" si="2162"/>
        <v>0</v>
      </c>
      <c r="J13136">
        <f t="shared" si="2157"/>
        <v>0</v>
      </c>
      <c r="L13136">
        <f t="shared" si="2151"/>
        <v>9133</v>
      </c>
      <c r="M13136">
        <f t="shared" si="2158"/>
        <v>2.2832500000000001E-3</v>
      </c>
      <c r="N13136">
        <f t="shared" si="2159"/>
        <v>0</v>
      </c>
      <c r="O13136">
        <f t="shared" si="2160"/>
        <v>0</v>
      </c>
      <c r="P13136">
        <f t="shared" si="2161"/>
        <v>0</v>
      </c>
      <c r="Q13136">
        <f t="shared" si="2152"/>
        <v>-0.7109375</v>
      </c>
      <c r="R13136">
        <f>Random!A13134</f>
        <v>-0.3551399448836523</v>
      </c>
      <c r="T13136">
        <f t="shared" ca="1" si="2153"/>
        <v>4.4682323474442981E-2</v>
      </c>
      <c r="U13136">
        <f t="shared" ca="1" si="2154"/>
        <v>0</v>
      </c>
      <c r="V13136">
        <f t="shared" ca="1" si="2155"/>
        <v>0</v>
      </c>
    </row>
    <row r="13137" spans="6:22" x14ac:dyDescent="0.25">
      <c r="F13137">
        <f t="shared" si="2149"/>
        <v>13134</v>
      </c>
      <c r="G13137">
        <f t="shared" si="2156"/>
        <v>3.2835E-3</v>
      </c>
      <c r="H13137">
        <f t="shared" si="2150"/>
        <v>0</v>
      </c>
      <c r="I13137">
        <f t="shared" si="2162"/>
        <v>0</v>
      </c>
      <c r="J13137">
        <f t="shared" si="2157"/>
        <v>0</v>
      </c>
      <c r="L13137">
        <f t="shared" si="2151"/>
        <v>9134</v>
      </c>
      <c r="M13137">
        <f t="shared" si="2158"/>
        <v>2.2834999999999999E-3</v>
      </c>
      <c r="N13137">
        <f t="shared" si="2159"/>
        <v>0</v>
      </c>
      <c r="O13137">
        <f t="shared" si="2160"/>
        <v>0</v>
      </c>
      <c r="P13137">
        <f t="shared" si="2161"/>
        <v>0</v>
      </c>
      <c r="Q13137">
        <f t="shared" si="2152"/>
        <v>0.8125</v>
      </c>
      <c r="R13137">
        <f>Random!A13135</f>
        <v>0.40529035896948429</v>
      </c>
      <c r="T13137">
        <f t="shared" ca="1" si="2153"/>
        <v>6.4090154994348308E-2</v>
      </c>
      <c r="U13137">
        <f t="shared" ca="1" si="2154"/>
        <v>0</v>
      </c>
      <c r="V13137">
        <f t="shared" ca="1" si="2155"/>
        <v>0</v>
      </c>
    </row>
    <row r="13138" spans="6:22" x14ac:dyDescent="0.25">
      <c r="F13138">
        <f t="shared" si="2149"/>
        <v>13135</v>
      </c>
      <c r="G13138">
        <f t="shared" si="2156"/>
        <v>3.2837500000000002E-3</v>
      </c>
      <c r="H13138">
        <f t="shared" si="2150"/>
        <v>0</v>
      </c>
      <c r="I13138">
        <f t="shared" si="2162"/>
        <v>0</v>
      </c>
      <c r="J13138">
        <f t="shared" si="2157"/>
        <v>0</v>
      </c>
      <c r="L13138">
        <f t="shared" si="2151"/>
        <v>9135</v>
      </c>
      <c r="M13138">
        <f t="shared" si="2158"/>
        <v>2.2837500000000002E-3</v>
      </c>
      <c r="N13138">
        <f t="shared" si="2159"/>
        <v>0</v>
      </c>
      <c r="O13138">
        <f t="shared" si="2160"/>
        <v>0</v>
      </c>
      <c r="P13138">
        <f t="shared" si="2161"/>
        <v>0</v>
      </c>
      <c r="Q13138">
        <f t="shared" si="2152"/>
        <v>0.9375</v>
      </c>
      <c r="R13138">
        <f>Random!A13136</f>
        <v>0.46947073170570042</v>
      </c>
      <c r="T13138">
        <f t="shared" ca="1" si="2153"/>
        <v>5.8880147786396539E-2</v>
      </c>
      <c r="U13138">
        <f t="shared" ca="1" si="2154"/>
        <v>0</v>
      </c>
      <c r="V13138">
        <f t="shared" ca="1" si="2155"/>
        <v>0</v>
      </c>
    </row>
    <row r="13139" spans="6:22" x14ac:dyDescent="0.25">
      <c r="F13139">
        <f t="shared" ref="F13139:F13202" si="2163">F13138+1</f>
        <v>13136</v>
      </c>
      <c r="G13139">
        <f t="shared" si="2156"/>
        <v>3.284E-3</v>
      </c>
      <c r="H13139">
        <f t="shared" ref="H13139:H13202" si="2164">IF(AND(0&lt;=F13139, F13139&lt;=$D$10),2*PI()*($D$8+$D$5*G13139/(2*$D$6))*G13139,0)</f>
        <v>0</v>
      </c>
      <c r="I13139">
        <f t="shared" si="2162"/>
        <v>0</v>
      </c>
      <c r="J13139">
        <f t="shared" si="2157"/>
        <v>0</v>
      </c>
      <c r="L13139">
        <f t="shared" ref="L13139:L13202" si="2165">L13138+1</f>
        <v>9136</v>
      </c>
      <c r="M13139">
        <f t="shared" si="2158"/>
        <v>2.284E-3</v>
      </c>
      <c r="N13139">
        <f t="shared" si="2159"/>
        <v>0</v>
      </c>
      <c r="O13139">
        <f t="shared" si="2160"/>
        <v>0</v>
      </c>
      <c r="P13139">
        <f t="shared" si="2161"/>
        <v>0</v>
      </c>
      <c r="Q13139">
        <f t="shared" ref="Q13139:Q13202" si="2166">ROUND((O13139+$D$13*R13139)*$D$3,0)/($D$3)</f>
        <v>0.265625</v>
      </c>
      <c r="R13139">
        <f>Random!A13137</f>
        <v>0.13200893347493781</v>
      </c>
      <c r="T13139">
        <f t="shared" ref="T13139:T13202" ca="1" si="2167">IF(F13139&lt;$D$10,0,IFERROR(CORREL(OFFSET($J$3,0,0,$D$10,1),OFFSET($Q$3,F13139-$D$10,0,$D$10,1)),0))</f>
        <v>3.3049757292483523E-2</v>
      </c>
      <c r="U13139">
        <f t="shared" ref="U13139:U13202" ca="1" si="2168">IF(T13139&gt;$D$14,T13139,0)</f>
        <v>0</v>
      </c>
      <c r="V13139">
        <f t="shared" ref="V13139:V13202" ca="1" si="2169">U13139*G13139</f>
        <v>0</v>
      </c>
    </row>
    <row r="13140" spans="6:22" x14ac:dyDescent="0.25">
      <c r="F13140">
        <f t="shared" si="2163"/>
        <v>13137</v>
      </c>
      <c r="G13140">
        <f t="shared" si="2156"/>
        <v>3.2842499999999998E-3</v>
      </c>
      <c r="H13140">
        <f t="shared" si="2164"/>
        <v>0</v>
      </c>
      <c r="I13140">
        <f t="shared" si="2162"/>
        <v>0</v>
      </c>
      <c r="J13140">
        <f t="shared" si="2157"/>
        <v>0</v>
      </c>
      <c r="L13140">
        <f t="shared" si="2165"/>
        <v>9137</v>
      </c>
      <c r="M13140">
        <f t="shared" si="2158"/>
        <v>2.2842499999999998E-3</v>
      </c>
      <c r="N13140">
        <f t="shared" si="2159"/>
        <v>0</v>
      </c>
      <c r="O13140">
        <f t="shared" si="2160"/>
        <v>0</v>
      </c>
      <c r="P13140">
        <f t="shared" si="2161"/>
        <v>0</v>
      </c>
      <c r="Q13140">
        <f t="shared" si="2166"/>
        <v>0.65625</v>
      </c>
      <c r="R13140">
        <f>Random!A13138</f>
        <v>0.32648429060782658</v>
      </c>
      <c r="T13140">
        <f t="shared" ca="1" si="2167"/>
        <v>-3.9629456129310313E-3</v>
      </c>
      <c r="U13140">
        <f t="shared" ca="1" si="2168"/>
        <v>0</v>
      </c>
      <c r="V13140">
        <f t="shared" ca="1" si="2169"/>
        <v>0</v>
      </c>
    </row>
    <row r="13141" spans="6:22" x14ac:dyDescent="0.25">
      <c r="F13141">
        <f t="shared" si="2163"/>
        <v>13138</v>
      </c>
      <c r="G13141">
        <f t="shared" si="2156"/>
        <v>3.2845000000000001E-3</v>
      </c>
      <c r="H13141">
        <f t="shared" si="2164"/>
        <v>0</v>
      </c>
      <c r="I13141">
        <f t="shared" si="2162"/>
        <v>0</v>
      </c>
      <c r="J13141">
        <f t="shared" si="2157"/>
        <v>0</v>
      </c>
      <c r="L13141">
        <f t="shared" si="2165"/>
        <v>9138</v>
      </c>
      <c r="M13141">
        <f t="shared" si="2158"/>
        <v>2.2845000000000001E-3</v>
      </c>
      <c r="N13141">
        <f t="shared" si="2159"/>
        <v>0</v>
      </c>
      <c r="O13141">
        <f t="shared" si="2160"/>
        <v>0</v>
      </c>
      <c r="P13141">
        <f t="shared" si="2161"/>
        <v>0</v>
      </c>
      <c r="Q13141">
        <f t="shared" si="2166"/>
        <v>0.3828125</v>
      </c>
      <c r="R13141">
        <f>Random!A13139</f>
        <v>0.19095387166322253</v>
      </c>
      <c r="T13141">
        <f t="shared" ca="1" si="2167"/>
        <v>-3.864302244169307E-2</v>
      </c>
      <c r="U13141">
        <f t="shared" ca="1" si="2168"/>
        <v>0</v>
      </c>
      <c r="V13141">
        <f t="shared" ca="1" si="2169"/>
        <v>0</v>
      </c>
    </row>
    <row r="13142" spans="6:22" x14ac:dyDescent="0.25">
      <c r="F13142">
        <f t="shared" si="2163"/>
        <v>13139</v>
      </c>
      <c r="G13142">
        <f t="shared" si="2156"/>
        <v>3.2847499999999999E-3</v>
      </c>
      <c r="H13142">
        <f t="shared" si="2164"/>
        <v>0</v>
      </c>
      <c r="I13142">
        <f t="shared" si="2162"/>
        <v>0</v>
      </c>
      <c r="J13142">
        <f t="shared" si="2157"/>
        <v>0</v>
      </c>
      <c r="L13142">
        <f t="shared" si="2165"/>
        <v>9139</v>
      </c>
      <c r="M13142">
        <f t="shared" si="2158"/>
        <v>2.2847499999999999E-3</v>
      </c>
      <c r="N13142">
        <f t="shared" si="2159"/>
        <v>0</v>
      </c>
      <c r="O13142">
        <f t="shared" si="2160"/>
        <v>0</v>
      </c>
      <c r="P13142">
        <f t="shared" si="2161"/>
        <v>0</v>
      </c>
      <c r="Q13142">
        <f t="shared" si="2166"/>
        <v>0.375</v>
      </c>
      <c r="R13142">
        <f>Random!A13140</f>
        <v>0.18777128242279029</v>
      </c>
      <c r="T13142">
        <f t="shared" ca="1" si="2167"/>
        <v>-6.1577610709053501E-2</v>
      </c>
      <c r="U13142">
        <f t="shared" ca="1" si="2168"/>
        <v>0</v>
      </c>
      <c r="V13142">
        <f t="shared" ca="1" si="2169"/>
        <v>0</v>
      </c>
    </row>
    <row r="13143" spans="6:22" x14ac:dyDescent="0.25">
      <c r="F13143">
        <f t="shared" si="2163"/>
        <v>13140</v>
      </c>
      <c r="G13143">
        <f t="shared" si="2156"/>
        <v>3.2850000000000002E-3</v>
      </c>
      <c r="H13143">
        <f t="shared" si="2164"/>
        <v>0</v>
      </c>
      <c r="I13143">
        <f t="shared" si="2162"/>
        <v>0</v>
      </c>
      <c r="J13143">
        <f t="shared" si="2157"/>
        <v>0</v>
      </c>
      <c r="L13143">
        <f t="shared" si="2165"/>
        <v>9140</v>
      </c>
      <c r="M13143">
        <f t="shared" si="2158"/>
        <v>2.2850000000000001E-3</v>
      </c>
      <c r="N13143">
        <f t="shared" si="2159"/>
        <v>0</v>
      </c>
      <c r="O13143">
        <f t="shared" si="2160"/>
        <v>0</v>
      </c>
      <c r="P13143">
        <f t="shared" si="2161"/>
        <v>0</v>
      </c>
      <c r="Q13143">
        <f t="shared" si="2166"/>
        <v>0.890625</v>
      </c>
      <c r="R13143">
        <f>Random!A13141</f>
        <v>0.44417376302696532</v>
      </c>
      <c r="T13143">
        <f t="shared" ca="1" si="2167"/>
        <v>-6.5176074983990376E-2</v>
      </c>
      <c r="U13143">
        <f t="shared" ca="1" si="2168"/>
        <v>0</v>
      </c>
      <c r="V13143">
        <f t="shared" ca="1" si="2169"/>
        <v>0</v>
      </c>
    </row>
    <row r="13144" spans="6:22" x14ac:dyDescent="0.25">
      <c r="F13144">
        <f t="shared" si="2163"/>
        <v>13141</v>
      </c>
      <c r="G13144">
        <f t="shared" si="2156"/>
        <v>3.28525E-3</v>
      </c>
      <c r="H13144">
        <f t="shared" si="2164"/>
        <v>0</v>
      </c>
      <c r="I13144">
        <f t="shared" si="2162"/>
        <v>0</v>
      </c>
      <c r="J13144">
        <f t="shared" si="2157"/>
        <v>0</v>
      </c>
      <c r="L13144">
        <f t="shared" si="2165"/>
        <v>9141</v>
      </c>
      <c r="M13144">
        <f t="shared" si="2158"/>
        <v>2.28525E-3</v>
      </c>
      <c r="N13144">
        <f t="shared" si="2159"/>
        <v>0</v>
      </c>
      <c r="O13144">
        <f t="shared" si="2160"/>
        <v>0</v>
      </c>
      <c r="P13144">
        <f t="shared" si="2161"/>
        <v>0</v>
      </c>
      <c r="Q13144">
        <f t="shared" si="2166"/>
        <v>-0.71875</v>
      </c>
      <c r="R13144">
        <f>Random!A13142</f>
        <v>-0.35937288844014026</v>
      </c>
      <c r="T13144">
        <f t="shared" ca="1" si="2167"/>
        <v>-4.6716789524122115E-2</v>
      </c>
      <c r="U13144">
        <f t="shared" ca="1" si="2168"/>
        <v>0</v>
      </c>
      <c r="V13144">
        <f t="shared" ca="1" si="2169"/>
        <v>0</v>
      </c>
    </row>
    <row r="13145" spans="6:22" x14ac:dyDescent="0.25">
      <c r="F13145">
        <f t="shared" si="2163"/>
        <v>13142</v>
      </c>
      <c r="G13145">
        <f t="shared" si="2156"/>
        <v>3.2854999999999998E-3</v>
      </c>
      <c r="H13145">
        <f t="shared" si="2164"/>
        <v>0</v>
      </c>
      <c r="I13145">
        <f t="shared" si="2162"/>
        <v>0</v>
      </c>
      <c r="J13145">
        <f t="shared" si="2157"/>
        <v>0</v>
      </c>
      <c r="L13145">
        <f t="shared" si="2165"/>
        <v>9142</v>
      </c>
      <c r="M13145">
        <f t="shared" si="2158"/>
        <v>2.2855000000000002E-3</v>
      </c>
      <c r="N13145">
        <f t="shared" si="2159"/>
        <v>0</v>
      </c>
      <c r="O13145">
        <f t="shared" si="2160"/>
        <v>0</v>
      </c>
      <c r="P13145">
        <f t="shared" si="2161"/>
        <v>0</v>
      </c>
      <c r="Q13145">
        <f t="shared" si="2166"/>
        <v>-0.640625</v>
      </c>
      <c r="R13145">
        <f>Random!A13143</f>
        <v>-0.31970728197589715</v>
      </c>
      <c r="T13145">
        <f t="shared" ca="1" si="2167"/>
        <v>-1.0044044744571162E-2</v>
      </c>
      <c r="U13145">
        <f t="shared" ca="1" si="2168"/>
        <v>0</v>
      </c>
      <c r="V13145">
        <f t="shared" ca="1" si="2169"/>
        <v>0</v>
      </c>
    </row>
    <row r="13146" spans="6:22" x14ac:dyDescent="0.25">
      <c r="F13146">
        <f t="shared" si="2163"/>
        <v>13143</v>
      </c>
      <c r="G13146">
        <f t="shared" si="2156"/>
        <v>3.28575E-3</v>
      </c>
      <c r="H13146">
        <f t="shared" si="2164"/>
        <v>0</v>
      </c>
      <c r="I13146">
        <f t="shared" si="2162"/>
        <v>0</v>
      </c>
      <c r="J13146">
        <f t="shared" si="2157"/>
        <v>0</v>
      </c>
      <c r="L13146">
        <f t="shared" si="2165"/>
        <v>9143</v>
      </c>
      <c r="M13146">
        <f t="shared" si="2158"/>
        <v>2.28575E-3</v>
      </c>
      <c r="N13146">
        <f t="shared" si="2159"/>
        <v>0</v>
      </c>
      <c r="O13146">
        <f t="shared" si="2160"/>
        <v>0</v>
      </c>
      <c r="P13146">
        <f t="shared" si="2161"/>
        <v>0</v>
      </c>
      <c r="Q13146">
        <f t="shared" si="2166"/>
        <v>0.3125</v>
      </c>
      <c r="R13146">
        <f>Random!A13144</f>
        <v>0.15474643207060446</v>
      </c>
      <c r="T13146">
        <f t="shared" ca="1" si="2167"/>
        <v>3.1042334296945306E-2</v>
      </c>
      <c r="U13146">
        <f t="shared" ca="1" si="2168"/>
        <v>0</v>
      </c>
      <c r="V13146">
        <f t="shared" ca="1" si="2169"/>
        <v>0</v>
      </c>
    </row>
    <row r="13147" spans="6:22" x14ac:dyDescent="0.25">
      <c r="F13147">
        <f t="shared" si="2163"/>
        <v>13144</v>
      </c>
      <c r="G13147">
        <f t="shared" ref="G13147:G13210" si="2170">F13147/$D$2</f>
        <v>3.2859999999999999E-3</v>
      </c>
      <c r="H13147">
        <f t="shared" si="2164"/>
        <v>0</v>
      </c>
      <c r="I13147">
        <f t="shared" si="2162"/>
        <v>0</v>
      </c>
      <c r="J13147">
        <f t="shared" ref="J13147:J13210" si="2171">ROUND(I13147*$D$3,0)/$D$3</f>
        <v>0</v>
      </c>
      <c r="L13147">
        <f t="shared" si="2165"/>
        <v>9144</v>
      </c>
      <c r="M13147">
        <f t="shared" ref="M13147:M13210" si="2172">L13147/$D$2</f>
        <v>2.2859999999999998E-3</v>
      </c>
      <c r="N13147">
        <f t="shared" si="2159"/>
        <v>0</v>
      </c>
      <c r="O13147">
        <f t="shared" si="2160"/>
        <v>0</v>
      </c>
      <c r="P13147">
        <f t="shared" si="2161"/>
        <v>0</v>
      </c>
      <c r="Q13147">
        <f t="shared" si="2166"/>
        <v>7.8125E-3</v>
      </c>
      <c r="R13147">
        <f>Random!A13145</f>
        <v>5.2504353523039615E-3</v>
      </c>
      <c r="T13147">
        <f t="shared" ca="1" si="2167"/>
        <v>5.9306612766934705E-2</v>
      </c>
      <c r="U13147">
        <f t="shared" ca="1" si="2168"/>
        <v>0</v>
      </c>
      <c r="V13147">
        <f t="shared" ca="1" si="2169"/>
        <v>0</v>
      </c>
    </row>
    <row r="13148" spans="6:22" x14ac:dyDescent="0.25">
      <c r="F13148">
        <f t="shared" si="2163"/>
        <v>13145</v>
      </c>
      <c r="G13148">
        <f t="shared" si="2170"/>
        <v>3.2862500000000001E-3</v>
      </c>
      <c r="H13148">
        <f t="shared" si="2164"/>
        <v>0</v>
      </c>
      <c r="I13148">
        <f t="shared" si="2162"/>
        <v>0</v>
      </c>
      <c r="J13148">
        <f t="shared" si="2171"/>
        <v>0</v>
      </c>
      <c r="L13148">
        <f t="shared" si="2165"/>
        <v>9145</v>
      </c>
      <c r="M13148">
        <f t="shared" si="2172"/>
        <v>2.2862500000000001E-3</v>
      </c>
      <c r="N13148">
        <f t="shared" si="2159"/>
        <v>0</v>
      </c>
      <c r="O13148">
        <f t="shared" si="2160"/>
        <v>0</v>
      </c>
      <c r="P13148">
        <f t="shared" si="2161"/>
        <v>0</v>
      </c>
      <c r="Q13148">
        <f t="shared" si="2166"/>
        <v>-0.8046875</v>
      </c>
      <c r="R13148">
        <f>Random!A13146</f>
        <v>-0.40042780171689785</v>
      </c>
      <c r="T13148">
        <f t="shared" ca="1" si="2167"/>
        <v>6.7093637529071576E-2</v>
      </c>
      <c r="U13148">
        <f t="shared" ca="1" si="2168"/>
        <v>0</v>
      </c>
      <c r="V13148">
        <f t="shared" ca="1" si="2169"/>
        <v>0</v>
      </c>
    </row>
    <row r="13149" spans="6:22" x14ac:dyDescent="0.25">
      <c r="F13149">
        <f t="shared" si="2163"/>
        <v>13146</v>
      </c>
      <c r="G13149">
        <f t="shared" si="2170"/>
        <v>3.2864999999999999E-3</v>
      </c>
      <c r="H13149">
        <f t="shared" si="2164"/>
        <v>0</v>
      </c>
      <c r="I13149">
        <f t="shared" si="2162"/>
        <v>0</v>
      </c>
      <c r="J13149">
        <f t="shared" si="2171"/>
        <v>0</v>
      </c>
      <c r="L13149">
        <f t="shared" si="2165"/>
        <v>9146</v>
      </c>
      <c r="M13149">
        <f t="shared" si="2172"/>
        <v>2.2864999999999999E-3</v>
      </c>
      <c r="N13149">
        <f t="shared" si="2159"/>
        <v>0</v>
      </c>
      <c r="O13149">
        <f t="shared" si="2160"/>
        <v>0</v>
      </c>
      <c r="P13149">
        <f t="shared" si="2161"/>
        <v>0</v>
      </c>
      <c r="Q13149">
        <f t="shared" si="2166"/>
        <v>-0.1796875</v>
      </c>
      <c r="R13149">
        <f>Random!A13147</f>
        <v>-8.9910834001208695E-2</v>
      </c>
      <c r="T13149">
        <f t="shared" ca="1" si="2167"/>
        <v>5.3355002179952156E-2</v>
      </c>
      <c r="U13149">
        <f t="shared" ca="1" si="2168"/>
        <v>0</v>
      </c>
      <c r="V13149">
        <f t="shared" ca="1" si="2169"/>
        <v>0</v>
      </c>
    </row>
    <row r="13150" spans="6:22" x14ac:dyDescent="0.25">
      <c r="F13150">
        <f t="shared" si="2163"/>
        <v>13147</v>
      </c>
      <c r="G13150">
        <f t="shared" si="2170"/>
        <v>3.2867500000000002E-3</v>
      </c>
      <c r="H13150">
        <f t="shared" si="2164"/>
        <v>0</v>
      </c>
      <c r="I13150">
        <f t="shared" si="2162"/>
        <v>0</v>
      </c>
      <c r="J13150">
        <f t="shared" si="2171"/>
        <v>0</v>
      </c>
      <c r="L13150">
        <f t="shared" si="2165"/>
        <v>9147</v>
      </c>
      <c r="M13150">
        <f t="shared" si="2172"/>
        <v>2.2867500000000002E-3</v>
      </c>
      <c r="N13150">
        <f t="shared" si="2159"/>
        <v>0</v>
      </c>
      <c r="O13150">
        <f t="shared" si="2160"/>
        <v>0</v>
      </c>
      <c r="P13150">
        <f t="shared" si="2161"/>
        <v>0</v>
      </c>
      <c r="Q13150">
        <f t="shared" si="2166"/>
        <v>0.5859375</v>
      </c>
      <c r="R13150">
        <f>Random!A13148</f>
        <v>0.29295631525486443</v>
      </c>
      <c r="T13150">
        <f t="shared" ca="1" si="2167"/>
        <v>2.4554923190833924E-2</v>
      </c>
      <c r="U13150">
        <f t="shared" ca="1" si="2168"/>
        <v>0</v>
      </c>
      <c r="V13150">
        <f t="shared" ca="1" si="2169"/>
        <v>0</v>
      </c>
    </row>
    <row r="13151" spans="6:22" x14ac:dyDescent="0.25">
      <c r="F13151">
        <f t="shared" si="2163"/>
        <v>13148</v>
      </c>
      <c r="G13151">
        <f t="shared" si="2170"/>
        <v>3.287E-3</v>
      </c>
      <c r="H13151">
        <f t="shared" si="2164"/>
        <v>0</v>
      </c>
      <c r="I13151">
        <f t="shared" si="2162"/>
        <v>0</v>
      </c>
      <c r="J13151">
        <f t="shared" si="2171"/>
        <v>0</v>
      </c>
      <c r="L13151">
        <f t="shared" si="2165"/>
        <v>9148</v>
      </c>
      <c r="M13151">
        <f t="shared" si="2172"/>
        <v>2.287E-3</v>
      </c>
      <c r="N13151">
        <f t="shared" si="2159"/>
        <v>0</v>
      </c>
      <c r="O13151">
        <f t="shared" si="2160"/>
        <v>0</v>
      </c>
      <c r="P13151">
        <f t="shared" si="2161"/>
        <v>0</v>
      </c>
      <c r="Q13151">
        <f t="shared" si="2166"/>
        <v>-0.984375</v>
      </c>
      <c r="R13151">
        <f>Random!A13149</f>
        <v>-0.490577443851415</v>
      </c>
      <c r="T13151">
        <f t="shared" ca="1" si="2167"/>
        <v>-1.2422789369561787E-2</v>
      </c>
      <c r="U13151">
        <f t="shared" ca="1" si="2168"/>
        <v>0</v>
      </c>
      <c r="V13151">
        <f t="shared" ca="1" si="2169"/>
        <v>0</v>
      </c>
    </row>
    <row r="13152" spans="6:22" x14ac:dyDescent="0.25">
      <c r="F13152">
        <f t="shared" si="2163"/>
        <v>13149</v>
      </c>
      <c r="G13152">
        <f t="shared" si="2170"/>
        <v>3.2872499999999998E-3</v>
      </c>
      <c r="H13152">
        <f t="shared" si="2164"/>
        <v>0</v>
      </c>
      <c r="I13152">
        <f t="shared" si="2162"/>
        <v>0</v>
      </c>
      <c r="J13152">
        <f t="shared" si="2171"/>
        <v>0</v>
      </c>
      <c r="L13152">
        <f t="shared" si="2165"/>
        <v>9149</v>
      </c>
      <c r="M13152">
        <f t="shared" si="2172"/>
        <v>2.2872499999999998E-3</v>
      </c>
      <c r="N13152">
        <f t="shared" si="2159"/>
        <v>0</v>
      </c>
      <c r="O13152">
        <f t="shared" si="2160"/>
        <v>0</v>
      </c>
      <c r="P13152">
        <f t="shared" si="2161"/>
        <v>0</v>
      </c>
      <c r="Q13152">
        <f t="shared" si="2166"/>
        <v>-0.4453125</v>
      </c>
      <c r="R13152">
        <f>Random!A13150</f>
        <v>-0.22265283852101569</v>
      </c>
      <c r="T13152">
        <f t="shared" ca="1" si="2167"/>
        <v>-4.2153707976897242E-2</v>
      </c>
      <c r="U13152">
        <f t="shared" ca="1" si="2168"/>
        <v>0</v>
      </c>
      <c r="V13152">
        <f t="shared" ca="1" si="2169"/>
        <v>0</v>
      </c>
    </row>
    <row r="13153" spans="6:22" x14ac:dyDescent="0.25">
      <c r="F13153">
        <f t="shared" si="2163"/>
        <v>13150</v>
      </c>
      <c r="G13153">
        <f t="shared" si="2170"/>
        <v>3.2875000000000001E-3</v>
      </c>
      <c r="H13153">
        <f t="shared" si="2164"/>
        <v>0</v>
      </c>
      <c r="I13153">
        <f t="shared" si="2162"/>
        <v>0</v>
      </c>
      <c r="J13153">
        <f t="shared" si="2171"/>
        <v>0</v>
      </c>
      <c r="L13153">
        <f t="shared" si="2165"/>
        <v>9150</v>
      </c>
      <c r="M13153">
        <f t="shared" si="2172"/>
        <v>2.2875E-3</v>
      </c>
      <c r="N13153">
        <f t="shared" si="2159"/>
        <v>0</v>
      </c>
      <c r="O13153">
        <f t="shared" si="2160"/>
        <v>0</v>
      </c>
      <c r="P13153">
        <f t="shared" si="2161"/>
        <v>0</v>
      </c>
      <c r="Q13153">
        <f t="shared" si="2166"/>
        <v>-0.546875</v>
      </c>
      <c r="R13153">
        <f>Random!A13151</f>
        <v>-0.27255591569160753</v>
      </c>
      <c r="T13153">
        <f t="shared" ca="1" si="2167"/>
        <v>-5.6322766927179795E-2</v>
      </c>
      <c r="U13153">
        <f t="shared" ca="1" si="2168"/>
        <v>0</v>
      </c>
      <c r="V13153">
        <f t="shared" ca="1" si="2169"/>
        <v>0</v>
      </c>
    </row>
    <row r="13154" spans="6:22" x14ac:dyDescent="0.25">
      <c r="F13154">
        <f t="shared" si="2163"/>
        <v>13151</v>
      </c>
      <c r="G13154">
        <f t="shared" si="2170"/>
        <v>3.2877499999999999E-3</v>
      </c>
      <c r="H13154">
        <f t="shared" si="2164"/>
        <v>0</v>
      </c>
      <c r="I13154">
        <f t="shared" si="2162"/>
        <v>0</v>
      </c>
      <c r="J13154">
        <f t="shared" si="2171"/>
        <v>0</v>
      </c>
      <c r="L13154">
        <f t="shared" si="2165"/>
        <v>9151</v>
      </c>
      <c r="M13154">
        <f t="shared" si="2172"/>
        <v>2.2877499999999999E-3</v>
      </c>
      <c r="N13154">
        <f t="shared" si="2159"/>
        <v>0</v>
      </c>
      <c r="O13154">
        <f t="shared" si="2160"/>
        <v>0</v>
      </c>
      <c r="P13154">
        <f t="shared" si="2161"/>
        <v>0</v>
      </c>
      <c r="Q13154">
        <f t="shared" si="2166"/>
        <v>0.8359375</v>
      </c>
      <c r="R13154">
        <f>Random!A13152</f>
        <v>0.41951988898940795</v>
      </c>
      <c r="T13154">
        <f t="shared" ca="1" si="2167"/>
        <v>-5.0486086549043303E-2</v>
      </c>
      <c r="U13154">
        <f t="shared" ca="1" si="2168"/>
        <v>0</v>
      </c>
      <c r="V13154">
        <f t="shared" ca="1" si="2169"/>
        <v>0</v>
      </c>
    </row>
    <row r="13155" spans="6:22" x14ac:dyDescent="0.25">
      <c r="F13155">
        <f t="shared" si="2163"/>
        <v>13152</v>
      </c>
      <c r="G13155">
        <f t="shared" si="2170"/>
        <v>3.2880000000000001E-3</v>
      </c>
      <c r="H13155">
        <f t="shared" si="2164"/>
        <v>0</v>
      </c>
      <c r="I13155">
        <f t="shared" si="2162"/>
        <v>0</v>
      </c>
      <c r="J13155">
        <f t="shared" si="2171"/>
        <v>0</v>
      </c>
      <c r="L13155">
        <f t="shared" si="2165"/>
        <v>9152</v>
      </c>
      <c r="M13155">
        <f t="shared" si="2172"/>
        <v>2.2880000000000001E-3</v>
      </c>
      <c r="N13155">
        <f t="shared" si="2159"/>
        <v>0</v>
      </c>
      <c r="O13155">
        <f t="shared" si="2160"/>
        <v>0</v>
      </c>
      <c r="P13155">
        <f t="shared" si="2161"/>
        <v>0</v>
      </c>
      <c r="Q13155">
        <f t="shared" si="2166"/>
        <v>-0.6328125</v>
      </c>
      <c r="R13155">
        <f>Random!A13153</f>
        <v>-0.3157443113298557</v>
      </c>
      <c r="T13155">
        <f t="shared" ca="1" si="2167"/>
        <v>-2.9572903663317107E-2</v>
      </c>
      <c r="U13155">
        <f t="shared" ca="1" si="2168"/>
        <v>0</v>
      </c>
      <c r="V13155">
        <f t="shared" ca="1" si="2169"/>
        <v>0</v>
      </c>
    </row>
    <row r="13156" spans="6:22" x14ac:dyDescent="0.25">
      <c r="F13156">
        <f t="shared" si="2163"/>
        <v>13153</v>
      </c>
      <c r="G13156">
        <f t="shared" si="2170"/>
        <v>3.2882499999999999E-3</v>
      </c>
      <c r="H13156">
        <f t="shared" si="2164"/>
        <v>0</v>
      </c>
      <c r="I13156">
        <f t="shared" si="2162"/>
        <v>0</v>
      </c>
      <c r="J13156">
        <f t="shared" si="2171"/>
        <v>0</v>
      </c>
      <c r="L13156">
        <f t="shared" si="2165"/>
        <v>9153</v>
      </c>
      <c r="M13156">
        <f t="shared" si="2172"/>
        <v>2.2882499999999999E-3</v>
      </c>
      <c r="N13156">
        <f t="shared" si="2159"/>
        <v>0</v>
      </c>
      <c r="O13156">
        <f t="shared" si="2160"/>
        <v>0</v>
      </c>
      <c r="P13156">
        <f t="shared" si="2161"/>
        <v>0</v>
      </c>
      <c r="Q13156">
        <f t="shared" si="2166"/>
        <v>-0.515625</v>
      </c>
      <c r="R13156">
        <f>Random!A13154</f>
        <v>-0.25887683901452929</v>
      </c>
      <c r="T13156">
        <f t="shared" ca="1" si="2167"/>
        <v>2.756732329492462E-3</v>
      </c>
      <c r="U13156">
        <f t="shared" ca="1" si="2168"/>
        <v>0</v>
      </c>
      <c r="V13156">
        <f t="shared" ca="1" si="2169"/>
        <v>0</v>
      </c>
    </row>
    <row r="13157" spans="6:22" x14ac:dyDescent="0.25">
      <c r="F13157">
        <f t="shared" si="2163"/>
        <v>13154</v>
      </c>
      <c r="G13157">
        <f t="shared" si="2170"/>
        <v>3.2885000000000002E-3</v>
      </c>
      <c r="H13157">
        <f t="shared" si="2164"/>
        <v>0</v>
      </c>
      <c r="I13157">
        <f t="shared" si="2162"/>
        <v>0</v>
      </c>
      <c r="J13157">
        <f t="shared" si="2171"/>
        <v>0</v>
      </c>
      <c r="L13157">
        <f t="shared" si="2165"/>
        <v>9154</v>
      </c>
      <c r="M13157">
        <f t="shared" si="2172"/>
        <v>2.2885000000000002E-3</v>
      </c>
      <c r="N13157">
        <f t="shared" si="2159"/>
        <v>0</v>
      </c>
      <c r="O13157">
        <f t="shared" si="2160"/>
        <v>0</v>
      </c>
      <c r="P13157">
        <f t="shared" si="2161"/>
        <v>0</v>
      </c>
      <c r="Q13157">
        <f t="shared" si="2166"/>
        <v>0.125</v>
      </c>
      <c r="R13157">
        <f>Random!A13155</f>
        <v>6.2655416901122973E-2</v>
      </c>
      <c r="T13157">
        <f t="shared" ca="1" si="2167"/>
        <v>3.2154432743030412E-2</v>
      </c>
      <c r="U13157">
        <f t="shared" ca="1" si="2168"/>
        <v>0</v>
      </c>
      <c r="V13157">
        <f t="shared" ca="1" si="2169"/>
        <v>0</v>
      </c>
    </row>
    <row r="13158" spans="6:22" x14ac:dyDescent="0.25">
      <c r="F13158">
        <f t="shared" si="2163"/>
        <v>13155</v>
      </c>
      <c r="G13158">
        <f t="shared" si="2170"/>
        <v>3.28875E-3</v>
      </c>
      <c r="H13158">
        <f t="shared" si="2164"/>
        <v>0</v>
      </c>
      <c r="I13158">
        <f t="shared" si="2162"/>
        <v>0</v>
      </c>
      <c r="J13158">
        <f t="shared" si="2171"/>
        <v>0</v>
      </c>
      <c r="L13158">
        <f t="shared" si="2165"/>
        <v>9155</v>
      </c>
      <c r="M13158">
        <f t="shared" si="2172"/>
        <v>2.28875E-3</v>
      </c>
      <c r="N13158">
        <f t="shared" si="2159"/>
        <v>0</v>
      </c>
      <c r="O13158">
        <f t="shared" si="2160"/>
        <v>0</v>
      </c>
      <c r="P13158">
        <f t="shared" si="2161"/>
        <v>0</v>
      </c>
      <c r="Q13158">
        <f t="shared" si="2166"/>
        <v>-0.609375</v>
      </c>
      <c r="R13158">
        <f>Random!A13156</f>
        <v>-0.30465565813111806</v>
      </c>
      <c r="T13158">
        <f t="shared" ca="1" si="2167"/>
        <v>4.8678624144183849E-2</v>
      </c>
      <c r="U13158">
        <f t="shared" ca="1" si="2168"/>
        <v>0</v>
      </c>
      <c r="V13158">
        <f t="shared" ca="1" si="2169"/>
        <v>0</v>
      </c>
    </row>
    <row r="13159" spans="6:22" x14ac:dyDescent="0.25">
      <c r="F13159">
        <f t="shared" si="2163"/>
        <v>13156</v>
      </c>
      <c r="G13159">
        <f t="shared" si="2170"/>
        <v>3.2889999999999998E-3</v>
      </c>
      <c r="H13159">
        <f t="shared" si="2164"/>
        <v>0</v>
      </c>
      <c r="I13159">
        <f t="shared" si="2162"/>
        <v>0</v>
      </c>
      <c r="J13159">
        <f t="shared" si="2171"/>
        <v>0</v>
      </c>
      <c r="L13159">
        <f t="shared" si="2165"/>
        <v>9156</v>
      </c>
      <c r="M13159">
        <f t="shared" si="2172"/>
        <v>2.2889999999999998E-3</v>
      </c>
      <c r="N13159">
        <f t="shared" si="2159"/>
        <v>0</v>
      </c>
      <c r="O13159">
        <f t="shared" si="2160"/>
        <v>0</v>
      </c>
      <c r="P13159">
        <f t="shared" si="2161"/>
        <v>0</v>
      </c>
      <c r="Q13159">
        <f t="shared" si="2166"/>
        <v>-0.53125</v>
      </c>
      <c r="R13159">
        <f>Random!A13157</f>
        <v>-0.26440564094911057</v>
      </c>
      <c r="T13159">
        <f t="shared" ca="1" si="2167"/>
        <v>4.7498552240039571E-2</v>
      </c>
      <c r="U13159">
        <f t="shared" ca="1" si="2168"/>
        <v>0</v>
      </c>
      <c r="V13159">
        <f t="shared" ca="1" si="2169"/>
        <v>0</v>
      </c>
    </row>
    <row r="13160" spans="6:22" x14ac:dyDescent="0.25">
      <c r="F13160">
        <f t="shared" si="2163"/>
        <v>13157</v>
      </c>
      <c r="G13160">
        <f t="shared" si="2170"/>
        <v>3.2892500000000001E-3</v>
      </c>
      <c r="H13160">
        <f t="shared" si="2164"/>
        <v>0</v>
      </c>
      <c r="I13160">
        <f t="shared" si="2162"/>
        <v>0</v>
      </c>
      <c r="J13160">
        <f t="shared" si="2171"/>
        <v>0</v>
      </c>
      <c r="L13160">
        <f t="shared" si="2165"/>
        <v>9157</v>
      </c>
      <c r="M13160">
        <f t="shared" si="2172"/>
        <v>2.2892500000000001E-3</v>
      </c>
      <c r="N13160">
        <f t="shared" si="2159"/>
        <v>0</v>
      </c>
      <c r="O13160">
        <f t="shared" si="2160"/>
        <v>0</v>
      </c>
      <c r="P13160">
        <f t="shared" si="2161"/>
        <v>0</v>
      </c>
      <c r="Q13160">
        <f t="shared" si="2166"/>
        <v>-0.6875</v>
      </c>
      <c r="R13160">
        <f>Random!A13158</f>
        <v>-0.34251980090591483</v>
      </c>
      <c r="T13160">
        <f t="shared" ca="1" si="2167"/>
        <v>3.0683352017036487E-2</v>
      </c>
      <c r="U13160">
        <f t="shared" ca="1" si="2168"/>
        <v>0</v>
      </c>
      <c r="V13160">
        <f t="shared" ca="1" si="2169"/>
        <v>0</v>
      </c>
    </row>
    <row r="13161" spans="6:22" x14ac:dyDescent="0.25">
      <c r="F13161">
        <f t="shared" si="2163"/>
        <v>13158</v>
      </c>
      <c r="G13161">
        <f t="shared" si="2170"/>
        <v>3.2894999999999999E-3</v>
      </c>
      <c r="H13161">
        <f t="shared" si="2164"/>
        <v>0</v>
      </c>
      <c r="I13161">
        <f t="shared" si="2162"/>
        <v>0</v>
      </c>
      <c r="J13161">
        <f t="shared" si="2171"/>
        <v>0</v>
      </c>
      <c r="L13161">
        <f t="shared" si="2165"/>
        <v>9158</v>
      </c>
      <c r="M13161">
        <f t="shared" si="2172"/>
        <v>2.2894999999999999E-3</v>
      </c>
      <c r="N13161">
        <f t="shared" si="2159"/>
        <v>0</v>
      </c>
      <c r="O13161">
        <f t="shared" si="2160"/>
        <v>0</v>
      </c>
      <c r="P13161">
        <f t="shared" si="2161"/>
        <v>0</v>
      </c>
      <c r="Q13161">
        <f t="shared" si="2166"/>
        <v>-5.46875E-2</v>
      </c>
      <c r="R13161">
        <f>Random!A13159</f>
        <v>-2.9263482754916414E-2</v>
      </c>
      <c r="T13161">
        <f t="shared" ca="1" si="2167"/>
        <v>6.1074922472682917E-3</v>
      </c>
      <c r="U13161">
        <f t="shared" ca="1" si="2168"/>
        <v>0</v>
      </c>
      <c r="V13161">
        <f t="shared" ca="1" si="2169"/>
        <v>0</v>
      </c>
    </row>
    <row r="13162" spans="6:22" x14ac:dyDescent="0.25">
      <c r="F13162">
        <f t="shared" si="2163"/>
        <v>13159</v>
      </c>
      <c r="G13162">
        <f t="shared" si="2170"/>
        <v>3.2897500000000001E-3</v>
      </c>
      <c r="H13162">
        <f t="shared" si="2164"/>
        <v>0</v>
      </c>
      <c r="I13162">
        <f t="shared" si="2162"/>
        <v>0</v>
      </c>
      <c r="J13162">
        <f t="shared" si="2171"/>
        <v>0</v>
      </c>
      <c r="L13162">
        <f t="shared" si="2165"/>
        <v>9159</v>
      </c>
      <c r="M13162">
        <f t="shared" si="2172"/>
        <v>2.2897500000000001E-3</v>
      </c>
      <c r="N13162">
        <f t="shared" si="2159"/>
        <v>0</v>
      </c>
      <c r="O13162">
        <f t="shared" si="2160"/>
        <v>0</v>
      </c>
      <c r="P13162">
        <f t="shared" si="2161"/>
        <v>0</v>
      </c>
      <c r="Q13162">
        <f t="shared" si="2166"/>
        <v>-0.59375</v>
      </c>
      <c r="R13162">
        <f>Random!A13160</f>
        <v>-0.29661422283261507</v>
      </c>
      <c r="T13162">
        <f t="shared" ca="1" si="2167"/>
        <v>-1.9837404223930426E-2</v>
      </c>
      <c r="U13162">
        <f t="shared" ca="1" si="2168"/>
        <v>0</v>
      </c>
      <c r="V13162">
        <f t="shared" ca="1" si="2169"/>
        <v>0</v>
      </c>
    </row>
    <row r="13163" spans="6:22" x14ac:dyDescent="0.25">
      <c r="F13163">
        <f t="shared" si="2163"/>
        <v>13160</v>
      </c>
      <c r="G13163">
        <f t="shared" si="2170"/>
        <v>3.29E-3</v>
      </c>
      <c r="H13163">
        <f t="shared" si="2164"/>
        <v>0</v>
      </c>
      <c r="I13163">
        <f t="shared" si="2162"/>
        <v>0</v>
      </c>
      <c r="J13163">
        <f t="shared" si="2171"/>
        <v>0</v>
      </c>
      <c r="L13163">
        <f t="shared" si="2165"/>
        <v>9160</v>
      </c>
      <c r="M13163">
        <f t="shared" si="2172"/>
        <v>2.2899999999999999E-3</v>
      </c>
      <c r="N13163">
        <f t="shared" si="2159"/>
        <v>0</v>
      </c>
      <c r="O13163">
        <f t="shared" si="2160"/>
        <v>0</v>
      </c>
      <c r="P13163">
        <f t="shared" si="2161"/>
        <v>0</v>
      </c>
      <c r="Q13163">
        <f t="shared" si="2166"/>
        <v>0.1015625</v>
      </c>
      <c r="R13163">
        <f>Random!A13161</f>
        <v>4.9105386633062076E-2</v>
      </c>
      <c r="T13163">
        <f t="shared" ca="1" si="2167"/>
        <v>-3.4644944517879431E-2</v>
      </c>
      <c r="U13163">
        <f t="shared" ca="1" si="2168"/>
        <v>0</v>
      </c>
      <c r="V13163">
        <f t="shared" ca="1" si="2169"/>
        <v>0</v>
      </c>
    </row>
    <row r="13164" spans="6:22" x14ac:dyDescent="0.25">
      <c r="F13164">
        <f t="shared" si="2163"/>
        <v>13161</v>
      </c>
      <c r="G13164">
        <f t="shared" si="2170"/>
        <v>3.2902500000000002E-3</v>
      </c>
      <c r="H13164">
        <f t="shared" si="2164"/>
        <v>0</v>
      </c>
      <c r="I13164">
        <f t="shared" si="2162"/>
        <v>0</v>
      </c>
      <c r="J13164">
        <f t="shared" si="2171"/>
        <v>0</v>
      </c>
      <c r="L13164">
        <f t="shared" si="2165"/>
        <v>9161</v>
      </c>
      <c r="M13164">
        <f t="shared" si="2172"/>
        <v>2.2902500000000002E-3</v>
      </c>
      <c r="N13164">
        <f t="shared" si="2159"/>
        <v>0</v>
      </c>
      <c r="O13164">
        <f t="shared" si="2160"/>
        <v>0</v>
      </c>
      <c r="P13164">
        <f t="shared" si="2161"/>
        <v>0</v>
      </c>
      <c r="Q13164">
        <f t="shared" si="2166"/>
        <v>0.6796875</v>
      </c>
      <c r="R13164">
        <f>Random!A13162</f>
        <v>0.33962208255904169</v>
      </c>
      <c r="T13164">
        <f t="shared" ca="1" si="2167"/>
        <v>-3.5204155487424657E-2</v>
      </c>
      <c r="U13164">
        <f t="shared" ca="1" si="2168"/>
        <v>0</v>
      </c>
      <c r="V13164">
        <f t="shared" ca="1" si="2169"/>
        <v>0</v>
      </c>
    </row>
    <row r="13165" spans="6:22" x14ac:dyDescent="0.25">
      <c r="F13165">
        <f t="shared" si="2163"/>
        <v>13162</v>
      </c>
      <c r="G13165">
        <f t="shared" si="2170"/>
        <v>3.2905E-3</v>
      </c>
      <c r="H13165">
        <f t="shared" si="2164"/>
        <v>0</v>
      </c>
      <c r="I13165">
        <f t="shared" si="2162"/>
        <v>0</v>
      </c>
      <c r="J13165">
        <f t="shared" si="2171"/>
        <v>0</v>
      </c>
      <c r="L13165">
        <f t="shared" si="2165"/>
        <v>9162</v>
      </c>
      <c r="M13165">
        <f t="shared" si="2172"/>
        <v>2.2905E-3</v>
      </c>
      <c r="N13165">
        <f t="shared" si="2159"/>
        <v>0</v>
      </c>
      <c r="O13165">
        <f t="shared" si="2160"/>
        <v>0</v>
      </c>
      <c r="P13165">
        <f t="shared" si="2161"/>
        <v>0</v>
      </c>
      <c r="Q13165">
        <f t="shared" si="2166"/>
        <v>-0.5859375</v>
      </c>
      <c r="R13165">
        <f>Random!A13163</f>
        <v>-0.29205990373199198</v>
      </c>
      <c r="T13165">
        <f t="shared" ca="1" si="2167"/>
        <v>-2.4108408541955416E-2</v>
      </c>
      <c r="U13165">
        <f t="shared" ca="1" si="2168"/>
        <v>0</v>
      </c>
      <c r="V13165">
        <f t="shared" ca="1" si="2169"/>
        <v>0</v>
      </c>
    </row>
    <row r="13166" spans="6:22" x14ac:dyDescent="0.25">
      <c r="F13166">
        <f t="shared" si="2163"/>
        <v>13163</v>
      </c>
      <c r="G13166">
        <f t="shared" si="2170"/>
        <v>3.2907499999999998E-3</v>
      </c>
      <c r="H13166">
        <f t="shared" si="2164"/>
        <v>0</v>
      </c>
      <c r="I13166">
        <f t="shared" si="2162"/>
        <v>0</v>
      </c>
      <c r="J13166">
        <f t="shared" si="2171"/>
        <v>0</v>
      </c>
      <c r="L13166">
        <f t="shared" si="2165"/>
        <v>9163</v>
      </c>
      <c r="M13166">
        <f t="shared" si="2172"/>
        <v>2.2907499999999998E-3</v>
      </c>
      <c r="N13166">
        <f t="shared" si="2159"/>
        <v>0</v>
      </c>
      <c r="O13166">
        <f t="shared" si="2160"/>
        <v>0</v>
      </c>
      <c r="P13166">
        <f t="shared" si="2161"/>
        <v>0</v>
      </c>
      <c r="Q13166">
        <f t="shared" si="2166"/>
        <v>-0.1328125</v>
      </c>
      <c r="R13166">
        <f>Random!A13164</f>
        <v>-6.6851185395310209E-2</v>
      </c>
      <c r="T13166">
        <f t="shared" ca="1" si="2167"/>
        <v>-3.847725597956265E-3</v>
      </c>
      <c r="U13166">
        <f t="shared" ca="1" si="2168"/>
        <v>0</v>
      </c>
      <c r="V13166">
        <f t="shared" ca="1" si="2169"/>
        <v>0</v>
      </c>
    </row>
    <row r="13167" spans="6:22" x14ac:dyDescent="0.25">
      <c r="F13167">
        <f t="shared" si="2163"/>
        <v>13164</v>
      </c>
      <c r="G13167">
        <f t="shared" si="2170"/>
        <v>3.2910000000000001E-3</v>
      </c>
      <c r="H13167">
        <f t="shared" si="2164"/>
        <v>0</v>
      </c>
      <c r="I13167">
        <f t="shared" si="2162"/>
        <v>0</v>
      </c>
      <c r="J13167">
        <f t="shared" si="2171"/>
        <v>0</v>
      </c>
      <c r="L13167">
        <f t="shared" si="2165"/>
        <v>9164</v>
      </c>
      <c r="M13167">
        <f t="shared" si="2172"/>
        <v>2.2910000000000001E-3</v>
      </c>
      <c r="N13167">
        <f t="shared" si="2159"/>
        <v>0</v>
      </c>
      <c r="O13167">
        <f t="shared" si="2160"/>
        <v>0</v>
      </c>
      <c r="P13167">
        <f t="shared" si="2161"/>
        <v>0</v>
      </c>
      <c r="Q13167">
        <f t="shared" si="2166"/>
        <v>0.2265625</v>
      </c>
      <c r="R13167">
        <f>Random!A13165</f>
        <v>0.11508897105102001</v>
      </c>
      <c r="T13167">
        <f t="shared" ca="1" si="2167"/>
        <v>1.4822987076117932E-2</v>
      </c>
      <c r="U13167">
        <f t="shared" ca="1" si="2168"/>
        <v>0</v>
      </c>
      <c r="V13167">
        <f t="shared" ca="1" si="2169"/>
        <v>0</v>
      </c>
    </row>
    <row r="13168" spans="6:22" x14ac:dyDescent="0.25">
      <c r="F13168">
        <f t="shared" si="2163"/>
        <v>13165</v>
      </c>
      <c r="G13168">
        <f t="shared" si="2170"/>
        <v>3.2912499999999999E-3</v>
      </c>
      <c r="H13168">
        <f t="shared" si="2164"/>
        <v>0</v>
      </c>
      <c r="I13168">
        <f t="shared" si="2162"/>
        <v>0</v>
      </c>
      <c r="J13168">
        <f t="shared" si="2171"/>
        <v>0</v>
      </c>
      <c r="L13168">
        <f t="shared" si="2165"/>
        <v>9165</v>
      </c>
      <c r="M13168">
        <f t="shared" si="2172"/>
        <v>2.2912499999999999E-3</v>
      </c>
      <c r="N13168">
        <f t="shared" si="2159"/>
        <v>0</v>
      </c>
      <c r="O13168">
        <f t="shared" si="2160"/>
        <v>0</v>
      </c>
      <c r="P13168">
        <f t="shared" si="2161"/>
        <v>0</v>
      </c>
      <c r="Q13168">
        <f t="shared" si="2166"/>
        <v>0.265625</v>
      </c>
      <c r="R13168">
        <f>Random!A13166</f>
        <v>0.1339419603354195</v>
      </c>
      <c r="T13168">
        <f t="shared" ca="1" si="2167"/>
        <v>2.4337030625184098E-2</v>
      </c>
      <c r="U13168">
        <f t="shared" ca="1" si="2168"/>
        <v>0</v>
      </c>
      <c r="V13168">
        <f t="shared" ca="1" si="2169"/>
        <v>0</v>
      </c>
    </row>
    <row r="13169" spans="6:22" x14ac:dyDescent="0.25">
      <c r="F13169">
        <f t="shared" si="2163"/>
        <v>13166</v>
      </c>
      <c r="G13169">
        <f t="shared" si="2170"/>
        <v>3.2915000000000002E-3</v>
      </c>
      <c r="H13169">
        <f t="shared" si="2164"/>
        <v>0</v>
      </c>
      <c r="I13169">
        <f t="shared" si="2162"/>
        <v>0</v>
      </c>
      <c r="J13169">
        <f t="shared" si="2171"/>
        <v>0</v>
      </c>
      <c r="L13169">
        <f t="shared" si="2165"/>
        <v>9166</v>
      </c>
      <c r="M13169">
        <f t="shared" si="2172"/>
        <v>2.2915000000000001E-3</v>
      </c>
      <c r="N13169">
        <f t="shared" si="2159"/>
        <v>0</v>
      </c>
      <c r="O13169">
        <f t="shared" si="2160"/>
        <v>0</v>
      </c>
      <c r="P13169">
        <f t="shared" si="2161"/>
        <v>0</v>
      </c>
      <c r="Q13169">
        <f t="shared" si="2166"/>
        <v>-0.6328125</v>
      </c>
      <c r="R13169">
        <f>Random!A13167</f>
        <v>-0.31742988863673616</v>
      </c>
      <c r="T13169">
        <f t="shared" ca="1" si="2167"/>
        <v>2.2480697349588651E-2</v>
      </c>
      <c r="U13169">
        <f t="shared" ca="1" si="2168"/>
        <v>0</v>
      </c>
      <c r="V13169">
        <f t="shared" ca="1" si="2169"/>
        <v>0</v>
      </c>
    </row>
    <row r="13170" spans="6:22" x14ac:dyDescent="0.25">
      <c r="F13170">
        <f t="shared" si="2163"/>
        <v>13167</v>
      </c>
      <c r="G13170">
        <f t="shared" si="2170"/>
        <v>3.29175E-3</v>
      </c>
      <c r="H13170">
        <f t="shared" si="2164"/>
        <v>0</v>
      </c>
      <c r="I13170">
        <f t="shared" si="2162"/>
        <v>0</v>
      </c>
      <c r="J13170">
        <f t="shared" si="2171"/>
        <v>0</v>
      </c>
      <c r="L13170">
        <f t="shared" si="2165"/>
        <v>9167</v>
      </c>
      <c r="M13170">
        <f t="shared" si="2172"/>
        <v>2.29175E-3</v>
      </c>
      <c r="N13170">
        <f t="shared" si="2159"/>
        <v>0</v>
      </c>
      <c r="O13170">
        <f t="shared" si="2160"/>
        <v>0</v>
      </c>
      <c r="P13170">
        <f t="shared" si="2161"/>
        <v>0</v>
      </c>
      <c r="Q13170">
        <f t="shared" si="2166"/>
        <v>-0.9140625</v>
      </c>
      <c r="R13170">
        <f>Random!A13168</f>
        <v>-0.45818904505159141</v>
      </c>
      <c r="T13170">
        <f t="shared" ca="1" si="2167"/>
        <v>1.3610649820219057E-2</v>
      </c>
      <c r="U13170">
        <f t="shared" ca="1" si="2168"/>
        <v>0</v>
      </c>
      <c r="V13170">
        <f t="shared" ca="1" si="2169"/>
        <v>0</v>
      </c>
    </row>
    <row r="13171" spans="6:22" x14ac:dyDescent="0.25">
      <c r="F13171">
        <f t="shared" si="2163"/>
        <v>13168</v>
      </c>
      <c r="G13171">
        <f t="shared" si="2170"/>
        <v>3.2919999999999998E-3</v>
      </c>
      <c r="H13171">
        <f t="shared" si="2164"/>
        <v>0</v>
      </c>
      <c r="I13171">
        <f t="shared" si="2162"/>
        <v>0</v>
      </c>
      <c r="J13171">
        <f t="shared" si="2171"/>
        <v>0</v>
      </c>
      <c r="L13171">
        <f t="shared" si="2165"/>
        <v>9168</v>
      </c>
      <c r="M13171">
        <f t="shared" si="2172"/>
        <v>2.2920000000000002E-3</v>
      </c>
      <c r="N13171">
        <f t="shared" si="2159"/>
        <v>0</v>
      </c>
      <c r="O13171">
        <f t="shared" si="2160"/>
        <v>0</v>
      </c>
      <c r="P13171">
        <f t="shared" si="2161"/>
        <v>0</v>
      </c>
      <c r="Q13171">
        <f t="shared" si="2166"/>
        <v>1</v>
      </c>
      <c r="R13171">
        <f>Random!A13169</f>
        <v>0.49823284760196551</v>
      </c>
      <c r="T13171">
        <f t="shared" ca="1" si="2167"/>
        <v>3.6484598178018393E-4</v>
      </c>
      <c r="U13171">
        <f t="shared" ca="1" si="2168"/>
        <v>0</v>
      </c>
      <c r="V13171">
        <f t="shared" ca="1" si="2169"/>
        <v>0</v>
      </c>
    </row>
    <row r="13172" spans="6:22" x14ac:dyDescent="0.25">
      <c r="F13172">
        <f t="shared" si="2163"/>
        <v>13169</v>
      </c>
      <c r="G13172">
        <f t="shared" si="2170"/>
        <v>3.29225E-3</v>
      </c>
      <c r="H13172">
        <f t="shared" si="2164"/>
        <v>0</v>
      </c>
      <c r="I13172">
        <f t="shared" si="2162"/>
        <v>0</v>
      </c>
      <c r="J13172">
        <f t="shared" si="2171"/>
        <v>0</v>
      </c>
      <c r="L13172">
        <f t="shared" si="2165"/>
        <v>9169</v>
      </c>
      <c r="M13172">
        <f t="shared" si="2172"/>
        <v>2.29225E-3</v>
      </c>
      <c r="N13172">
        <f t="shared" si="2159"/>
        <v>0</v>
      </c>
      <c r="O13172">
        <f t="shared" si="2160"/>
        <v>0</v>
      </c>
      <c r="P13172">
        <f t="shared" si="2161"/>
        <v>0</v>
      </c>
      <c r="Q13172">
        <f t="shared" si="2166"/>
        <v>0.6328125</v>
      </c>
      <c r="R13172">
        <f>Random!A13170</f>
        <v>0.31620269320301353</v>
      </c>
      <c r="T13172">
        <f t="shared" ca="1" si="2167"/>
        <v>-1.3203411816158113E-2</v>
      </c>
      <c r="U13172">
        <f t="shared" ca="1" si="2168"/>
        <v>0</v>
      </c>
      <c r="V13172">
        <f t="shared" ca="1" si="2169"/>
        <v>0</v>
      </c>
    </row>
    <row r="13173" spans="6:22" x14ac:dyDescent="0.25">
      <c r="F13173">
        <f t="shared" si="2163"/>
        <v>13170</v>
      </c>
      <c r="G13173">
        <f t="shared" si="2170"/>
        <v>3.2924999999999999E-3</v>
      </c>
      <c r="H13173">
        <f t="shared" si="2164"/>
        <v>0</v>
      </c>
      <c r="I13173">
        <f t="shared" si="2162"/>
        <v>0</v>
      </c>
      <c r="J13173">
        <f t="shared" si="2171"/>
        <v>0</v>
      </c>
      <c r="L13173">
        <f t="shared" si="2165"/>
        <v>9170</v>
      </c>
      <c r="M13173">
        <f t="shared" si="2172"/>
        <v>2.2924999999999998E-3</v>
      </c>
      <c r="N13173">
        <f t="shared" si="2159"/>
        <v>0</v>
      </c>
      <c r="O13173">
        <f t="shared" si="2160"/>
        <v>0</v>
      </c>
      <c r="P13173">
        <f t="shared" si="2161"/>
        <v>0</v>
      </c>
      <c r="Q13173">
        <f t="shared" si="2166"/>
        <v>0.828125</v>
      </c>
      <c r="R13173">
        <f>Random!A13171</f>
        <v>0.41283883596491144</v>
      </c>
      <c r="T13173">
        <f t="shared" ca="1" si="2167"/>
        <v>-2.2529325896256433E-2</v>
      </c>
      <c r="U13173">
        <f t="shared" ca="1" si="2168"/>
        <v>0</v>
      </c>
      <c r="V13173">
        <f t="shared" ca="1" si="2169"/>
        <v>0</v>
      </c>
    </row>
    <row r="13174" spans="6:22" x14ac:dyDescent="0.25">
      <c r="F13174">
        <f t="shared" si="2163"/>
        <v>13171</v>
      </c>
      <c r="G13174">
        <f t="shared" si="2170"/>
        <v>3.2927500000000001E-3</v>
      </c>
      <c r="H13174">
        <f t="shared" si="2164"/>
        <v>0</v>
      </c>
      <c r="I13174">
        <f t="shared" si="2162"/>
        <v>0</v>
      </c>
      <c r="J13174">
        <f t="shared" si="2171"/>
        <v>0</v>
      </c>
      <c r="L13174">
        <f t="shared" si="2165"/>
        <v>9171</v>
      </c>
      <c r="M13174">
        <f t="shared" si="2172"/>
        <v>2.2927500000000001E-3</v>
      </c>
      <c r="N13174">
        <f t="shared" si="2159"/>
        <v>0</v>
      </c>
      <c r="O13174">
        <f t="shared" si="2160"/>
        <v>0</v>
      </c>
      <c r="P13174">
        <f t="shared" si="2161"/>
        <v>0</v>
      </c>
      <c r="Q13174">
        <f t="shared" si="2166"/>
        <v>0.28125</v>
      </c>
      <c r="R13174">
        <f>Random!A13172</f>
        <v>0.14178241825524085</v>
      </c>
      <c r="T13174">
        <f t="shared" ca="1" si="2167"/>
        <v>-2.4161877507273295E-2</v>
      </c>
      <c r="U13174">
        <f t="shared" ca="1" si="2168"/>
        <v>0</v>
      </c>
      <c r="V13174">
        <f t="shared" ca="1" si="2169"/>
        <v>0</v>
      </c>
    </row>
    <row r="13175" spans="6:22" x14ac:dyDescent="0.25">
      <c r="F13175">
        <f t="shared" si="2163"/>
        <v>13172</v>
      </c>
      <c r="G13175">
        <f t="shared" si="2170"/>
        <v>3.2929999999999999E-3</v>
      </c>
      <c r="H13175">
        <f t="shared" si="2164"/>
        <v>0</v>
      </c>
      <c r="I13175">
        <f t="shared" si="2162"/>
        <v>0</v>
      </c>
      <c r="J13175">
        <f t="shared" si="2171"/>
        <v>0</v>
      </c>
      <c r="L13175">
        <f t="shared" si="2165"/>
        <v>9172</v>
      </c>
      <c r="M13175">
        <f t="shared" si="2172"/>
        <v>2.2929999999999999E-3</v>
      </c>
      <c r="N13175">
        <f t="shared" si="2159"/>
        <v>0</v>
      </c>
      <c r="O13175">
        <f t="shared" si="2160"/>
        <v>0</v>
      </c>
      <c r="P13175">
        <f t="shared" si="2161"/>
        <v>0</v>
      </c>
      <c r="Q13175">
        <f t="shared" si="2166"/>
        <v>-0.46875</v>
      </c>
      <c r="R13175">
        <f>Random!A13173</f>
        <v>-0.23461738797418996</v>
      </c>
      <c r="T13175">
        <f t="shared" ca="1" si="2167"/>
        <v>-1.7413269713410673E-2</v>
      </c>
      <c r="U13175">
        <f t="shared" ca="1" si="2168"/>
        <v>0</v>
      </c>
      <c r="V13175">
        <f t="shared" ca="1" si="2169"/>
        <v>0</v>
      </c>
    </row>
    <row r="13176" spans="6:22" x14ac:dyDescent="0.25">
      <c r="F13176">
        <f t="shared" si="2163"/>
        <v>13173</v>
      </c>
      <c r="G13176">
        <f t="shared" si="2170"/>
        <v>3.2932500000000002E-3</v>
      </c>
      <c r="H13176">
        <f t="shared" si="2164"/>
        <v>0</v>
      </c>
      <c r="I13176">
        <f t="shared" si="2162"/>
        <v>0</v>
      </c>
      <c r="J13176">
        <f t="shared" si="2171"/>
        <v>0</v>
      </c>
      <c r="L13176">
        <f t="shared" si="2165"/>
        <v>9173</v>
      </c>
      <c r="M13176">
        <f t="shared" si="2172"/>
        <v>2.2932500000000001E-3</v>
      </c>
      <c r="N13176">
        <f t="shared" si="2159"/>
        <v>0</v>
      </c>
      <c r="O13176">
        <f t="shared" si="2160"/>
        <v>0</v>
      </c>
      <c r="P13176">
        <f t="shared" si="2161"/>
        <v>0</v>
      </c>
      <c r="Q13176">
        <f t="shared" si="2166"/>
        <v>-0.328125</v>
      </c>
      <c r="R13176">
        <f>Random!A13174</f>
        <v>-0.16595558787440845</v>
      </c>
      <c r="T13176">
        <f t="shared" ca="1" si="2167"/>
        <v>-7.3025994176043518E-4</v>
      </c>
      <c r="U13176">
        <f t="shared" ca="1" si="2168"/>
        <v>0</v>
      </c>
      <c r="V13176">
        <f t="shared" ca="1" si="2169"/>
        <v>0</v>
      </c>
    </row>
    <row r="13177" spans="6:22" x14ac:dyDescent="0.25">
      <c r="F13177">
        <f t="shared" si="2163"/>
        <v>13174</v>
      </c>
      <c r="G13177">
        <f t="shared" si="2170"/>
        <v>3.2935E-3</v>
      </c>
      <c r="H13177">
        <f t="shared" si="2164"/>
        <v>0</v>
      </c>
      <c r="I13177">
        <f t="shared" si="2162"/>
        <v>0</v>
      </c>
      <c r="J13177">
        <f t="shared" si="2171"/>
        <v>0</v>
      </c>
      <c r="L13177">
        <f t="shared" si="2165"/>
        <v>9174</v>
      </c>
      <c r="M13177">
        <f t="shared" si="2172"/>
        <v>2.2935E-3</v>
      </c>
      <c r="N13177">
        <f t="shared" si="2159"/>
        <v>0</v>
      </c>
      <c r="O13177">
        <f t="shared" si="2160"/>
        <v>0</v>
      </c>
      <c r="P13177">
        <f t="shared" si="2161"/>
        <v>0</v>
      </c>
      <c r="Q13177">
        <f t="shared" si="2166"/>
        <v>-0.859375</v>
      </c>
      <c r="R13177">
        <f>Random!A13175</f>
        <v>-0.43155976228469628</v>
      </c>
      <c r="T13177">
        <f t="shared" ca="1" si="2167"/>
        <v>1.8801802649271549E-2</v>
      </c>
      <c r="U13177">
        <f t="shared" ca="1" si="2168"/>
        <v>0</v>
      </c>
      <c r="V13177">
        <f t="shared" ca="1" si="2169"/>
        <v>0</v>
      </c>
    </row>
    <row r="13178" spans="6:22" x14ac:dyDescent="0.25">
      <c r="F13178">
        <f t="shared" si="2163"/>
        <v>13175</v>
      </c>
      <c r="G13178">
        <f t="shared" si="2170"/>
        <v>3.2937499999999998E-3</v>
      </c>
      <c r="H13178">
        <f t="shared" si="2164"/>
        <v>0</v>
      </c>
      <c r="I13178">
        <f t="shared" si="2162"/>
        <v>0</v>
      </c>
      <c r="J13178">
        <f t="shared" si="2171"/>
        <v>0</v>
      </c>
      <c r="L13178">
        <f t="shared" si="2165"/>
        <v>9175</v>
      </c>
      <c r="M13178">
        <f t="shared" si="2172"/>
        <v>2.2937500000000002E-3</v>
      </c>
      <c r="N13178">
        <f t="shared" si="2159"/>
        <v>0</v>
      </c>
      <c r="O13178">
        <f t="shared" si="2160"/>
        <v>0</v>
      </c>
      <c r="P13178">
        <f t="shared" si="2161"/>
        <v>0</v>
      </c>
      <c r="Q13178">
        <f t="shared" si="2166"/>
        <v>0.765625</v>
      </c>
      <c r="R13178">
        <f>Random!A13176</f>
        <v>0.38197577914574221</v>
      </c>
      <c r="T13178">
        <f t="shared" ca="1" si="2167"/>
        <v>3.5046305506857868E-2</v>
      </c>
      <c r="U13178">
        <f t="shared" ca="1" si="2168"/>
        <v>0</v>
      </c>
      <c r="V13178">
        <f t="shared" ca="1" si="2169"/>
        <v>0</v>
      </c>
    </row>
    <row r="13179" spans="6:22" x14ac:dyDescent="0.25">
      <c r="F13179">
        <f t="shared" si="2163"/>
        <v>13176</v>
      </c>
      <c r="G13179">
        <f t="shared" si="2170"/>
        <v>3.2940000000000001E-3</v>
      </c>
      <c r="H13179">
        <f t="shared" si="2164"/>
        <v>0</v>
      </c>
      <c r="I13179">
        <f t="shared" si="2162"/>
        <v>0</v>
      </c>
      <c r="J13179">
        <f t="shared" si="2171"/>
        <v>0</v>
      </c>
      <c r="L13179">
        <f t="shared" si="2165"/>
        <v>9176</v>
      </c>
      <c r="M13179">
        <f t="shared" si="2172"/>
        <v>2.294E-3</v>
      </c>
      <c r="N13179">
        <f t="shared" si="2159"/>
        <v>0</v>
      </c>
      <c r="O13179">
        <f t="shared" si="2160"/>
        <v>0</v>
      </c>
      <c r="P13179">
        <f t="shared" si="2161"/>
        <v>0</v>
      </c>
      <c r="Q13179">
        <f t="shared" si="2166"/>
        <v>0.1875</v>
      </c>
      <c r="R13179">
        <f>Random!A13177</f>
        <v>9.4989648571461305E-2</v>
      </c>
      <c r="T13179">
        <f t="shared" ca="1" si="2167"/>
        <v>3.4551029620295014E-2</v>
      </c>
      <c r="U13179">
        <f t="shared" ca="1" si="2168"/>
        <v>0</v>
      </c>
      <c r="V13179">
        <f t="shared" ca="1" si="2169"/>
        <v>0</v>
      </c>
    </row>
    <row r="13180" spans="6:22" x14ac:dyDescent="0.25">
      <c r="F13180">
        <f t="shared" si="2163"/>
        <v>13177</v>
      </c>
      <c r="G13180">
        <f t="shared" si="2170"/>
        <v>3.2942499999999999E-3</v>
      </c>
      <c r="H13180">
        <f t="shared" si="2164"/>
        <v>0</v>
      </c>
      <c r="I13180">
        <f t="shared" si="2162"/>
        <v>0</v>
      </c>
      <c r="J13180">
        <f t="shared" si="2171"/>
        <v>0</v>
      </c>
      <c r="L13180">
        <f t="shared" si="2165"/>
        <v>9177</v>
      </c>
      <c r="M13180">
        <f t="shared" si="2172"/>
        <v>2.2942499999999998E-3</v>
      </c>
      <c r="N13180">
        <f t="shared" si="2159"/>
        <v>0</v>
      </c>
      <c r="O13180">
        <f t="shared" si="2160"/>
        <v>0</v>
      </c>
      <c r="P13180">
        <f t="shared" si="2161"/>
        <v>0</v>
      </c>
      <c r="Q13180">
        <f t="shared" si="2166"/>
        <v>0.59375</v>
      </c>
      <c r="R13180">
        <f>Random!A13178</f>
        <v>0.29612772192191339</v>
      </c>
      <c r="T13180">
        <f t="shared" ca="1" si="2167"/>
        <v>1.8978155327234843E-2</v>
      </c>
      <c r="U13180">
        <f t="shared" ca="1" si="2168"/>
        <v>0</v>
      </c>
      <c r="V13180">
        <f t="shared" ca="1" si="2169"/>
        <v>0</v>
      </c>
    </row>
    <row r="13181" spans="6:22" x14ac:dyDescent="0.25">
      <c r="F13181">
        <f t="shared" si="2163"/>
        <v>13178</v>
      </c>
      <c r="G13181">
        <f t="shared" si="2170"/>
        <v>3.2945000000000001E-3</v>
      </c>
      <c r="H13181">
        <f t="shared" si="2164"/>
        <v>0</v>
      </c>
      <c r="I13181">
        <f t="shared" si="2162"/>
        <v>0</v>
      </c>
      <c r="J13181">
        <f t="shared" si="2171"/>
        <v>0</v>
      </c>
      <c r="L13181">
        <f t="shared" si="2165"/>
        <v>9178</v>
      </c>
      <c r="M13181">
        <f t="shared" si="2172"/>
        <v>2.2945000000000001E-3</v>
      </c>
      <c r="N13181">
        <f t="shared" si="2159"/>
        <v>0</v>
      </c>
      <c r="O13181">
        <f t="shared" si="2160"/>
        <v>0</v>
      </c>
      <c r="P13181">
        <f t="shared" si="2161"/>
        <v>0</v>
      </c>
      <c r="Q13181">
        <f t="shared" si="2166"/>
        <v>-0.4765625</v>
      </c>
      <c r="R13181">
        <f>Random!A13179</f>
        <v>-0.23829428723734669</v>
      </c>
      <c r="T13181">
        <f t="shared" ca="1" si="2167"/>
        <v>-6.5657801069010802E-3</v>
      </c>
      <c r="U13181">
        <f t="shared" ca="1" si="2168"/>
        <v>0</v>
      </c>
      <c r="V13181">
        <f t="shared" ca="1" si="2169"/>
        <v>0</v>
      </c>
    </row>
    <row r="13182" spans="6:22" x14ac:dyDescent="0.25">
      <c r="F13182">
        <f t="shared" si="2163"/>
        <v>13179</v>
      </c>
      <c r="G13182">
        <f t="shared" si="2170"/>
        <v>3.2947499999999999E-3</v>
      </c>
      <c r="H13182">
        <f t="shared" si="2164"/>
        <v>0</v>
      </c>
      <c r="I13182">
        <f t="shared" si="2162"/>
        <v>0</v>
      </c>
      <c r="J13182">
        <f t="shared" si="2171"/>
        <v>0</v>
      </c>
      <c r="L13182">
        <f t="shared" si="2165"/>
        <v>9179</v>
      </c>
      <c r="M13182">
        <f t="shared" si="2172"/>
        <v>2.2947499999999999E-3</v>
      </c>
      <c r="N13182">
        <f t="shared" si="2159"/>
        <v>0</v>
      </c>
      <c r="O13182">
        <f t="shared" si="2160"/>
        <v>0</v>
      </c>
      <c r="P13182">
        <f t="shared" si="2161"/>
        <v>0</v>
      </c>
      <c r="Q13182">
        <f t="shared" si="2166"/>
        <v>0.15625</v>
      </c>
      <c r="R13182">
        <f>Random!A13180</f>
        <v>7.8699649242708447E-2</v>
      </c>
      <c r="T13182">
        <f t="shared" ca="1" si="2167"/>
        <v>-2.9788767122513493E-2</v>
      </c>
      <c r="U13182">
        <f t="shared" ca="1" si="2168"/>
        <v>0</v>
      </c>
      <c r="V13182">
        <f t="shared" ca="1" si="2169"/>
        <v>0</v>
      </c>
    </row>
    <row r="13183" spans="6:22" x14ac:dyDescent="0.25">
      <c r="F13183">
        <f t="shared" si="2163"/>
        <v>13180</v>
      </c>
      <c r="G13183">
        <f t="shared" si="2170"/>
        <v>3.2950000000000002E-3</v>
      </c>
      <c r="H13183">
        <f t="shared" si="2164"/>
        <v>0</v>
      </c>
      <c r="I13183">
        <f t="shared" si="2162"/>
        <v>0</v>
      </c>
      <c r="J13183">
        <f t="shared" si="2171"/>
        <v>0</v>
      </c>
      <c r="L13183">
        <f t="shared" si="2165"/>
        <v>9180</v>
      </c>
      <c r="M13183">
        <f t="shared" si="2172"/>
        <v>2.2950000000000002E-3</v>
      </c>
      <c r="N13183">
        <f t="shared" si="2159"/>
        <v>0</v>
      </c>
      <c r="O13183">
        <f t="shared" si="2160"/>
        <v>0</v>
      </c>
      <c r="P13183">
        <f t="shared" si="2161"/>
        <v>0</v>
      </c>
      <c r="Q13183">
        <f t="shared" si="2166"/>
        <v>0.4921875</v>
      </c>
      <c r="R13183">
        <f>Random!A13181</f>
        <v>0.24488023990632846</v>
      </c>
      <c r="T13183">
        <f t="shared" ca="1" si="2167"/>
        <v>-4.2300312288711103E-2</v>
      </c>
      <c r="U13183">
        <f t="shared" ca="1" si="2168"/>
        <v>0</v>
      </c>
      <c r="V13183">
        <f t="shared" ca="1" si="2169"/>
        <v>0</v>
      </c>
    </row>
    <row r="13184" spans="6:22" x14ac:dyDescent="0.25">
      <c r="F13184">
        <f t="shared" si="2163"/>
        <v>13181</v>
      </c>
      <c r="G13184">
        <f t="shared" si="2170"/>
        <v>3.29525E-3</v>
      </c>
      <c r="H13184">
        <f t="shared" si="2164"/>
        <v>0</v>
      </c>
      <c r="I13184">
        <f t="shared" si="2162"/>
        <v>0</v>
      </c>
      <c r="J13184">
        <f t="shared" si="2171"/>
        <v>0</v>
      </c>
      <c r="L13184">
        <f t="shared" si="2165"/>
        <v>9181</v>
      </c>
      <c r="M13184">
        <f t="shared" si="2172"/>
        <v>2.29525E-3</v>
      </c>
      <c r="N13184">
        <f t="shared" si="2159"/>
        <v>0</v>
      </c>
      <c r="O13184">
        <f t="shared" si="2160"/>
        <v>0</v>
      </c>
      <c r="P13184">
        <f t="shared" si="2161"/>
        <v>0</v>
      </c>
      <c r="Q13184">
        <f t="shared" si="2166"/>
        <v>-7.03125E-2</v>
      </c>
      <c r="R13184">
        <f>Random!A13182</f>
        <v>-3.4249938872230268E-2</v>
      </c>
      <c r="T13184">
        <f t="shared" ca="1" si="2167"/>
        <v>-3.9397324039843633E-2</v>
      </c>
      <c r="U13184">
        <f t="shared" ca="1" si="2168"/>
        <v>0</v>
      </c>
      <c r="V13184">
        <f t="shared" ca="1" si="2169"/>
        <v>0</v>
      </c>
    </row>
    <row r="13185" spans="6:22" x14ac:dyDescent="0.25">
      <c r="F13185">
        <f t="shared" si="2163"/>
        <v>13182</v>
      </c>
      <c r="G13185">
        <f t="shared" si="2170"/>
        <v>3.2954999999999998E-3</v>
      </c>
      <c r="H13185">
        <f t="shared" si="2164"/>
        <v>0</v>
      </c>
      <c r="I13185">
        <f t="shared" si="2162"/>
        <v>0</v>
      </c>
      <c r="J13185">
        <f t="shared" si="2171"/>
        <v>0</v>
      </c>
      <c r="L13185">
        <f t="shared" si="2165"/>
        <v>9182</v>
      </c>
      <c r="M13185">
        <f t="shared" si="2172"/>
        <v>2.2954999999999998E-3</v>
      </c>
      <c r="N13185">
        <f t="shared" si="2159"/>
        <v>0</v>
      </c>
      <c r="O13185">
        <f t="shared" si="2160"/>
        <v>0</v>
      </c>
      <c r="P13185">
        <f t="shared" si="2161"/>
        <v>0</v>
      </c>
      <c r="Q13185">
        <f t="shared" si="2166"/>
        <v>0.7265625</v>
      </c>
      <c r="R13185">
        <f>Random!A13183</f>
        <v>0.3635322682625951</v>
      </c>
      <c r="T13185">
        <f t="shared" ca="1" si="2167"/>
        <v>-2.0902895287661791E-2</v>
      </c>
      <c r="U13185">
        <f t="shared" ca="1" si="2168"/>
        <v>0</v>
      </c>
      <c r="V13185">
        <f t="shared" ca="1" si="2169"/>
        <v>0</v>
      </c>
    </row>
    <row r="13186" spans="6:22" x14ac:dyDescent="0.25">
      <c r="F13186">
        <f t="shared" si="2163"/>
        <v>13183</v>
      </c>
      <c r="G13186">
        <f t="shared" si="2170"/>
        <v>3.2957500000000001E-3</v>
      </c>
      <c r="H13186">
        <f t="shared" si="2164"/>
        <v>0</v>
      </c>
      <c r="I13186">
        <f t="shared" si="2162"/>
        <v>0</v>
      </c>
      <c r="J13186">
        <f t="shared" si="2171"/>
        <v>0</v>
      </c>
      <c r="L13186">
        <f t="shared" si="2165"/>
        <v>9183</v>
      </c>
      <c r="M13186">
        <f t="shared" si="2172"/>
        <v>2.29575E-3</v>
      </c>
      <c r="N13186">
        <f t="shared" si="2159"/>
        <v>0</v>
      </c>
      <c r="O13186">
        <f t="shared" si="2160"/>
        <v>0</v>
      </c>
      <c r="P13186">
        <f t="shared" si="2161"/>
        <v>0</v>
      </c>
      <c r="Q13186">
        <f t="shared" si="2166"/>
        <v>-0.7578125</v>
      </c>
      <c r="R13186">
        <f>Random!A13184</f>
        <v>-0.38006685177178035</v>
      </c>
      <c r="T13186">
        <f t="shared" ca="1" si="2167"/>
        <v>2.5562369147019851E-3</v>
      </c>
      <c r="U13186">
        <f t="shared" ca="1" si="2168"/>
        <v>0</v>
      </c>
      <c r="V13186">
        <f t="shared" ca="1" si="2169"/>
        <v>0</v>
      </c>
    </row>
    <row r="13187" spans="6:22" x14ac:dyDescent="0.25">
      <c r="F13187">
        <f t="shared" si="2163"/>
        <v>13184</v>
      </c>
      <c r="G13187">
        <f t="shared" si="2170"/>
        <v>3.2959999999999999E-3</v>
      </c>
      <c r="H13187">
        <f t="shared" si="2164"/>
        <v>0</v>
      </c>
      <c r="I13187">
        <f t="shared" si="2162"/>
        <v>0</v>
      </c>
      <c r="J13187">
        <f t="shared" si="2171"/>
        <v>0</v>
      </c>
      <c r="L13187">
        <f t="shared" si="2165"/>
        <v>9184</v>
      </c>
      <c r="M13187">
        <f t="shared" si="2172"/>
        <v>2.2959999999999999E-3</v>
      </c>
      <c r="N13187">
        <f t="shared" si="2159"/>
        <v>0</v>
      </c>
      <c r="O13187">
        <f t="shared" si="2160"/>
        <v>0</v>
      </c>
      <c r="P13187">
        <f t="shared" si="2161"/>
        <v>0</v>
      </c>
      <c r="Q13187">
        <f t="shared" si="2166"/>
        <v>-0.5859375</v>
      </c>
      <c r="R13187">
        <f>Random!A13185</f>
        <v>-0.29139509856515455</v>
      </c>
      <c r="T13187">
        <f t="shared" ca="1" si="2167"/>
        <v>2.9793911356770203E-2</v>
      </c>
      <c r="U13187">
        <f t="shared" ca="1" si="2168"/>
        <v>0</v>
      </c>
      <c r="V13187">
        <f t="shared" ca="1" si="2169"/>
        <v>0</v>
      </c>
    </row>
    <row r="13188" spans="6:22" x14ac:dyDescent="0.25">
      <c r="F13188">
        <f t="shared" si="2163"/>
        <v>13185</v>
      </c>
      <c r="G13188">
        <f t="shared" si="2170"/>
        <v>3.2962500000000001E-3</v>
      </c>
      <c r="H13188">
        <f t="shared" si="2164"/>
        <v>0</v>
      </c>
      <c r="I13188">
        <f t="shared" si="2162"/>
        <v>0</v>
      </c>
      <c r="J13188">
        <f t="shared" si="2171"/>
        <v>0</v>
      </c>
      <c r="L13188">
        <f t="shared" si="2165"/>
        <v>9185</v>
      </c>
      <c r="M13188">
        <f t="shared" si="2172"/>
        <v>2.2962500000000001E-3</v>
      </c>
      <c r="N13188">
        <f t="shared" ref="N13188:N13251" si="2173">IF(AND(0&lt;=M13188,M13188&lt;=$D$6),2*PI()*($D$8+$D$5*M13188/(2*$D$6))*M13188,0)</f>
        <v>0</v>
      </c>
      <c r="O13188">
        <f t="shared" ref="O13188:O13251" si="2174">SIN(N13188)</f>
        <v>0</v>
      </c>
      <c r="P13188">
        <f t="shared" ref="P13188:P13251" si="2175">ROUND(O13188*$D$3,0)/($D$3)</f>
        <v>0</v>
      </c>
      <c r="Q13188">
        <f t="shared" si="2166"/>
        <v>-0.8671875</v>
      </c>
      <c r="R13188">
        <f>Random!A13186</f>
        <v>-0.43240193531610815</v>
      </c>
      <c r="T13188">
        <f t="shared" ca="1" si="2167"/>
        <v>4.8803264091095346E-2</v>
      </c>
      <c r="U13188">
        <f t="shared" ca="1" si="2168"/>
        <v>0</v>
      </c>
      <c r="V13188">
        <f t="shared" ca="1" si="2169"/>
        <v>0</v>
      </c>
    </row>
    <row r="13189" spans="6:22" x14ac:dyDescent="0.25">
      <c r="F13189">
        <f t="shared" si="2163"/>
        <v>13186</v>
      </c>
      <c r="G13189">
        <f t="shared" si="2170"/>
        <v>3.2965E-3</v>
      </c>
      <c r="H13189">
        <f t="shared" si="2164"/>
        <v>0</v>
      </c>
      <c r="I13189">
        <f t="shared" ref="I13189:I13252" si="2176">SIN(H13189)</f>
        <v>0</v>
      </c>
      <c r="J13189">
        <f t="shared" si="2171"/>
        <v>0</v>
      </c>
      <c r="L13189">
        <f t="shared" si="2165"/>
        <v>9186</v>
      </c>
      <c r="M13189">
        <f t="shared" si="2172"/>
        <v>2.2964999999999999E-3</v>
      </c>
      <c r="N13189">
        <f t="shared" si="2173"/>
        <v>0</v>
      </c>
      <c r="O13189">
        <f t="shared" si="2174"/>
        <v>0</v>
      </c>
      <c r="P13189">
        <f t="shared" si="2175"/>
        <v>0</v>
      </c>
      <c r="Q13189">
        <f t="shared" si="2166"/>
        <v>0.921875</v>
      </c>
      <c r="R13189">
        <f>Random!A13187</f>
        <v>0.45932481965969085</v>
      </c>
      <c r="T13189">
        <f t="shared" ca="1" si="2167"/>
        <v>5.3345931771411184E-2</v>
      </c>
      <c r="U13189">
        <f t="shared" ca="1" si="2168"/>
        <v>0</v>
      </c>
      <c r="V13189">
        <f t="shared" ca="1" si="2169"/>
        <v>0</v>
      </c>
    </row>
    <row r="13190" spans="6:22" x14ac:dyDescent="0.25">
      <c r="F13190">
        <f t="shared" si="2163"/>
        <v>13187</v>
      </c>
      <c r="G13190">
        <f t="shared" si="2170"/>
        <v>3.2967500000000002E-3</v>
      </c>
      <c r="H13190">
        <f t="shared" si="2164"/>
        <v>0</v>
      </c>
      <c r="I13190">
        <f t="shared" si="2176"/>
        <v>0</v>
      </c>
      <c r="J13190">
        <f t="shared" si="2171"/>
        <v>0</v>
      </c>
      <c r="L13190">
        <f t="shared" si="2165"/>
        <v>9187</v>
      </c>
      <c r="M13190">
        <f t="shared" si="2172"/>
        <v>2.2967500000000002E-3</v>
      </c>
      <c r="N13190">
        <f t="shared" si="2173"/>
        <v>0</v>
      </c>
      <c r="O13190">
        <f t="shared" si="2174"/>
        <v>0</v>
      </c>
      <c r="P13190">
        <f t="shared" si="2175"/>
        <v>0</v>
      </c>
      <c r="Q13190">
        <f t="shared" si="2166"/>
        <v>-0.3203125</v>
      </c>
      <c r="R13190">
        <f>Random!A13188</f>
        <v>-0.16067128837161804</v>
      </c>
      <c r="T13190">
        <f t="shared" ca="1" si="2167"/>
        <v>3.7646644935514395E-2</v>
      </c>
      <c r="U13190">
        <f t="shared" ca="1" si="2168"/>
        <v>0</v>
      </c>
      <c r="V13190">
        <f t="shared" ca="1" si="2169"/>
        <v>0</v>
      </c>
    </row>
    <row r="13191" spans="6:22" x14ac:dyDescent="0.25">
      <c r="F13191">
        <f t="shared" si="2163"/>
        <v>13188</v>
      </c>
      <c r="G13191">
        <f t="shared" si="2170"/>
        <v>3.297E-3</v>
      </c>
      <c r="H13191">
        <f t="shared" si="2164"/>
        <v>0</v>
      </c>
      <c r="I13191">
        <f t="shared" si="2176"/>
        <v>0</v>
      </c>
      <c r="J13191">
        <f t="shared" si="2171"/>
        <v>0</v>
      </c>
      <c r="L13191">
        <f t="shared" si="2165"/>
        <v>9188</v>
      </c>
      <c r="M13191">
        <f t="shared" si="2172"/>
        <v>2.297E-3</v>
      </c>
      <c r="N13191">
        <f t="shared" si="2173"/>
        <v>0</v>
      </c>
      <c r="O13191">
        <f t="shared" si="2174"/>
        <v>0</v>
      </c>
      <c r="P13191">
        <f t="shared" si="2175"/>
        <v>0</v>
      </c>
      <c r="Q13191">
        <f t="shared" si="2166"/>
        <v>0.40625</v>
      </c>
      <c r="R13191">
        <f>Random!A13189</f>
        <v>0.20326632233199016</v>
      </c>
      <c r="T13191">
        <f t="shared" ca="1" si="2167"/>
        <v>9.4977750228501748E-3</v>
      </c>
      <c r="U13191">
        <f t="shared" ca="1" si="2168"/>
        <v>0</v>
      </c>
      <c r="V13191">
        <f t="shared" ca="1" si="2169"/>
        <v>0</v>
      </c>
    </row>
    <row r="13192" spans="6:22" x14ac:dyDescent="0.25">
      <c r="F13192">
        <f t="shared" si="2163"/>
        <v>13189</v>
      </c>
      <c r="G13192">
        <f t="shared" si="2170"/>
        <v>3.2972499999999998E-3</v>
      </c>
      <c r="H13192">
        <f t="shared" si="2164"/>
        <v>0</v>
      </c>
      <c r="I13192">
        <f t="shared" si="2176"/>
        <v>0</v>
      </c>
      <c r="J13192">
        <f t="shared" si="2171"/>
        <v>0</v>
      </c>
      <c r="L13192">
        <f t="shared" si="2165"/>
        <v>9189</v>
      </c>
      <c r="M13192">
        <f t="shared" si="2172"/>
        <v>2.2972499999999998E-3</v>
      </c>
      <c r="N13192">
        <f t="shared" si="2173"/>
        <v>0</v>
      </c>
      <c r="O13192">
        <f t="shared" si="2174"/>
        <v>0</v>
      </c>
      <c r="P13192">
        <f t="shared" si="2175"/>
        <v>0</v>
      </c>
      <c r="Q13192">
        <f t="shared" si="2166"/>
        <v>0.9140625</v>
      </c>
      <c r="R13192">
        <f>Random!A13190</f>
        <v>0.45670029410628621</v>
      </c>
      <c r="T13192">
        <f t="shared" ca="1" si="2167"/>
        <v>-2.5061599594368673E-2</v>
      </c>
      <c r="U13192">
        <f t="shared" ca="1" si="2168"/>
        <v>0</v>
      </c>
      <c r="V13192">
        <f t="shared" ca="1" si="2169"/>
        <v>0</v>
      </c>
    </row>
    <row r="13193" spans="6:22" x14ac:dyDescent="0.25">
      <c r="F13193">
        <f t="shared" si="2163"/>
        <v>13190</v>
      </c>
      <c r="G13193">
        <f t="shared" si="2170"/>
        <v>3.2975000000000001E-3</v>
      </c>
      <c r="H13193">
        <f t="shared" si="2164"/>
        <v>0</v>
      </c>
      <c r="I13193">
        <f t="shared" si="2176"/>
        <v>0</v>
      </c>
      <c r="J13193">
        <f t="shared" si="2171"/>
        <v>0</v>
      </c>
      <c r="L13193">
        <f t="shared" si="2165"/>
        <v>9190</v>
      </c>
      <c r="M13193">
        <f t="shared" si="2172"/>
        <v>2.2975000000000001E-3</v>
      </c>
      <c r="N13193">
        <f t="shared" si="2173"/>
        <v>0</v>
      </c>
      <c r="O13193">
        <f t="shared" si="2174"/>
        <v>0</v>
      </c>
      <c r="P13193">
        <f t="shared" si="2175"/>
        <v>0</v>
      </c>
      <c r="Q13193">
        <f t="shared" si="2166"/>
        <v>-0.2421875</v>
      </c>
      <c r="R13193">
        <f>Random!A13191</f>
        <v>-0.12082771779769252</v>
      </c>
      <c r="T13193">
        <f t="shared" ca="1" si="2167"/>
        <v>-5.260794774448406E-2</v>
      </c>
      <c r="U13193">
        <f t="shared" ca="1" si="2168"/>
        <v>0</v>
      </c>
      <c r="V13193">
        <f t="shared" ca="1" si="2169"/>
        <v>0</v>
      </c>
    </row>
    <row r="13194" spans="6:22" x14ac:dyDescent="0.25">
      <c r="F13194">
        <f t="shared" si="2163"/>
        <v>13191</v>
      </c>
      <c r="G13194">
        <f t="shared" si="2170"/>
        <v>3.2977499999999999E-3</v>
      </c>
      <c r="H13194">
        <f t="shared" si="2164"/>
        <v>0</v>
      </c>
      <c r="I13194">
        <f t="shared" si="2176"/>
        <v>0</v>
      </c>
      <c r="J13194">
        <f t="shared" si="2171"/>
        <v>0</v>
      </c>
      <c r="L13194">
        <f t="shared" si="2165"/>
        <v>9191</v>
      </c>
      <c r="M13194">
        <f t="shared" si="2172"/>
        <v>2.2977499999999999E-3</v>
      </c>
      <c r="N13194">
        <f t="shared" si="2173"/>
        <v>0</v>
      </c>
      <c r="O13194">
        <f t="shared" si="2174"/>
        <v>0</v>
      </c>
      <c r="P13194">
        <f t="shared" si="2175"/>
        <v>0</v>
      </c>
      <c r="Q13194">
        <f t="shared" si="2166"/>
        <v>-0.109375</v>
      </c>
      <c r="R13194">
        <f>Random!A13192</f>
        <v>-5.417243157665963E-2</v>
      </c>
      <c r="T13194">
        <f t="shared" ca="1" si="2167"/>
        <v>-6.1868577510827027E-2</v>
      </c>
      <c r="U13194">
        <f t="shared" ca="1" si="2168"/>
        <v>0</v>
      </c>
      <c r="V13194">
        <f t="shared" ca="1" si="2169"/>
        <v>0</v>
      </c>
    </row>
    <row r="13195" spans="6:22" x14ac:dyDescent="0.25">
      <c r="F13195">
        <f t="shared" si="2163"/>
        <v>13192</v>
      </c>
      <c r="G13195">
        <f t="shared" si="2170"/>
        <v>3.2980000000000002E-3</v>
      </c>
      <c r="H13195">
        <f t="shared" si="2164"/>
        <v>0</v>
      </c>
      <c r="I13195">
        <f t="shared" si="2176"/>
        <v>0</v>
      </c>
      <c r="J13195">
        <f t="shared" si="2171"/>
        <v>0</v>
      </c>
      <c r="L13195">
        <f t="shared" si="2165"/>
        <v>9192</v>
      </c>
      <c r="M13195">
        <f t="shared" si="2172"/>
        <v>2.2980000000000001E-3</v>
      </c>
      <c r="N13195">
        <f t="shared" si="2173"/>
        <v>0</v>
      </c>
      <c r="O13195">
        <f t="shared" si="2174"/>
        <v>0</v>
      </c>
      <c r="P13195">
        <f t="shared" si="2175"/>
        <v>0</v>
      </c>
      <c r="Q13195">
        <f t="shared" si="2166"/>
        <v>0.4921875</v>
      </c>
      <c r="R13195">
        <f>Random!A13193</f>
        <v>0.24423259453082879</v>
      </c>
      <c r="T13195">
        <f t="shared" ca="1" si="2167"/>
        <v>-4.9876272631709587E-2</v>
      </c>
      <c r="U13195">
        <f t="shared" ca="1" si="2168"/>
        <v>0</v>
      </c>
      <c r="V13195">
        <f t="shared" ca="1" si="2169"/>
        <v>0</v>
      </c>
    </row>
    <row r="13196" spans="6:22" x14ac:dyDescent="0.25">
      <c r="F13196">
        <f t="shared" si="2163"/>
        <v>13193</v>
      </c>
      <c r="G13196">
        <f t="shared" si="2170"/>
        <v>3.29825E-3</v>
      </c>
      <c r="H13196">
        <f t="shared" si="2164"/>
        <v>0</v>
      </c>
      <c r="I13196">
        <f t="shared" si="2176"/>
        <v>0</v>
      </c>
      <c r="J13196">
        <f t="shared" si="2171"/>
        <v>0</v>
      </c>
      <c r="L13196">
        <f t="shared" si="2165"/>
        <v>9193</v>
      </c>
      <c r="M13196">
        <f t="shared" si="2172"/>
        <v>2.2982499999999999E-3</v>
      </c>
      <c r="N13196">
        <f t="shared" si="2173"/>
        <v>0</v>
      </c>
      <c r="O13196">
        <f t="shared" si="2174"/>
        <v>0</v>
      </c>
      <c r="P13196">
        <f t="shared" si="2175"/>
        <v>0</v>
      </c>
      <c r="Q13196">
        <f t="shared" si="2166"/>
        <v>-0.7734375</v>
      </c>
      <c r="R13196">
        <f>Random!A13194</f>
        <v>-0.38784849653802145</v>
      </c>
      <c r="T13196">
        <f t="shared" ca="1" si="2167"/>
        <v>-1.8516709910519197E-2</v>
      </c>
      <c r="U13196">
        <f t="shared" ca="1" si="2168"/>
        <v>0</v>
      </c>
      <c r="V13196">
        <f t="shared" ca="1" si="2169"/>
        <v>0</v>
      </c>
    </row>
    <row r="13197" spans="6:22" x14ac:dyDescent="0.25">
      <c r="F13197">
        <f t="shared" si="2163"/>
        <v>13194</v>
      </c>
      <c r="G13197">
        <f t="shared" si="2170"/>
        <v>3.2985000000000002E-3</v>
      </c>
      <c r="H13197">
        <f t="shared" si="2164"/>
        <v>0</v>
      </c>
      <c r="I13197">
        <f t="shared" si="2176"/>
        <v>0</v>
      </c>
      <c r="J13197">
        <f t="shared" si="2171"/>
        <v>0</v>
      </c>
      <c r="L13197">
        <f t="shared" si="2165"/>
        <v>9194</v>
      </c>
      <c r="M13197">
        <f t="shared" si="2172"/>
        <v>2.2985000000000002E-3</v>
      </c>
      <c r="N13197">
        <f t="shared" si="2173"/>
        <v>0</v>
      </c>
      <c r="O13197">
        <f t="shared" si="2174"/>
        <v>0</v>
      </c>
      <c r="P13197">
        <f t="shared" si="2175"/>
        <v>0</v>
      </c>
      <c r="Q13197">
        <f t="shared" si="2166"/>
        <v>0.5234375</v>
      </c>
      <c r="R13197">
        <f>Random!A13195</f>
        <v>0.26314560297597855</v>
      </c>
      <c r="T13197">
        <f t="shared" ca="1" si="2167"/>
        <v>1.9278506354237657E-2</v>
      </c>
      <c r="U13197">
        <f t="shared" ca="1" si="2168"/>
        <v>0</v>
      </c>
      <c r="V13197">
        <f t="shared" ca="1" si="2169"/>
        <v>0</v>
      </c>
    </row>
    <row r="13198" spans="6:22" x14ac:dyDescent="0.25">
      <c r="F13198">
        <f t="shared" si="2163"/>
        <v>13195</v>
      </c>
      <c r="G13198">
        <f t="shared" si="2170"/>
        <v>3.29875E-3</v>
      </c>
      <c r="H13198">
        <f t="shared" si="2164"/>
        <v>0</v>
      </c>
      <c r="I13198">
        <f t="shared" si="2176"/>
        <v>0</v>
      </c>
      <c r="J13198">
        <f t="shared" si="2171"/>
        <v>0</v>
      </c>
      <c r="L13198">
        <f t="shared" si="2165"/>
        <v>9195</v>
      </c>
      <c r="M13198">
        <f t="shared" si="2172"/>
        <v>2.29875E-3</v>
      </c>
      <c r="N13198">
        <f t="shared" si="2173"/>
        <v>0</v>
      </c>
      <c r="O13198">
        <f t="shared" si="2174"/>
        <v>0</v>
      </c>
      <c r="P13198">
        <f t="shared" si="2175"/>
        <v>0</v>
      </c>
      <c r="Q13198">
        <f t="shared" si="2166"/>
        <v>-0.46875</v>
      </c>
      <c r="R13198">
        <f>Random!A13196</f>
        <v>-0.2334793021569922</v>
      </c>
      <c r="T13198">
        <f t="shared" ca="1" si="2167"/>
        <v>4.871316480380581E-2</v>
      </c>
      <c r="U13198">
        <f t="shared" ca="1" si="2168"/>
        <v>0</v>
      </c>
      <c r="V13198">
        <f t="shared" ca="1" si="2169"/>
        <v>0</v>
      </c>
    </row>
    <row r="13199" spans="6:22" x14ac:dyDescent="0.25">
      <c r="F13199">
        <f t="shared" si="2163"/>
        <v>13196</v>
      </c>
      <c r="G13199">
        <f t="shared" si="2170"/>
        <v>3.2989999999999998E-3</v>
      </c>
      <c r="H13199">
        <f t="shared" si="2164"/>
        <v>0</v>
      </c>
      <c r="I13199">
        <f t="shared" si="2176"/>
        <v>0</v>
      </c>
      <c r="J13199">
        <f t="shared" si="2171"/>
        <v>0</v>
      </c>
      <c r="L13199">
        <f t="shared" si="2165"/>
        <v>9196</v>
      </c>
      <c r="M13199">
        <f t="shared" si="2172"/>
        <v>2.2989999999999998E-3</v>
      </c>
      <c r="N13199">
        <f t="shared" si="2173"/>
        <v>0</v>
      </c>
      <c r="O13199">
        <f t="shared" si="2174"/>
        <v>0</v>
      </c>
      <c r="P13199">
        <f t="shared" si="2175"/>
        <v>0</v>
      </c>
      <c r="Q13199">
        <f t="shared" si="2166"/>
        <v>-0.78125</v>
      </c>
      <c r="R13199">
        <f>Random!A13197</f>
        <v>-0.39243509356384021</v>
      </c>
      <c r="T13199">
        <f t="shared" ca="1" si="2167"/>
        <v>6.3114285351782248E-2</v>
      </c>
      <c r="U13199">
        <f t="shared" ca="1" si="2168"/>
        <v>0</v>
      </c>
      <c r="V13199">
        <f t="shared" ca="1" si="2169"/>
        <v>0</v>
      </c>
    </row>
    <row r="13200" spans="6:22" x14ac:dyDescent="0.25">
      <c r="F13200">
        <f t="shared" si="2163"/>
        <v>13197</v>
      </c>
      <c r="G13200">
        <f t="shared" si="2170"/>
        <v>3.2992500000000001E-3</v>
      </c>
      <c r="H13200">
        <f t="shared" si="2164"/>
        <v>0</v>
      </c>
      <c r="I13200">
        <f t="shared" si="2176"/>
        <v>0</v>
      </c>
      <c r="J13200">
        <f t="shared" si="2171"/>
        <v>0</v>
      </c>
      <c r="L13200">
        <f t="shared" si="2165"/>
        <v>9197</v>
      </c>
      <c r="M13200">
        <f t="shared" si="2172"/>
        <v>2.2992500000000001E-3</v>
      </c>
      <c r="N13200">
        <f t="shared" si="2173"/>
        <v>0</v>
      </c>
      <c r="O13200">
        <f t="shared" si="2174"/>
        <v>0</v>
      </c>
      <c r="P13200">
        <f t="shared" si="2175"/>
        <v>0</v>
      </c>
      <c r="Q13200">
        <f t="shared" si="2166"/>
        <v>-0.7265625</v>
      </c>
      <c r="R13200">
        <f>Random!A13198</f>
        <v>-0.36326734106901515</v>
      </c>
      <c r="T13200">
        <f t="shared" ca="1" si="2167"/>
        <v>5.4994822500625658E-2</v>
      </c>
      <c r="U13200">
        <f t="shared" ca="1" si="2168"/>
        <v>0</v>
      </c>
      <c r="V13200">
        <f t="shared" ca="1" si="2169"/>
        <v>0</v>
      </c>
    </row>
    <row r="13201" spans="6:22" x14ac:dyDescent="0.25">
      <c r="F13201">
        <f t="shared" si="2163"/>
        <v>13198</v>
      </c>
      <c r="G13201">
        <f t="shared" si="2170"/>
        <v>3.2994999999999999E-3</v>
      </c>
      <c r="H13201">
        <f t="shared" si="2164"/>
        <v>0</v>
      </c>
      <c r="I13201">
        <f t="shared" si="2176"/>
        <v>0</v>
      </c>
      <c r="J13201">
        <f t="shared" si="2171"/>
        <v>0</v>
      </c>
      <c r="L13201">
        <f t="shared" si="2165"/>
        <v>9198</v>
      </c>
      <c r="M13201">
        <f t="shared" si="2172"/>
        <v>2.2994999999999999E-3</v>
      </c>
      <c r="N13201">
        <f t="shared" si="2173"/>
        <v>0</v>
      </c>
      <c r="O13201">
        <f t="shared" si="2174"/>
        <v>0</v>
      </c>
      <c r="P13201">
        <f t="shared" si="2175"/>
        <v>0</v>
      </c>
      <c r="Q13201">
        <f t="shared" si="2166"/>
        <v>-0.5625</v>
      </c>
      <c r="R13201">
        <f>Random!A13199</f>
        <v>-0.2800206459318062</v>
      </c>
      <c r="T13201">
        <f t="shared" ca="1" si="2167"/>
        <v>2.8652668824937246E-2</v>
      </c>
      <c r="U13201">
        <f t="shared" ca="1" si="2168"/>
        <v>0</v>
      </c>
      <c r="V13201">
        <f t="shared" ca="1" si="2169"/>
        <v>0</v>
      </c>
    </row>
    <row r="13202" spans="6:22" x14ac:dyDescent="0.25">
      <c r="F13202">
        <f t="shared" si="2163"/>
        <v>13199</v>
      </c>
      <c r="G13202">
        <f t="shared" si="2170"/>
        <v>3.2997500000000002E-3</v>
      </c>
      <c r="H13202">
        <f t="shared" si="2164"/>
        <v>0</v>
      </c>
      <c r="I13202">
        <f t="shared" si="2176"/>
        <v>0</v>
      </c>
      <c r="J13202">
        <f t="shared" si="2171"/>
        <v>0</v>
      </c>
      <c r="L13202">
        <f t="shared" si="2165"/>
        <v>9199</v>
      </c>
      <c r="M13202">
        <f t="shared" si="2172"/>
        <v>2.2997500000000001E-3</v>
      </c>
      <c r="N13202">
        <f t="shared" si="2173"/>
        <v>0</v>
      </c>
      <c r="O13202">
        <f t="shared" si="2174"/>
        <v>0</v>
      </c>
      <c r="P13202">
        <f t="shared" si="2175"/>
        <v>0</v>
      </c>
      <c r="Q13202">
        <f t="shared" si="2166"/>
        <v>-0.8125</v>
      </c>
      <c r="R13202">
        <f>Random!A13200</f>
        <v>-0.40681441059497159</v>
      </c>
      <c r="T13202">
        <f t="shared" ca="1" si="2167"/>
        <v>-8.454183738710392E-3</v>
      </c>
      <c r="U13202">
        <f t="shared" ca="1" si="2168"/>
        <v>0</v>
      </c>
      <c r="V13202">
        <f t="shared" ca="1" si="2169"/>
        <v>0</v>
      </c>
    </row>
    <row r="13203" spans="6:22" x14ac:dyDescent="0.25">
      <c r="F13203">
        <f t="shared" ref="F13203:F13266" si="2177">F13202+1</f>
        <v>13200</v>
      </c>
      <c r="G13203">
        <f t="shared" si="2170"/>
        <v>3.3E-3</v>
      </c>
      <c r="H13203">
        <f t="shared" ref="H13203:H13266" si="2178">IF(AND(0&lt;=F13203, F13203&lt;=$D$10),2*PI()*($D$8+$D$5*G13203/(2*$D$6))*G13203,0)</f>
        <v>0</v>
      </c>
      <c r="I13203">
        <f t="shared" si="2176"/>
        <v>0</v>
      </c>
      <c r="J13203">
        <f t="shared" si="2171"/>
        <v>0</v>
      </c>
      <c r="L13203">
        <f t="shared" ref="L13203:L13266" si="2179">L13202+1</f>
        <v>9200</v>
      </c>
      <c r="M13203">
        <f t="shared" si="2172"/>
        <v>2.3E-3</v>
      </c>
      <c r="N13203">
        <f t="shared" si="2173"/>
        <v>0</v>
      </c>
      <c r="O13203">
        <f t="shared" si="2174"/>
        <v>0</v>
      </c>
      <c r="P13203">
        <f t="shared" si="2175"/>
        <v>0</v>
      </c>
      <c r="Q13203">
        <f t="shared" ref="Q13203:Q13266" si="2180">ROUND((O13203+$D$13*R13203)*$D$3,0)/($D$3)</f>
        <v>-0.421875</v>
      </c>
      <c r="R13203">
        <f>Random!A13201</f>
        <v>-0.20961763221992757</v>
      </c>
      <c r="T13203">
        <f t="shared" ref="T13203:T13266" ca="1" si="2181">IF(F13203&lt;$D$10,0,IFERROR(CORREL(OFFSET($J$3,0,0,$D$10,1),OFFSET($Q$3,F13203-$D$10,0,$D$10,1)),0))</f>
        <v>-4.049834925073053E-2</v>
      </c>
      <c r="U13203">
        <f t="shared" ref="U13203:U13266" ca="1" si="2182">IF(T13203&gt;$D$14,T13203,0)</f>
        <v>0</v>
      </c>
      <c r="V13203">
        <f t="shared" ref="V13203:V13266" ca="1" si="2183">U13203*G13203</f>
        <v>0</v>
      </c>
    </row>
    <row r="13204" spans="6:22" x14ac:dyDescent="0.25">
      <c r="F13204">
        <f t="shared" si="2177"/>
        <v>13201</v>
      </c>
      <c r="G13204">
        <f t="shared" si="2170"/>
        <v>3.3002499999999998E-3</v>
      </c>
      <c r="H13204">
        <f t="shared" si="2178"/>
        <v>0</v>
      </c>
      <c r="I13204">
        <f t="shared" si="2176"/>
        <v>0</v>
      </c>
      <c r="J13204">
        <f t="shared" si="2171"/>
        <v>0</v>
      </c>
      <c r="L13204">
        <f t="shared" si="2179"/>
        <v>9201</v>
      </c>
      <c r="M13204">
        <f t="shared" si="2172"/>
        <v>2.3002500000000002E-3</v>
      </c>
      <c r="N13204">
        <f t="shared" si="2173"/>
        <v>0</v>
      </c>
      <c r="O13204">
        <f t="shared" si="2174"/>
        <v>0</v>
      </c>
      <c r="P13204">
        <f t="shared" si="2175"/>
        <v>0</v>
      </c>
      <c r="Q13204">
        <f t="shared" si="2180"/>
        <v>-0.3515625</v>
      </c>
      <c r="R13204">
        <f>Random!A13202</f>
        <v>-0.17426248507252473</v>
      </c>
      <c r="T13204">
        <f t="shared" ca="1" si="2181"/>
        <v>-5.735893476653034E-2</v>
      </c>
      <c r="U13204">
        <f t="shared" ca="1" si="2182"/>
        <v>0</v>
      </c>
      <c r="V13204">
        <f t="shared" ca="1" si="2183"/>
        <v>0</v>
      </c>
    </row>
    <row r="13205" spans="6:22" x14ac:dyDescent="0.25">
      <c r="F13205">
        <f t="shared" si="2177"/>
        <v>13202</v>
      </c>
      <c r="G13205">
        <f t="shared" si="2170"/>
        <v>3.3005E-3</v>
      </c>
      <c r="H13205">
        <f t="shared" si="2178"/>
        <v>0</v>
      </c>
      <c r="I13205">
        <f t="shared" si="2176"/>
        <v>0</v>
      </c>
      <c r="J13205">
        <f t="shared" si="2171"/>
        <v>0</v>
      </c>
      <c r="L13205">
        <f t="shared" si="2179"/>
        <v>9202</v>
      </c>
      <c r="M13205">
        <f t="shared" si="2172"/>
        <v>2.3005E-3</v>
      </c>
      <c r="N13205">
        <f t="shared" si="2173"/>
        <v>0</v>
      </c>
      <c r="O13205">
        <f t="shared" si="2174"/>
        <v>0</v>
      </c>
      <c r="P13205">
        <f t="shared" si="2175"/>
        <v>0</v>
      </c>
      <c r="Q13205">
        <f t="shared" si="2180"/>
        <v>0.2421875</v>
      </c>
      <c r="R13205">
        <f>Random!A13203</f>
        <v>0.12103252435914458</v>
      </c>
      <c r="T13205">
        <f t="shared" ca="1" si="2181"/>
        <v>-5.2927664575387855E-2</v>
      </c>
      <c r="U13205">
        <f t="shared" ca="1" si="2182"/>
        <v>0</v>
      </c>
      <c r="V13205">
        <f t="shared" ca="1" si="2183"/>
        <v>0</v>
      </c>
    </row>
    <row r="13206" spans="6:22" x14ac:dyDescent="0.25">
      <c r="F13206">
        <f t="shared" si="2177"/>
        <v>13203</v>
      </c>
      <c r="G13206">
        <f t="shared" si="2170"/>
        <v>3.3007499999999999E-3</v>
      </c>
      <c r="H13206">
        <f t="shared" si="2178"/>
        <v>0</v>
      </c>
      <c r="I13206">
        <f t="shared" si="2176"/>
        <v>0</v>
      </c>
      <c r="J13206">
        <f t="shared" si="2171"/>
        <v>0</v>
      </c>
      <c r="L13206">
        <f t="shared" si="2179"/>
        <v>9203</v>
      </c>
      <c r="M13206">
        <f t="shared" si="2172"/>
        <v>2.3007499999999998E-3</v>
      </c>
      <c r="N13206">
        <f t="shared" si="2173"/>
        <v>0</v>
      </c>
      <c r="O13206">
        <f t="shared" si="2174"/>
        <v>0</v>
      </c>
      <c r="P13206">
        <f t="shared" si="2175"/>
        <v>0</v>
      </c>
      <c r="Q13206">
        <f t="shared" si="2180"/>
        <v>-0.921875</v>
      </c>
      <c r="R13206">
        <f>Random!A13204</f>
        <v>-0.46092158245473414</v>
      </c>
      <c r="T13206">
        <f t="shared" ca="1" si="2181"/>
        <v>-2.8436932787620429E-2</v>
      </c>
      <c r="U13206">
        <f t="shared" ca="1" si="2182"/>
        <v>0</v>
      </c>
      <c r="V13206">
        <f t="shared" ca="1" si="2183"/>
        <v>0</v>
      </c>
    </row>
    <row r="13207" spans="6:22" x14ac:dyDescent="0.25">
      <c r="F13207">
        <f t="shared" si="2177"/>
        <v>13204</v>
      </c>
      <c r="G13207">
        <f t="shared" si="2170"/>
        <v>3.3010000000000001E-3</v>
      </c>
      <c r="H13207">
        <f t="shared" si="2178"/>
        <v>0</v>
      </c>
      <c r="I13207">
        <f t="shared" si="2176"/>
        <v>0</v>
      </c>
      <c r="J13207">
        <f t="shared" si="2171"/>
        <v>0</v>
      </c>
      <c r="L13207">
        <f t="shared" si="2179"/>
        <v>9204</v>
      </c>
      <c r="M13207">
        <f t="shared" si="2172"/>
        <v>2.3010000000000001E-3</v>
      </c>
      <c r="N13207">
        <f t="shared" si="2173"/>
        <v>0</v>
      </c>
      <c r="O13207">
        <f t="shared" si="2174"/>
        <v>0</v>
      </c>
      <c r="P13207">
        <f t="shared" si="2175"/>
        <v>0</v>
      </c>
      <c r="Q13207">
        <f t="shared" si="2180"/>
        <v>-0.515625</v>
      </c>
      <c r="R13207">
        <f>Random!A13205</f>
        <v>-0.25735552135620665</v>
      </c>
      <c r="T13207">
        <f t="shared" ca="1" si="2181"/>
        <v>8.2713360496215436E-3</v>
      </c>
      <c r="U13207">
        <f t="shared" ca="1" si="2182"/>
        <v>0</v>
      </c>
      <c r="V13207">
        <f t="shared" ca="1" si="2183"/>
        <v>0</v>
      </c>
    </row>
    <row r="13208" spans="6:22" x14ac:dyDescent="0.25">
      <c r="F13208">
        <f t="shared" si="2177"/>
        <v>13205</v>
      </c>
      <c r="G13208">
        <f t="shared" si="2170"/>
        <v>3.3012499999999999E-3</v>
      </c>
      <c r="H13208">
        <f t="shared" si="2178"/>
        <v>0</v>
      </c>
      <c r="I13208">
        <f t="shared" si="2176"/>
        <v>0</v>
      </c>
      <c r="J13208">
        <f t="shared" si="2171"/>
        <v>0</v>
      </c>
      <c r="L13208">
        <f t="shared" si="2179"/>
        <v>9205</v>
      </c>
      <c r="M13208">
        <f t="shared" si="2172"/>
        <v>2.3012499999999999E-3</v>
      </c>
      <c r="N13208">
        <f t="shared" si="2173"/>
        <v>0</v>
      </c>
      <c r="O13208">
        <f t="shared" si="2174"/>
        <v>0</v>
      </c>
      <c r="P13208">
        <f t="shared" si="2175"/>
        <v>0</v>
      </c>
      <c r="Q13208">
        <f t="shared" si="2180"/>
        <v>0.671875</v>
      </c>
      <c r="R13208">
        <f>Random!A13206</f>
        <v>0.33741396478847707</v>
      </c>
      <c r="T13208">
        <f t="shared" ca="1" si="2181"/>
        <v>4.2836184174560421E-2</v>
      </c>
      <c r="U13208">
        <f t="shared" ca="1" si="2182"/>
        <v>0</v>
      </c>
      <c r="V13208">
        <f t="shared" ca="1" si="2183"/>
        <v>0</v>
      </c>
    </row>
    <row r="13209" spans="6:22" x14ac:dyDescent="0.25">
      <c r="F13209">
        <f t="shared" si="2177"/>
        <v>13206</v>
      </c>
      <c r="G13209">
        <f t="shared" si="2170"/>
        <v>3.3015000000000002E-3</v>
      </c>
      <c r="H13209">
        <f t="shared" si="2178"/>
        <v>0</v>
      </c>
      <c r="I13209">
        <f t="shared" si="2176"/>
        <v>0</v>
      </c>
      <c r="J13209">
        <f t="shared" si="2171"/>
        <v>0</v>
      </c>
      <c r="L13209">
        <f t="shared" si="2179"/>
        <v>9206</v>
      </c>
      <c r="M13209">
        <f t="shared" si="2172"/>
        <v>2.3015000000000002E-3</v>
      </c>
      <c r="N13209">
        <f t="shared" si="2173"/>
        <v>0</v>
      </c>
      <c r="O13209">
        <f t="shared" si="2174"/>
        <v>0</v>
      </c>
      <c r="P13209">
        <f t="shared" si="2175"/>
        <v>0</v>
      </c>
      <c r="Q13209">
        <f t="shared" si="2180"/>
        <v>-2.34375E-2</v>
      </c>
      <c r="R13209">
        <f>Random!A13207</f>
        <v>-1.0053025469412002E-2</v>
      </c>
      <c r="T13209">
        <f t="shared" ca="1" si="2181"/>
        <v>6.2422410230104065E-2</v>
      </c>
      <c r="U13209">
        <f t="shared" ca="1" si="2182"/>
        <v>0</v>
      </c>
      <c r="V13209">
        <f t="shared" ca="1" si="2183"/>
        <v>0</v>
      </c>
    </row>
    <row r="13210" spans="6:22" x14ac:dyDescent="0.25">
      <c r="F13210">
        <f t="shared" si="2177"/>
        <v>13207</v>
      </c>
      <c r="G13210">
        <f t="shared" si="2170"/>
        <v>3.30175E-3</v>
      </c>
      <c r="H13210">
        <f t="shared" si="2178"/>
        <v>0</v>
      </c>
      <c r="I13210">
        <f t="shared" si="2176"/>
        <v>0</v>
      </c>
      <c r="J13210">
        <f t="shared" si="2171"/>
        <v>0</v>
      </c>
      <c r="L13210">
        <f t="shared" si="2179"/>
        <v>9207</v>
      </c>
      <c r="M13210">
        <f t="shared" si="2172"/>
        <v>2.30175E-3</v>
      </c>
      <c r="N13210">
        <f t="shared" si="2173"/>
        <v>0</v>
      </c>
      <c r="O13210">
        <f t="shared" si="2174"/>
        <v>0</v>
      </c>
      <c r="P13210">
        <f t="shared" si="2175"/>
        <v>0</v>
      </c>
      <c r="Q13210">
        <f t="shared" si="2180"/>
        <v>-0.5234375</v>
      </c>
      <c r="R13210">
        <f>Random!A13208</f>
        <v>-0.26147998512105686</v>
      </c>
      <c r="T13210">
        <f t="shared" ca="1" si="2181"/>
        <v>6.1220957554649832E-2</v>
      </c>
      <c r="U13210">
        <f t="shared" ca="1" si="2182"/>
        <v>0</v>
      </c>
      <c r="V13210">
        <f t="shared" ca="1" si="2183"/>
        <v>0</v>
      </c>
    </row>
    <row r="13211" spans="6:22" x14ac:dyDescent="0.25">
      <c r="F13211">
        <f t="shared" si="2177"/>
        <v>13208</v>
      </c>
      <c r="G13211">
        <f t="shared" ref="G13211:G13274" si="2184">F13211/$D$2</f>
        <v>3.3019999999999998E-3</v>
      </c>
      <c r="H13211">
        <f t="shared" si="2178"/>
        <v>0</v>
      </c>
      <c r="I13211">
        <f t="shared" si="2176"/>
        <v>0</v>
      </c>
      <c r="J13211">
        <f t="shared" ref="J13211:J13274" si="2185">ROUND(I13211*$D$3,0)/$D$3</f>
        <v>0</v>
      </c>
      <c r="L13211">
        <f t="shared" si="2179"/>
        <v>9208</v>
      </c>
      <c r="M13211">
        <f t="shared" ref="M13211:M13274" si="2186">L13211/$D$2</f>
        <v>2.3019999999999998E-3</v>
      </c>
      <c r="N13211">
        <f t="shared" si="2173"/>
        <v>0</v>
      </c>
      <c r="O13211">
        <f t="shared" si="2174"/>
        <v>0</v>
      </c>
      <c r="P13211">
        <f t="shared" si="2175"/>
        <v>0</v>
      </c>
      <c r="Q13211">
        <f t="shared" si="2180"/>
        <v>0.8984375</v>
      </c>
      <c r="R13211">
        <f>Random!A13209</f>
        <v>0.44745665587999339</v>
      </c>
      <c r="T13211">
        <f t="shared" ca="1" si="2181"/>
        <v>4.1352961800947829E-2</v>
      </c>
      <c r="U13211">
        <f t="shared" ca="1" si="2182"/>
        <v>0</v>
      </c>
      <c r="V13211">
        <f t="shared" ca="1" si="2183"/>
        <v>0</v>
      </c>
    </row>
    <row r="13212" spans="6:22" x14ac:dyDescent="0.25">
      <c r="F13212">
        <f t="shared" si="2177"/>
        <v>13209</v>
      </c>
      <c r="G13212">
        <f t="shared" si="2184"/>
        <v>3.3022500000000001E-3</v>
      </c>
      <c r="H13212">
        <f t="shared" si="2178"/>
        <v>0</v>
      </c>
      <c r="I13212">
        <f t="shared" si="2176"/>
        <v>0</v>
      </c>
      <c r="J13212">
        <f t="shared" si="2185"/>
        <v>0</v>
      </c>
      <c r="L13212">
        <f t="shared" si="2179"/>
        <v>9209</v>
      </c>
      <c r="M13212">
        <f t="shared" si="2186"/>
        <v>2.30225E-3</v>
      </c>
      <c r="N13212">
        <f t="shared" si="2173"/>
        <v>0</v>
      </c>
      <c r="O13212">
        <f t="shared" si="2174"/>
        <v>0</v>
      </c>
      <c r="P13212">
        <f t="shared" si="2175"/>
        <v>0</v>
      </c>
      <c r="Q13212">
        <f t="shared" si="2180"/>
        <v>-0.375</v>
      </c>
      <c r="R13212">
        <f>Random!A13210</f>
        <v>-0.18598199161879359</v>
      </c>
      <c r="T13212">
        <f t="shared" ca="1" si="2181"/>
        <v>4.4279630891065798E-3</v>
      </c>
      <c r="U13212">
        <f t="shared" ca="1" si="2182"/>
        <v>0</v>
      </c>
      <c r="V13212">
        <f t="shared" ca="1" si="2183"/>
        <v>0</v>
      </c>
    </row>
    <row r="13213" spans="6:22" x14ac:dyDescent="0.25">
      <c r="F13213">
        <f t="shared" si="2177"/>
        <v>13210</v>
      </c>
      <c r="G13213">
        <f t="shared" si="2184"/>
        <v>3.3024999999999999E-3</v>
      </c>
      <c r="H13213">
        <f t="shared" si="2178"/>
        <v>0</v>
      </c>
      <c r="I13213">
        <f t="shared" si="2176"/>
        <v>0</v>
      </c>
      <c r="J13213">
        <f t="shared" si="2185"/>
        <v>0</v>
      </c>
      <c r="L13213">
        <f t="shared" si="2179"/>
        <v>9210</v>
      </c>
      <c r="M13213">
        <f t="shared" si="2186"/>
        <v>2.3024999999999999E-3</v>
      </c>
      <c r="N13213">
        <f t="shared" si="2173"/>
        <v>0</v>
      </c>
      <c r="O13213">
        <f t="shared" si="2174"/>
        <v>0</v>
      </c>
      <c r="P13213">
        <f t="shared" si="2175"/>
        <v>0</v>
      </c>
      <c r="Q13213">
        <f t="shared" si="2180"/>
        <v>-0.8984375</v>
      </c>
      <c r="R13213">
        <f>Random!A13211</f>
        <v>-0.45089506769493115</v>
      </c>
      <c r="T13213">
        <f t="shared" ca="1" si="2181"/>
        <v>-3.2143797671894729E-2</v>
      </c>
      <c r="U13213">
        <f t="shared" ca="1" si="2182"/>
        <v>0</v>
      </c>
      <c r="V13213">
        <f t="shared" ca="1" si="2183"/>
        <v>0</v>
      </c>
    </row>
    <row r="13214" spans="6:22" x14ac:dyDescent="0.25">
      <c r="F13214">
        <f t="shared" si="2177"/>
        <v>13211</v>
      </c>
      <c r="G13214">
        <f t="shared" si="2184"/>
        <v>3.3027500000000001E-3</v>
      </c>
      <c r="H13214">
        <f t="shared" si="2178"/>
        <v>0</v>
      </c>
      <c r="I13214">
        <f t="shared" si="2176"/>
        <v>0</v>
      </c>
      <c r="J13214">
        <f t="shared" si="2185"/>
        <v>0</v>
      </c>
      <c r="L13214">
        <f t="shared" si="2179"/>
        <v>9211</v>
      </c>
      <c r="M13214">
        <f t="shared" si="2186"/>
        <v>2.3027500000000001E-3</v>
      </c>
      <c r="N13214">
        <f t="shared" si="2173"/>
        <v>0</v>
      </c>
      <c r="O13214">
        <f t="shared" si="2174"/>
        <v>0</v>
      </c>
      <c r="P13214">
        <f t="shared" si="2175"/>
        <v>0</v>
      </c>
      <c r="Q13214">
        <f t="shared" si="2180"/>
        <v>0.5</v>
      </c>
      <c r="R13214">
        <f>Random!A13212</f>
        <v>0.25097618163742941</v>
      </c>
      <c r="T13214">
        <f t="shared" ca="1" si="2181"/>
        <v>-5.7131617610427926E-2</v>
      </c>
      <c r="U13214">
        <f t="shared" ca="1" si="2182"/>
        <v>0</v>
      </c>
      <c r="V13214">
        <f t="shared" ca="1" si="2183"/>
        <v>0</v>
      </c>
    </row>
    <row r="13215" spans="6:22" x14ac:dyDescent="0.25">
      <c r="F13215">
        <f t="shared" si="2177"/>
        <v>13212</v>
      </c>
      <c r="G13215">
        <f t="shared" si="2184"/>
        <v>3.3029999999999999E-3</v>
      </c>
      <c r="H13215">
        <f t="shared" si="2178"/>
        <v>0</v>
      </c>
      <c r="I13215">
        <f t="shared" si="2176"/>
        <v>0</v>
      </c>
      <c r="J13215">
        <f t="shared" si="2185"/>
        <v>0</v>
      </c>
      <c r="L13215">
        <f t="shared" si="2179"/>
        <v>9212</v>
      </c>
      <c r="M13215">
        <f t="shared" si="2186"/>
        <v>2.3029999999999999E-3</v>
      </c>
      <c r="N13215">
        <f t="shared" si="2173"/>
        <v>0</v>
      </c>
      <c r="O13215">
        <f t="shared" si="2174"/>
        <v>0</v>
      </c>
      <c r="P13215">
        <f t="shared" si="2175"/>
        <v>0</v>
      </c>
      <c r="Q13215">
        <f t="shared" si="2180"/>
        <v>-0.9921875</v>
      </c>
      <c r="R13215">
        <f>Random!A13213</f>
        <v>-0.49579427722035196</v>
      </c>
      <c r="T13215">
        <f t="shared" ca="1" si="2181"/>
        <v>-6.3260373166833236E-2</v>
      </c>
      <c r="U13215">
        <f t="shared" ca="1" si="2182"/>
        <v>0</v>
      </c>
      <c r="V13215">
        <f t="shared" ca="1" si="2183"/>
        <v>0</v>
      </c>
    </row>
    <row r="13216" spans="6:22" x14ac:dyDescent="0.25">
      <c r="F13216">
        <f t="shared" si="2177"/>
        <v>13213</v>
      </c>
      <c r="G13216">
        <f t="shared" si="2184"/>
        <v>3.3032500000000002E-3</v>
      </c>
      <c r="H13216">
        <f t="shared" si="2178"/>
        <v>0</v>
      </c>
      <c r="I13216">
        <f t="shared" si="2176"/>
        <v>0</v>
      </c>
      <c r="J13216">
        <f t="shared" si="2185"/>
        <v>0</v>
      </c>
      <c r="L13216">
        <f t="shared" si="2179"/>
        <v>9213</v>
      </c>
      <c r="M13216">
        <f t="shared" si="2186"/>
        <v>2.3032500000000002E-3</v>
      </c>
      <c r="N13216">
        <f t="shared" si="2173"/>
        <v>0</v>
      </c>
      <c r="O13216">
        <f t="shared" si="2174"/>
        <v>0</v>
      </c>
      <c r="P13216">
        <f t="shared" si="2175"/>
        <v>0</v>
      </c>
      <c r="Q13216">
        <f t="shared" si="2180"/>
        <v>0.484375</v>
      </c>
      <c r="R13216">
        <f>Random!A13214</f>
        <v>0.24289234329219189</v>
      </c>
      <c r="T13216">
        <f t="shared" ca="1" si="2181"/>
        <v>-4.5743724418875836E-2</v>
      </c>
      <c r="U13216">
        <f t="shared" ca="1" si="2182"/>
        <v>0</v>
      </c>
      <c r="V13216">
        <f t="shared" ca="1" si="2183"/>
        <v>0</v>
      </c>
    </row>
    <row r="13217" spans="6:22" x14ac:dyDescent="0.25">
      <c r="F13217">
        <f t="shared" si="2177"/>
        <v>13214</v>
      </c>
      <c r="G13217">
        <f t="shared" si="2184"/>
        <v>3.3035E-3</v>
      </c>
      <c r="H13217">
        <f t="shared" si="2178"/>
        <v>0</v>
      </c>
      <c r="I13217">
        <f t="shared" si="2176"/>
        <v>0</v>
      </c>
      <c r="J13217">
        <f t="shared" si="2185"/>
        <v>0</v>
      </c>
      <c r="L13217">
        <f t="shared" si="2179"/>
        <v>9214</v>
      </c>
      <c r="M13217">
        <f t="shared" si="2186"/>
        <v>2.3035E-3</v>
      </c>
      <c r="N13217">
        <f t="shared" si="2173"/>
        <v>0</v>
      </c>
      <c r="O13217">
        <f t="shared" si="2174"/>
        <v>0</v>
      </c>
      <c r="P13217">
        <f t="shared" si="2175"/>
        <v>0</v>
      </c>
      <c r="Q13217">
        <f t="shared" si="2180"/>
        <v>-0.109375</v>
      </c>
      <c r="R13217">
        <f>Random!A13215</f>
        <v>-5.4358374944897481E-2</v>
      </c>
      <c r="T13217">
        <f t="shared" ca="1" si="2181"/>
        <v>-1.2333251099355272E-2</v>
      </c>
      <c r="U13217">
        <f t="shared" ca="1" si="2182"/>
        <v>0</v>
      </c>
      <c r="V13217">
        <f t="shared" ca="1" si="2183"/>
        <v>0</v>
      </c>
    </row>
    <row r="13218" spans="6:22" x14ac:dyDescent="0.25">
      <c r="F13218">
        <f t="shared" si="2177"/>
        <v>13215</v>
      </c>
      <c r="G13218">
        <f t="shared" si="2184"/>
        <v>3.3037499999999998E-3</v>
      </c>
      <c r="H13218">
        <f t="shared" si="2178"/>
        <v>0</v>
      </c>
      <c r="I13218">
        <f t="shared" si="2176"/>
        <v>0</v>
      </c>
      <c r="J13218">
        <f t="shared" si="2185"/>
        <v>0</v>
      </c>
      <c r="L13218">
        <f t="shared" si="2179"/>
        <v>9215</v>
      </c>
      <c r="M13218">
        <f t="shared" si="2186"/>
        <v>2.3037499999999998E-3</v>
      </c>
      <c r="N13218">
        <f t="shared" si="2173"/>
        <v>0</v>
      </c>
      <c r="O13218">
        <f t="shared" si="2174"/>
        <v>0</v>
      </c>
      <c r="P13218">
        <f t="shared" si="2175"/>
        <v>0</v>
      </c>
      <c r="Q13218">
        <f t="shared" si="2180"/>
        <v>7.8125E-2</v>
      </c>
      <c r="R13218">
        <f>Random!A13216</f>
        <v>4.0636783985884439E-2</v>
      </c>
      <c r="T13218">
        <f t="shared" ca="1" si="2181"/>
        <v>2.6252608541679712E-2</v>
      </c>
      <c r="U13218">
        <f t="shared" ca="1" si="2182"/>
        <v>0</v>
      </c>
      <c r="V13218">
        <f t="shared" ca="1" si="2183"/>
        <v>0</v>
      </c>
    </row>
    <row r="13219" spans="6:22" x14ac:dyDescent="0.25">
      <c r="F13219">
        <f t="shared" si="2177"/>
        <v>13216</v>
      </c>
      <c r="G13219">
        <f t="shared" si="2184"/>
        <v>3.3040000000000001E-3</v>
      </c>
      <c r="H13219">
        <f t="shared" si="2178"/>
        <v>0</v>
      </c>
      <c r="I13219">
        <f t="shared" si="2176"/>
        <v>0</v>
      </c>
      <c r="J13219">
        <f t="shared" si="2185"/>
        <v>0</v>
      </c>
      <c r="L13219">
        <f t="shared" si="2179"/>
        <v>9216</v>
      </c>
      <c r="M13219">
        <f t="shared" si="2186"/>
        <v>2.3040000000000001E-3</v>
      </c>
      <c r="N13219">
        <f t="shared" si="2173"/>
        <v>0</v>
      </c>
      <c r="O13219">
        <f t="shared" si="2174"/>
        <v>0</v>
      </c>
      <c r="P13219">
        <f t="shared" si="2175"/>
        <v>0</v>
      </c>
      <c r="Q13219">
        <f t="shared" si="2180"/>
        <v>0.625</v>
      </c>
      <c r="R13219">
        <f>Random!A13217</f>
        <v>0.31124471918898122</v>
      </c>
      <c r="T13219">
        <f t="shared" ca="1" si="2181"/>
        <v>5.4145432463541747E-2</v>
      </c>
      <c r="U13219">
        <f t="shared" ca="1" si="2182"/>
        <v>0</v>
      </c>
      <c r="V13219">
        <f t="shared" ca="1" si="2183"/>
        <v>0</v>
      </c>
    </row>
    <row r="13220" spans="6:22" x14ac:dyDescent="0.25">
      <c r="F13220">
        <f t="shared" si="2177"/>
        <v>13217</v>
      </c>
      <c r="G13220">
        <f t="shared" si="2184"/>
        <v>3.3042499999999999E-3</v>
      </c>
      <c r="H13220">
        <f t="shared" si="2178"/>
        <v>0</v>
      </c>
      <c r="I13220">
        <f t="shared" si="2176"/>
        <v>0</v>
      </c>
      <c r="J13220">
        <f t="shared" si="2185"/>
        <v>0</v>
      </c>
      <c r="L13220">
        <f t="shared" si="2179"/>
        <v>9217</v>
      </c>
      <c r="M13220">
        <f t="shared" si="2186"/>
        <v>2.3042499999999999E-3</v>
      </c>
      <c r="N13220">
        <f t="shared" si="2173"/>
        <v>0</v>
      </c>
      <c r="O13220">
        <f t="shared" si="2174"/>
        <v>0</v>
      </c>
      <c r="P13220">
        <f t="shared" si="2175"/>
        <v>0</v>
      </c>
      <c r="Q13220">
        <f t="shared" si="2180"/>
        <v>0.375</v>
      </c>
      <c r="R13220">
        <f>Random!A13218</f>
        <v>0.18739853359414738</v>
      </c>
      <c r="T13220">
        <f t="shared" ca="1" si="2181"/>
        <v>6.1652866182731643E-2</v>
      </c>
      <c r="U13220">
        <f t="shared" ca="1" si="2182"/>
        <v>0</v>
      </c>
      <c r="V13220">
        <f t="shared" ca="1" si="2183"/>
        <v>0</v>
      </c>
    </row>
    <row r="13221" spans="6:22" x14ac:dyDescent="0.25">
      <c r="F13221">
        <f t="shared" si="2177"/>
        <v>13218</v>
      </c>
      <c r="G13221">
        <f t="shared" si="2184"/>
        <v>3.3045000000000001E-3</v>
      </c>
      <c r="H13221">
        <f t="shared" si="2178"/>
        <v>0</v>
      </c>
      <c r="I13221">
        <f t="shared" si="2176"/>
        <v>0</v>
      </c>
      <c r="J13221">
        <f t="shared" si="2185"/>
        <v>0</v>
      </c>
      <c r="L13221">
        <f t="shared" si="2179"/>
        <v>9218</v>
      </c>
      <c r="M13221">
        <f t="shared" si="2186"/>
        <v>2.3045000000000001E-3</v>
      </c>
      <c r="N13221">
        <f t="shared" si="2173"/>
        <v>0</v>
      </c>
      <c r="O13221">
        <f t="shared" si="2174"/>
        <v>0</v>
      </c>
      <c r="P13221">
        <f t="shared" si="2175"/>
        <v>0</v>
      </c>
      <c r="Q13221">
        <f t="shared" si="2180"/>
        <v>-7.8125E-3</v>
      </c>
      <c r="R13221">
        <f>Random!A13219</f>
        <v>-4.4170967526231397E-3</v>
      </c>
      <c r="T13221">
        <f t="shared" ca="1" si="2181"/>
        <v>4.867560248668179E-2</v>
      </c>
      <c r="U13221">
        <f t="shared" ca="1" si="2182"/>
        <v>0</v>
      </c>
      <c r="V13221">
        <f t="shared" ca="1" si="2183"/>
        <v>0</v>
      </c>
    </row>
    <row r="13222" spans="6:22" x14ac:dyDescent="0.25">
      <c r="F13222">
        <f t="shared" si="2177"/>
        <v>13219</v>
      </c>
      <c r="G13222">
        <f t="shared" si="2184"/>
        <v>3.30475E-3</v>
      </c>
      <c r="H13222">
        <f t="shared" si="2178"/>
        <v>0</v>
      </c>
      <c r="I13222">
        <f t="shared" si="2176"/>
        <v>0</v>
      </c>
      <c r="J13222">
        <f t="shared" si="2185"/>
        <v>0</v>
      </c>
      <c r="L13222">
        <f t="shared" si="2179"/>
        <v>9219</v>
      </c>
      <c r="M13222">
        <f t="shared" si="2186"/>
        <v>2.3047499999999999E-3</v>
      </c>
      <c r="N13222">
        <f t="shared" si="2173"/>
        <v>0</v>
      </c>
      <c r="O13222">
        <f t="shared" si="2174"/>
        <v>0</v>
      </c>
      <c r="P13222">
        <f t="shared" si="2175"/>
        <v>0</v>
      </c>
      <c r="Q13222">
        <f t="shared" si="2180"/>
        <v>0.5234375</v>
      </c>
      <c r="R13222">
        <f>Random!A13220</f>
        <v>0.26293405249369495</v>
      </c>
      <c r="T13222">
        <f t="shared" ca="1" si="2181"/>
        <v>1.9458494398585116E-2</v>
      </c>
      <c r="U13222">
        <f t="shared" ca="1" si="2182"/>
        <v>0</v>
      </c>
      <c r="V13222">
        <f t="shared" ca="1" si="2183"/>
        <v>0</v>
      </c>
    </row>
    <row r="13223" spans="6:22" x14ac:dyDescent="0.25">
      <c r="F13223">
        <f t="shared" si="2177"/>
        <v>13220</v>
      </c>
      <c r="G13223">
        <f t="shared" si="2184"/>
        <v>3.3050000000000002E-3</v>
      </c>
      <c r="H13223">
        <f t="shared" si="2178"/>
        <v>0</v>
      </c>
      <c r="I13223">
        <f t="shared" si="2176"/>
        <v>0</v>
      </c>
      <c r="J13223">
        <f t="shared" si="2185"/>
        <v>0</v>
      </c>
      <c r="L13223">
        <f t="shared" si="2179"/>
        <v>9220</v>
      </c>
      <c r="M13223">
        <f t="shared" si="2186"/>
        <v>2.3050000000000002E-3</v>
      </c>
      <c r="N13223">
        <f t="shared" si="2173"/>
        <v>0</v>
      </c>
      <c r="O13223">
        <f t="shared" si="2174"/>
        <v>0</v>
      </c>
      <c r="P13223">
        <f t="shared" si="2175"/>
        <v>0</v>
      </c>
      <c r="Q13223">
        <f t="shared" si="2180"/>
        <v>-0.4609375</v>
      </c>
      <c r="R13223">
        <f>Random!A13221</f>
        <v>-0.22982011942726632</v>
      </c>
      <c r="T13223">
        <f t="shared" ca="1" si="2181"/>
        <v>-1.7068507733611508E-2</v>
      </c>
      <c r="U13223">
        <f t="shared" ca="1" si="2182"/>
        <v>0</v>
      </c>
      <c r="V13223">
        <f t="shared" ca="1" si="2183"/>
        <v>0</v>
      </c>
    </row>
    <row r="13224" spans="6:22" x14ac:dyDescent="0.25">
      <c r="F13224">
        <f t="shared" si="2177"/>
        <v>13221</v>
      </c>
      <c r="G13224">
        <f t="shared" si="2184"/>
        <v>3.30525E-3</v>
      </c>
      <c r="H13224">
        <f t="shared" si="2178"/>
        <v>0</v>
      </c>
      <c r="I13224">
        <f t="shared" si="2176"/>
        <v>0</v>
      </c>
      <c r="J13224">
        <f t="shared" si="2185"/>
        <v>0</v>
      </c>
      <c r="L13224">
        <f t="shared" si="2179"/>
        <v>9221</v>
      </c>
      <c r="M13224">
        <f t="shared" si="2186"/>
        <v>2.30525E-3</v>
      </c>
      <c r="N13224">
        <f t="shared" si="2173"/>
        <v>0</v>
      </c>
      <c r="O13224">
        <f t="shared" si="2174"/>
        <v>0</v>
      </c>
      <c r="P13224">
        <f t="shared" si="2175"/>
        <v>0</v>
      </c>
      <c r="Q13224">
        <f t="shared" si="2180"/>
        <v>0.8125</v>
      </c>
      <c r="R13224">
        <f>Random!A13222</f>
        <v>0.40628161377123972</v>
      </c>
      <c r="T13224">
        <f t="shared" ca="1" si="2181"/>
        <v>-4.5299573104946797E-2</v>
      </c>
      <c r="U13224">
        <f t="shared" ca="1" si="2182"/>
        <v>0</v>
      </c>
      <c r="V13224">
        <f t="shared" ca="1" si="2183"/>
        <v>0</v>
      </c>
    </row>
    <row r="13225" spans="6:22" x14ac:dyDescent="0.25">
      <c r="F13225">
        <f t="shared" si="2177"/>
        <v>13222</v>
      </c>
      <c r="G13225">
        <f t="shared" si="2184"/>
        <v>3.3054999999999998E-3</v>
      </c>
      <c r="H13225">
        <f t="shared" si="2178"/>
        <v>0</v>
      </c>
      <c r="I13225">
        <f t="shared" si="2176"/>
        <v>0</v>
      </c>
      <c r="J13225">
        <f t="shared" si="2185"/>
        <v>0</v>
      </c>
      <c r="L13225">
        <f t="shared" si="2179"/>
        <v>9222</v>
      </c>
      <c r="M13225">
        <f t="shared" si="2186"/>
        <v>2.3054999999999998E-3</v>
      </c>
      <c r="N13225">
        <f t="shared" si="2173"/>
        <v>0</v>
      </c>
      <c r="O13225">
        <f t="shared" si="2174"/>
        <v>0</v>
      </c>
      <c r="P13225">
        <f t="shared" si="2175"/>
        <v>0</v>
      </c>
      <c r="Q13225">
        <f t="shared" si="2180"/>
        <v>7.8125E-3</v>
      </c>
      <c r="R13225">
        <f>Random!A13223</f>
        <v>3.5566627644200155E-3</v>
      </c>
      <c r="T13225">
        <f t="shared" ca="1" si="2181"/>
        <v>-5.9513813557453922E-2</v>
      </c>
      <c r="U13225">
        <f t="shared" ca="1" si="2182"/>
        <v>0</v>
      </c>
      <c r="V13225">
        <f t="shared" ca="1" si="2183"/>
        <v>0</v>
      </c>
    </row>
    <row r="13226" spans="6:22" x14ac:dyDescent="0.25">
      <c r="F13226">
        <f t="shared" si="2177"/>
        <v>13223</v>
      </c>
      <c r="G13226">
        <f t="shared" si="2184"/>
        <v>3.3057500000000001E-3</v>
      </c>
      <c r="H13226">
        <f t="shared" si="2178"/>
        <v>0</v>
      </c>
      <c r="I13226">
        <f t="shared" si="2176"/>
        <v>0</v>
      </c>
      <c r="J13226">
        <f t="shared" si="2185"/>
        <v>0</v>
      </c>
      <c r="L13226">
        <f t="shared" si="2179"/>
        <v>9223</v>
      </c>
      <c r="M13226">
        <f t="shared" si="2186"/>
        <v>2.3057500000000001E-3</v>
      </c>
      <c r="N13226">
        <f t="shared" si="2173"/>
        <v>0</v>
      </c>
      <c r="O13226">
        <f t="shared" si="2174"/>
        <v>0</v>
      </c>
      <c r="P13226">
        <f t="shared" si="2175"/>
        <v>0</v>
      </c>
      <c r="Q13226">
        <f t="shared" si="2180"/>
        <v>0.296875</v>
      </c>
      <c r="R13226">
        <f>Random!A13224</f>
        <v>0.15022311771039276</v>
      </c>
      <c r="T13226">
        <f t="shared" ca="1" si="2181"/>
        <v>-5.4321240589692128E-2</v>
      </c>
      <c r="U13226">
        <f t="shared" ca="1" si="2182"/>
        <v>0</v>
      </c>
      <c r="V13226">
        <f t="shared" ca="1" si="2183"/>
        <v>0</v>
      </c>
    </row>
    <row r="13227" spans="6:22" x14ac:dyDescent="0.25">
      <c r="F13227">
        <f t="shared" si="2177"/>
        <v>13224</v>
      </c>
      <c r="G13227">
        <f t="shared" si="2184"/>
        <v>3.3059999999999999E-3</v>
      </c>
      <c r="H13227">
        <f t="shared" si="2178"/>
        <v>0</v>
      </c>
      <c r="I13227">
        <f t="shared" si="2176"/>
        <v>0</v>
      </c>
      <c r="J13227">
        <f t="shared" si="2185"/>
        <v>0</v>
      </c>
      <c r="L13227">
        <f t="shared" si="2179"/>
        <v>9224</v>
      </c>
      <c r="M13227">
        <f t="shared" si="2186"/>
        <v>2.3059999999999999E-3</v>
      </c>
      <c r="N13227">
        <f t="shared" si="2173"/>
        <v>0</v>
      </c>
      <c r="O13227">
        <f t="shared" si="2174"/>
        <v>0</v>
      </c>
      <c r="P13227">
        <f t="shared" si="2175"/>
        <v>0</v>
      </c>
      <c r="Q13227">
        <f t="shared" si="2180"/>
        <v>-0.875</v>
      </c>
      <c r="R13227">
        <f>Random!A13225</f>
        <v>-0.43764129921688544</v>
      </c>
      <c r="T13227">
        <f t="shared" ca="1" si="2181"/>
        <v>-2.9765143345295508E-2</v>
      </c>
      <c r="U13227">
        <f t="shared" ca="1" si="2182"/>
        <v>0</v>
      </c>
      <c r="V13227">
        <f t="shared" ca="1" si="2183"/>
        <v>0</v>
      </c>
    </row>
    <row r="13228" spans="6:22" x14ac:dyDescent="0.25">
      <c r="F13228">
        <f t="shared" si="2177"/>
        <v>13225</v>
      </c>
      <c r="G13228">
        <f t="shared" si="2184"/>
        <v>3.3062500000000002E-3</v>
      </c>
      <c r="H13228">
        <f t="shared" si="2178"/>
        <v>0</v>
      </c>
      <c r="I13228">
        <f t="shared" si="2176"/>
        <v>0</v>
      </c>
      <c r="J13228">
        <f t="shared" si="2185"/>
        <v>0</v>
      </c>
      <c r="L13228">
        <f t="shared" si="2179"/>
        <v>9225</v>
      </c>
      <c r="M13228">
        <f t="shared" si="2186"/>
        <v>2.3062500000000001E-3</v>
      </c>
      <c r="N13228">
        <f t="shared" si="2173"/>
        <v>0</v>
      </c>
      <c r="O13228">
        <f t="shared" si="2174"/>
        <v>0</v>
      </c>
      <c r="P13228">
        <f t="shared" si="2175"/>
        <v>0</v>
      </c>
      <c r="Q13228">
        <f t="shared" si="2180"/>
        <v>-0.1953125</v>
      </c>
      <c r="R13228">
        <f>Random!A13226</f>
        <v>-9.6800097277472408E-2</v>
      </c>
      <c r="T13228">
        <f t="shared" ca="1" si="2181"/>
        <v>7.8704829320382693E-3</v>
      </c>
      <c r="U13228">
        <f t="shared" ca="1" si="2182"/>
        <v>0</v>
      </c>
      <c r="V13228">
        <f t="shared" ca="1" si="2183"/>
        <v>0</v>
      </c>
    </row>
    <row r="13229" spans="6:22" x14ac:dyDescent="0.25">
      <c r="F13229">
        <f t="shared" si="2177"/>
        <v>13226</v>
      </c>
      <c r="G13229">
        <f t="shared" si="2184"/>
        <v>3.3065E-3</v>
      </c>
      <c r="H13229">
        <f t="shared" si="2178"/>
        <v>0</v>
      </c>
      <c r="I13229">
        <f t="shared" si="2176"/>
        <v>0</v>
      </c>
      <c r="J13229">
        <f t="shared" si="2185"/>
        <v>0</v>
      </c>
      <c r="L13229">
        <f t="shared" si="2179"/>
        <v>9226</v>
      </c>
      <c r="M13229">
        <f t="shared" si="2186"/>
        <v>2.3065E-3</v>
      </c>
      <c r="N13229">
        <f t="shared" si="2173"/>
        <v>0</v>
      </c>
      <c r="O13229">
        <f t="shared" si="2174"/>
        <v>0</v>
      </c>
      <c r="P13229">
        <f t="shared" si="2175"/>
        <v>0</v>
      </c>
      <c r="Q13229">
        <f t="shared" si="2180"/>
        <v>0.859375</v>
      </c>
      <c r="R13229">
        <f>Random!A13227</f>
        <v>0.4280367999315422</v>
      </c>
      <c r="T13229">
        <f t="shared" ca="1" si="2181"/>
        <v>4.3422399404401658E-2</v>
      </c>
      <c r="U13229">
        <f t="shared" ca="1" si="2182"/>
        <v>0</v>
      </c>
      <c r="V13229">
        <f t="shared" ca="1" si="2183"/>
        <v>0</v>
      </c>
    </row>
    <row r="13230" spans="6:22" x14ac:dyDescent="0.25">
      <c r="F13230">
        <f t="shared" si="2177"/>
        <v>13227</v>
      </c>
      <c r="G13230">
        <f t="shared" si="2184"/>
        <v>3.3067499999999998E-3</v>
      </c>
      <c r="H13230">
        <f t="shared" si="2178"/>
        <v>0</v>
      </c>
      <c r="I13230">
        <f t="shared" si="2176"/>
        <v>0</v>
      </c>
      <c r="J13230">
        <f t="shared" si="2185"/>
        <v>0</v>
      </c>
      <c r="L13230">
        <f t="shared" si="2179"/>
        <v>9227</v>
      </c>
      <c r="M13230">
        <f t="shared" si="2186"/>
        <v>2.3067500000000002E-3</v>
      </c>
      <c r="N13230">
        <f t="shared" si="2173"/>
        <v>0</v>
      </c>
      <c r="O13230">
        <f t="shared" si="2174"/>
        <v>0</v>
      </c>
      <c r="P13230">
        <f t="shared" si="2175"/>
        <v>0</v>
      </c>
      <c r="Q13230">
        <f t="shared" si="2180"/>
        <v>0.515625</v>
      </c>
      <c r="R13230">
        <f>Random!A13228</f>
        <v>0.25853926877514877</v>
      </c>
      <c r="T13230">
        <f t="shared" ca="1" si="2181"/>
        <v>6.2625903144909831E-2</v>
      </c>
      <c r="U13230">
        <f t="shared" ca="1" si="2182"/>
        <v>0</v>
      </c>
      <c r="V13230">
        <f t="shared" ca="1" si="2183"/>
        <v>0</v>
      </c>
    </row>
    <row r="13231" spans="6:22" x14ac:dyDescent="0.25">
      <c r="F13231">
        <f t="shared" si="2177"/>
        <v>13228</v>
      </c>
      <c r="G13231">
        <f t="shared" si="2184"/>
        <v>3.307E-3</v>
      </c>
      <c r="H13231">
        <f t="shared" si="2178"/>
        <v>0</v>
      </c>
      <c r="I13231">
        <f t="shared" si="2176"/>
        <v>0</v>
      </c>
      <c r="J13231">
        <f t="shared" si="2185"/>
        <v>0</v>
      </c>
      <c r="L13231">
        <f t="shared" si="2179"/>
        <v>9228</v>
      </c>
      <c r="M13231">
        <f t="shared" si="2186"/>
        <v>2.307E-3</v>
      </c>
      <c r="N13231">
        <f t="shared" si="2173"/>
        <v>0</v>
      </c>
      <c r="O13231">
        <f t="shared" si="2174"/>
        <v>0</v>
      </c>
      <c r="P13231">
        <f t="shared" si="2175"/>
        <v>0</v>
      </c>
      <c r="Q13231">
        <f t="shared" si="2180"/>
        <v>0.5703125</v>
      </c>
      <c r="R13231">
        <f>Random!A13229</f>
        <v>0.28434339136460807</v>
      </c>
      <c r="T13231">
        <f t="shared" ca="1" si="2181"/>
        <v>5.7195835085115623E-2</v>
      </c>
      <c r="U13231">
        <f t="shared" ca="1" si="2182"/>
        <v>0</v>
      </c>
      <c r="V13231">
        <f t="shared" ca="1" si="2183"/>
        <v>0</v>
      </c>
    </row>
    <row r="13232" spans="6:22" x14ac:dyDescent="0.25">
      <c r="F13232">
        <f t="shared" si="2177"/>
        <v>13229</v>
      </c>
      <c r="G13232">
        <f t="shared" si="2184"/>
        <v>3.3072499999999999E-3</v>
      </c>
      <c r="H13232">
        <f t="shared" si="2178"/>
        <v>0</v>
      </c>
      <c r="I13232">
        <f t="shared" si="2176"/>
        <v>0</v>
      </c>
      <c r="J13232">
        <f t="shared" si="2185"/>
        <v>0</v>
      </c>
      <c r="L13232">
        <f t="shared" si="2179"/>
        <v>9229</v>
      </c>
      <c r="M13232">
        <f t="shared" si="2186"/>
        <v>2.3072499999999998E-3</v>
      </c>
      <c r="N13232">
        <f t="shared" si="2173"/>
        <v>0</v>
      </c>
      <c r="O13232">
        <f t="shared" si="2174"/>
        <v>0</v>
      </c>
      <c r="P13232">
        <f t="shared" si="2175"/>
        <v>0</v>
      </c>
      <c r="Q13232">
        <f t="shared" si="2180"/>
        <v>-0.6640625</v>
      </c>
      <c r="R13232">
        <f>Random!A13230</f>
        <v>-0.33031261224173958</v>
      </c>
      <c r="T13232">
        <f t="shared" ca="1" si="2181"/>
        <v>3.1125622389863786E-2</v>
      </c>
      <c r="U13232">
        <f t="shared" ca="1" si="2182"/>
        <v>0</v>
      </c>
      <c r="V13232">
        <f t="shared" ca="1" si="2183"/>
        <v>0</v>
      </c>
    </row>
    <row r="13233" spans="6:22" x14ac:dyDescent="0.25">
      <c r="F13233">
        <f t="shared" si="2177"/>
        <v>13230</v>
      </c>
      <c r="G13233">
        <f t="shared" si="2184"/>
        <v>3.3075000000000001E-3</v>
      </c>
      <c r="H13233">
        <f t="shared" si="2178"/>
        <v>0</v>
      </c>
      <c r="I13233">
        <f t="shared" si="2176"/>
        <v>0</v>
      </c>
      <c r="J13233">
        <f t="shared" si="2185"/>
        <v>0</v>
      </c>
      <c r="L13233">
        <f t="shared" si="2179"/>
        <v>9230</v>
      </c>
      <c r="M13233">
        <f t="shared" si="2186"/>
        <v>2.3075000000000001E-3</v>
      </c>
      <c r="N13233">
        <f t="shared" si="2173"/>
        <v>0</v>
      </c>
      <c r="O13233">
        <f t="shared" si="2174"/>
        <v>0</v>
      </c>
      <c r="P13233">
        <f t="shared" si="2175"/>
        <v>0</v>
      </c>
      <c r="Q13233">
        <f t="shared" si="2180"/>
        <v>0.8828125</v>
      </c>
      <c r="R13233">
        <f>Random!A13231</f>
        <v>0.44025582086172999</v>
      </c>
      <c r="T13233">
        <f t="shared" ca="1" si="2181"/>
        <v>-2.1740580226714866E-3</v>
      </c>
      <c r="U13233">
        <f t="shared" ca="1" si="2182"/>
        <v>0</v>
      </c>
      <c r="V13233">
        <f t="shared" ca="1" si="2183"/>
        <v>0</v>
      </c>
    </row>
    <row r="13234" spans="6:22" x14ac:dyDescent="0.25">
      <c r="F13234">
        <f t="shared" si="2177"/>
        <v>13231</v>
      </c>
      <c r="G13234">
        <f t="shared" si="2184"/>
        <v>3.3077499999999999E-3</v>
      </c>
      <c r="H13234">
        <f t="shared" si="2178"/>
        <v>0</v>
      </c>
      <c r="I13234">
        <f t="shared" si="2176"/>
        <v>0</v>
      </c>
      <c r="J13234">
        <f t="shared" si="2185"/>
        <v>0</v>
      </c>
      <c r="L13234">
        <f t="shared" si="2179"/>
        <v>9231</v>
      </c>
      <c r="M13234">
        <f t="shared" si="2186"/>
        <v>2.3077499999999999E-3</v>
      </c>
      <c r="N13234">
        <f t="shared" si="2173"/>
        <v>0</v>
      </c>
      <c r="O13234">
        <f t="shared" si="2174"/>
        <v>0</v>
      </c>
      <c r="P13234">
        <f t="shared" si="2175"/>
        <v>0</v>
      </c>
      <c r="Q13234">
        <f t="shared" si="2180"/>
        <v>0.1953125</v>
      </c>
      <c r="R13234">
        <f>Random!A13232</f>
        <v>9.8424050715496536E-2</v>
      </c>
      <c r="T13234">
        <f t="shared" ca="1" si="2181"/>
        <v>-3.4824690387133296E-2</v>
      </c>
      <c r="U13234">
        <f t="shared" ca="1" si="2182"/>
        <v>0</v>
      </c>
      <c r="V13234">
        <f t="shared" ca="1" si="2183"/>
        <v>0</v>
      </c>
    </row>
    <row r="13235" spans="6:22" x14ac:dyDescent="0.25">
      <c r="F13235">
        <f t="shared" si="2177"/>
        <v>13232</v>
      </c>
      <c r="G13235">
        <f t="shared" si="2184"/>
        <v>3.3080000000000002E-3</v>
      </c>
      <c r="H13235">
        <f t="shared" si="2178"/>
        <v>0</v>
      </c>
      <c r="I13235">
        <f t="shared" si="2176"/>
        <v>0</v>
      </c>
      <c r="J13235">
        <f t="shared" si="2185"/>
        <v>0</v>
      </c>
      <c r="L13235">
        <f t="shared" si="2179"/>
        <v>9232</v>
      </c>
      <c r="M13235">
        <f t="shared" si="2186"/>
        <v>2.3080000000000002E-3</v>
      </c>
      <c r="N13235">
        <f t="shared" si="2173"/>
        <v>0</v>
      </c>
      <c r="O13235">
        <f t="shared" si="2174"/>
        <v>0</v>
      </c>
      <c r="P13235">
        <f t="shared" si="2175"/>
        <v>0</v>
      </c>
      <c r="Q13235">
        <f t="shared" si="2180"/>
        <v>-0.546875</v>
      </c>
      <c r="R13235">
        <f>Random!A13233</f>
        <v>-0.27468627071292329</v>
      </c>
      <c r="T13235">
        <f t="shared" ca="1" si="2181"/>
        <v>-5.3531627602917214E-2</v>
      </c>
      <c r="U13235">
        <f t="shared" ca="1" si="2182"/>
        <v>0</v>
      </c>
      <c r="V13235">
        <f t="shared" ca="1" si="2183"/>
        <v>0</v>
      </c>
    </row>
    <row r="13236" spans="6:22" x14ac:dyDescent="0.25">
      <c r="F13236">
        <f t="shared" si="2177"/>
        <v>13233</v>
      </c>
      <c r="G13236">
        <f t="shared" si="2184"/>
        <v>3.30825E-3</v>
      </c>
      <c r="H13236">
        <f t="shared" si="2178"/>
        <v>0</v>
      </c>
      <c r="I13236">
        <f t="shared" si="2176"/>
        <v>0</v>
      </c>
      <c r="J13236">
        <f t="shared" si="2185"/>
        <v>0</v>
      </c>
      <c r="L13236">
        <f t="shared" si="2179"/>
        <v>9233</v>
      </c>
      <c r="M13236">
        <f t="shared" si="2186"/>
        <v>2.30825E-3</v>
      </c>
      <c r="N13236">
        <f t="shared" si="2173"/>
        <v>0</v>
      </c>
      <c r="O13236">
        <f t="shared" si="2174"/>
        <v>0</v>
      </c>
      <c r="P13236">
        <f t="shared" si="2175"/>
        <v>0</v>
      </c>
      <c r="Q13236">
        <f t="shared" si="2180"/>
        <v>0.71875</v>
      </c>
      <c r="R13236">
        <f>Random!A13234</f>
        <v>0.35886422775411186</v>
      </c>
      <c r="T13236">
        <f t="shared" ca="1" si="2181"/>
        <v>-5.337675841303105E-2</v>
      </c>
      <c r="U13236">
        <f t="shared" ca="1" si="2182"/>
        <v>0</v>
      </c>
      <c r="V13236">
        <f t="shared" ca="1" si="2183"/>
        <v>0</v>
      </c>
    </row>
    <row r="13237" spans="6:22" x14ac:dyDescent="0.25">
      <c r="F13237">
        <f t="shared" si="2177"/>
        <v>13234</v>
      </c>
      <c r="G13237">
        <f t="shared" si="2184"/>
        <v>3.3084999999999998E-3</v>
      </c>
      <c r="H13237">
        <f t="shared" si="2178"/>
        <v>0</v>
      </c>
      <c r="I13237">
        <f t="shared" si="2176"/>
        <v>0</v>
      </c>
      <c r="J13237">
        <f t="shared" si="2185"/>
        <v>0</v>
      </c>
      <c r="L13237">
        <f t="shared" si="2179"/>
        <v>9234</v>
      </c>
      <c r="M13237">
        <f t="shared" si="2186"/>
        <v>2.3084999999999998E-3</v>
      </c>
      <c r="N13237">
        <f t="shared" si="2173"/>
        <v>0</v>
      </c>
      <c r="O13237">
        <f t="shared" si="2174"/>
        <v>0</v>
      </c>
      <c r="P13237">
        <f t="shared" si="2175"/>
        <v>0</v>
      </c>
      <c r="Q13237">
        <f t="shared" si="2180"/>
        <v>-6.25E-2</v>
      </c>
      <c r="R13237">
        <f>Random!A13235</f>
        <v>-2.9653846395849337E-2</v>
      </c>
      <c r="T13237">
        <f t="shared" ca="1" si="2181"/>
        <v>-3.654029399904607E-2</v>
      </c>
      <c r="U13237">
        <f t="shared" ca="1" si="2182"/>
        <v>0</v>
      </c>
      <c r="V13237">
        <f t="shared" ca="1" si="2183"/>
        <v>0</v>
      </c>
    </row>
    <row r="13238" spans="6:22" x14ac:dyDescent="0.25">
      <c r="F13238">
        <f t="shared" si="2177"/>
        <v>13235</v>
      </c>
      <c r="G13238">
        <f t="shared" si="2184"/>
        <v>3.3087500000000001E-3</v>
      </c>
      <c r="H13238">
        <f t="shared" si="2178"/>
        <v>0</v>
      </c>
      <c r="I13238">
        <f t="shared" si="2176"/>
        <v>0</v>
      </c>
      <c r="J13238">
        <f t="shared" si="2185"/>
        <v>0</v>
      </c>
      <c r="L13238">
        <f t="shared" si="2179"/>
        <v>9235</v>
      </c>
      <c r="M13238">
        <f t="shared" si="2186"/>
        <v>2.30875E-3</v>
      </c>
      <c r="N13238">
        <f t="shared" si="2173"/>
        <v>0</v>
      </c>
      <c r="O13238">
        <f t="shared" si="2174"/>
        <v>0</v>
      </c>
      <c r="P13238">
        <f t="shared" si="2175"/>
        <v>0</v>
      </c>
      <c r="Q13238">
        <f t="shared" si="2180"/>
        <v>0.7421875</v>
      </c>
      <c r="R13238">
        <f>Random!A13236</f>
        <v>0.36932305305805291</v>
      </c>
      <c r="T13238">
        <f t="shared" ca="1" si="2181"/>
        <v>-6.1920062476500566E-3</v>
      </c>
      <c r="U13238">
        <f t="shared" ca="1" si="2182"/>
        <v>0</v>
      </c>
      <c r="V13238">
        <f t="shared" ca="1" si="2183"/>
        <v>0</v>
      </c>
    </row>
    <row r="13239" spans="6:22" x14ac:dyDescent="0.25">
      <c r="F13239">
        <f t="shared" si="2177"/>
        <v>13236</v>
      </c>
      <c r="G13239">
        <f t="shared" si="2184"/>
        <v>3.3089999999999999E-3</v>
      </c>
      <c r="H13239">
        <f t="shared" si="2178"/>
        <v>0</v>
      </c>
      <c r="I13239">
        <f t="shared" si="2176"/>
        <v>0</v>
      </c>
      <c r="J13239">
        <f t="shared" si="2185"/>
        <v>0</v>
      </c>
      <c r="L13239">
        <f t="shared" si="2179"/>
        <v>9236</v>
      </c>
      <c r="M13239">
        <f t="shared" si="2186"/>
        <v>2.3089999999999999E-3</v>
      </c>
      <c r="N13239">
        <f t="shared" si="2173"/>
        <v>0</v>
      </c>
      <c r="O13239">
        <f t="shared" si="2174"/>
        <v>0</v>
      </c>
      <c r="P13239">
        <f t="shared" si="2175"/>
        <v>0</v>
      </c>
      <c r="Q13239">
        <f t="shared" si="2180"/>
        <v>-0.21875</v>
      </c>
      <c r="R13239">
        <f>Random!A13237</f>
        <v>-0.10942662250479251</v>
      </c>
      <c r="T13239">
        <f t="shared" ca="1" si="2181"/>
        <v>2.1261278360823834E-2</v>
      </c>
      <c r="U13239">
        <f t="shared" ca="1" si="2182"/>
        <v>0</v>
      </c>
      <c r="V13239">
        <f t="shared" ca="1" si="2183"/>
        <v>0</v>
      </c>
    </row>
    <row r="13240" spans="6:22" x14ac:dyDescent="0.25">
      <c r="F13240">
        <f t="shared" si="2177"/>
        <v>13237</v>
      </c>
      <c r="G13240">
        <f t="shared" si="2184"/>
        <v>3.3092500000000001E-3</v>
      </c>
      <c r="H13240">
        <f t="shared" si="2178"/>
        <v>0</v>
      </c>
      <c r="I13240">
        <f t="shared" si="2176"/>
        <v>0</v>
      </c>
      <c r="J13240">
        <f t="shared" si="2185"/>
        <v>0</v>
      </c>
      <c r="L13240">
        <f t="shared" si="2179"/>
        <v>9237</v>
      </c>
      <c r="M13240">
        <f t="shared" si="2186"/>
        <v>2.3092500000000001E-3</v>
      </c>
      <c r="N13240">
        <f t="shared" si="2173"/>
        <v>0</v>
      </c>
      <c r="O13240">
        <f t="shared" si="2174"/>
        <v>0</v>
      </c>
      <c r="P13240">
        <f t="shared" si="2175"/>
        <v>0</v>
      </c>
      <c r="Q13240">
        <f t="shared" si="2180"/>
        <v>0.3125</v>
      </c>
      <c r="R13240">
        <f>Random!A13238</f>
        <v>0.15664415539871457</v>
      </c>
      <c r="T13240">
        <f t="shared" ca="1" si="2181"/>
        <v>4.1334077035131755E-2</v>
      </c>
      <c r="U13240">
        <f t="shared" ca="1" si="2182"/>
        <v>0</v>
      </c>
      <c r="V13240">
        <f t="shared" ca="1" si="2183"/>
        <v>0</v>
      </c>
    </row>
    <row r="13241" spans="6:22" x14ac:dyDescent="0.25">
      <c r="F13241">
        <f t="shared" si="2177"/>
        <v>13238</v>
      </c>
      <c r="G13241">
        <f t="shared" si="2184"/>
        <v>3.3094999999999999E-3</v>
      </c>
      <c r="H13241">
        <f t="shared" si="2178"/>
        <v>0</v>
      </c>
      <c r="I13241">
        <f t="shared" si="2176"/>
        <v>0</v>
      </c>
      <c r="J13241">
        <f t="shared" si="2185"/>
        <v>0</v>
      </c>
      <c r="L13241">
        <f t="shared" si="2179"/>
        <v>9238</v>
      </c>
      <c r="M13241">
        <f t="shared" si="2186"/>
        <v>2.3094999999999999E-3</v>
      </c>
      <c r="N13241">
        <f t="shared" si="2173"/>
        <v>0</v>
      </c>
      <c r="O13241">
        <f t="shared" si="2174"/>
        <v>0</v>
      </c>
      <c r="P13241">
        <f t="shared" si="2175"/>
        <v>0</v>
      </c>
      <c r="Q13241">
        <f t="shared" si="2180"/>
        <v>6.25E-2</v>
      </c>
      <c r="R13241">
        <f>Random!A13239</f>
        <v>3.1094941323332903E-2</v>
      </c>
      <c r="T13241">
        <f t="shared" ca="1" si="2181"/>
        <v>4.6441646760795138E-2</v>
      </c>
      <c r="U13241">
        <f t="shared" ca="1" si="2182"/>
        <v>0</v>
      </c>
      <c r="V13241">
        <f t="shared" ca="1" si="2183"/>
        <v>0</v>
      </c>
    </row>
    <row r="13242" spans="6:22" x14ac:dyDescent="0.25">
      <c r="F13242">
        <f t="shared" si="2177"/>
        <v>13239</v>
      </c>
      <c r="G13242">
        <f t="shared" si="2184"/>
        <v>3.3097500000000002E-3</v>
      </c>
      <c r="H13242">
        <f t="shared" si="2178"/>
        <v>0</v>
      </c>
      <c r="I13242">
        <f t="shared" si="2176"/>
        <v>0</v>
      </c>
      <c r="J13242">
        <f t="shared" si="2185"/>
        <v>0</v>
      </c>
      <c r="L13242">
        <f t="shared" si="2179"/>
        <v>9239</v>
      </c>
      <c r="M13242">
        <f t="shared" si="2186"/>
        <v>2.3097500000000002E-3</v>
      </c>
      <c r="N13242">
        <f t="shared" si="2173"/>
        <v>0</v>
      </c>
      <c r="O13242">
        <f t="shared" si="2174"/>
        <v>0</v>
      </c>
      <c r="P13242">
        <f t="shared" si="2175"/>
        <v>0</v>
      </c>
      <c r="Q13242">
        <f t="shared" si="2180"/>
        <v>-0.1953125</v>
      </c>
      <c r="R13242">
        <f>Random!A13240</f>
        <v>-9.7242325228550475E-2</v>
      </c>
      <c r="T13242">
        <f t="shared" ca="1" si="2181"/>
        <v>3.5715028245858031E-2</v>
      </c>
      <c r="U13242">
        <f t="shared" ca="1" si="2182"/>
        <v>0</v>
      </c>
      <c r="V13242">
        <f t="shared" ca="1" si="2183"/>
        <v>0</v>
      </c>
    </row>
    <row r="13243" spans="6:22" x14ac:dyDescent="0.25">
      <c r="F13243">
        <f t="shared" si="2177"/>
        <v>13240</v>
      </c>
      <c r="G13243">
        <f t="shared" si="2184"/>
        <v>3.31E-3</v>
      </c>
      <c r="H13243">
        <f t="shared" si="2178"/>
        <v>0</v>
      </c>
      <c r="I13243">
        <f t="shared" si="2176"/>
        <v>0</v>
      </c>
      <c r="J13243">
        <f t="shared" si="2185"/>
        <v>0</v>
      </c>
      <c r="L13243">
        <f t="shared" si="2179"/>
        <v>9240</v>
      </c>
      <c r="M13243">
        <f t="shared" si="2186"/>
        <v>2.31E-3</v>
      </c>
      <c r="N13243">
        <f t="shared" si="2173"/>
        <v>0</v>
      </c>
      <c r="O13243">
        <f t="shared" si="2174"/>
        <v>0</v>
      </c>
      <c r="P13243">
        <f t="shared" si="2175"/>
        <v>0</v>
      </c>
      <c r="Q13243">
        <f t="shared" si="2180"/>
        <v>-1.5625E-2</v>
      </c>
      <c r="R13243">
        <f>Random!A13241</f>
        <v>-7.567590051002604E-3</v>
      </c>
      <c r="T13243">
        <f t="shared" ca="1" si="2181"/>
        <v>1.5706100685426792E-2</v>
      </c>
      <c r="U13243">
        <f t="shared" ca="1" si="2182"/>
        <v>0</v>
      </c>
      <c r="V13243">
        <f t="shared" ca="1" si="2183"/>
        <v>0</v>
      </c>
    </row>
    <row r="13244" spans="6:22" x14ac:dyDescent="0.25">
      <c r="F13244">
        <f t="shared" si="2177"/>
        <v>13241</v>
      </c>
      <c r="G13244">
        <f t="shared" si="2184"/>
        <v>3.3102499999999998E-3</v>
      </c>
      <c r="H13244">
        <f t="shared" si="2178"/>
        <v>0</v>
      </c>
      <c r="I13244">
        <f t="shared" si="2176"/>
        <v>0</v>
      </c>
      <c r="J13244">
        <f t="shared" si="2185"/>
        <v>0</v>
      </c>
      <c r="L13244">
        <f t="shared" si="2179"/>
        <v>9241</v>
      </c>
      <c r="M13244">
        <f t="shared" si="2186"/>
        <v>2.3102499999999998E-3</v>
      </c>
      <c r="N13244">
        <f t="shared" si="2173"/>
        <v>0</v>
      </c>
      <c r="O13244">
        <f t="shared" si="2174"/>
        <v>0</v>
      </c>
      <c r="P13244">
        <f t="shared" si="2175"/>
        <v>0</v>
      </c>
      <c r="Q13244">
        <f t="shared" si="2180"/>
        <v>-0.2109375</v>
      </c>
      <c r="R13244">
        <f>Random!A13242</f>
        <v>-0.10684176476327978</v>
      </c>
      <c r="T13244">
        <f t="shared" ca="1" si="2181"/>
        <v>-7.1568621228559259E-3</v>
      </c>
      <c r="U13244">
        <f t="shared" ca="1" si="2182"/>
        <v>0</v>
      </c>
      <c r="V13244">
        <f t="shared" ca="1" si="2183"/>
        <v>0</v>
      </c>
    </row>
    <row r="13245" spans="6:22" x14ac:dyDescent="0.25">
      <c r="F13245">
        <f t="shared" si="2177"/>
        <v>13242</v>
      </c>
      <c r="G13245">
        <f t="shared" si="2184"/>
        <v>3.3105000000000001E-3</v>
      </c>
      <c r="H13245">
        <f t="shared" si="2178"/>
        <v>0</v>
      </c>
      <c r="I13245">
        <f t="shared" si="2176"/>
        <v>0</v>
      </c>
      <c r="J13245">
        <f t="shared" si="2185"/>
        <v>0</v>
      </c>
      <c r="L13245">
        <f t="shared" si="2179"/>
        <v>9242</v>
      </c>
      <c r="M13245">
        <f t="shared" si="2186"/>
        <v>2.3105000000000001E-3</v>
      </c>
      <c r="N13245">
        <f t="shared" si="2173"/>
        <v>0</v>
      </c>
      <c r="O13245">
        <f t="shared" si="2174"/>
        <v>0</v>
      </c>
      <c r="P13245">
        <f t="shared" si="2175"/>
        <v>0</v>
      </c>
      <c r="Q13245">
        <f t="shared" si="2180"/>
        <v>0.84375</v>
      </c>
      <c r="R13245">
        <f>Random!A13243</f>
        <v>0.42328066897155736</v>
      </c>
      <c r="T13245">
        <f t="shared" ca="1" si="2181"/>
        <v>-2.7694232720385441E-2</v>
      </c>
      <c r="U13245">
        <f t="shared" ca="1" si="2182"/>
        <v>0</v>
      </c>
      <c r="V13245">
        <f t="shared" ca="1" si="2183"/>
        <v>0</v>
      </c>
    </row>
    <row r="13246" spans="6:22" x14ac:dyDescent="0.25">
      <c r="F13246">
        <f t="shared" si="2177"/>
        <v>13243</v>
      </c>
      <c r="G13246">
        <f t="shared" si="2184"/>
        <v>3.3107499999999999E-3</v>
      </c>
      <c r="H13246">
        <f t="shared" si="2178"/>
        <v>0</v>
      </c>
      <c r="I13246">
        <f t="shared" si="2176"/>
        <v>0</v>
      </c>
      <c r="J13246">
        <f t="shared" si="2185"/>
        <v>0</v>
      </c>
      <c r="L13246">
        <f t="shared" si="2179"/>
        <v>9243</v>
      </c>
      <c r="M13246">
        <f t="shared" si="2186"/>
        <v>2.3107499999999999E-3</v>
      </c>
      <c r="N13246">
        <f t="shared" si="2173"/>
        <v>0</v>
      </c>
      <c r="O13246">
        <f t="shared" si="2174"/>
        <v>0</v>
      </c>
      <c r="P13246">
        <f t="shared" si="2175"/>
        <v>0</v>
      </c>
      <c r="Q13246">
        <f t="shared" si="2180"/>
        <v>-0.390625</v>
      </c>
      <c r="R13246">
        <f>Random!A13244</f>
        <v>-0.19514107030987682</v>
      </c>
      <c r="T13246">
        <f t="shared" ca="1" si="2181"/>
        <v>-4.0468970234589514E-2</v>
      </c>
      <c r="U13246">
        <f t="shared" ca="1" si="2182"/>
        <v>0</v>
      </c>
      <c r="V13246">
        <f t="shared" ca="1" si="2183"/>
        <v>0</v>
      </c>
    </row>
    <row r="13247" spans="6:22" x14ac:dyDescent="0.25">
      <c r="F13247">
        <f t="shared" si="2177"/>
        <v>13244</v>
      </c>
      <c r="G13247">
        <f t="shared" si="2184"/>
        <v>3.3110000000000001E-3</v>
      </c>
      <c r="H13247">
        <f t="shared" si="2178"/>
        <v>0</v>
      </c>
      <c r="I13247">
        <f t="shared" si="2176"/>
        <v>0</v>
      </c>
      <c r="J13247">
        <f t="shared" si="2185"/>
        <v>0</v>
      </c>
      <c r="L13247">
        <f t="shared" si="2179"/>
        <v>9244</v>
      </c>
      <c r="M13247">
        <f t="shared" si="2186"/>
        <v>2.3110000000000001E-3</v>
      </c>
      <c r="N13247">
        <f t="shared" si="2173"/>
        <v>0</v>
      </c>
      <c r="O13247">
        <f t="shared" si="2174"/>
        <v>0</v>
      </c>
      <c r="P13247">
        <f t="shared" si="2175"/>
        <v>0</v>
      </c>
      <c r="Q13247">
        <f t="shared" si="2180"/>
        <v>-0.703125</v>
      </c>
      <c r="R13247">
        <f>Random!A13245</f>
        <v>-0.35212578505337855</v>
      </c>
      <c r="T13247">
        <f t="shared" ca="1" si="2181"/>
        <v>-3.9034090883526093E-2</v>
      </c>
      <c r="U13247">
        <f t="shared" ca="1" si="2182"/>
        <v>0</v>
      </c>
      <c r="V13247">
        <f t="shared" ca="1" si="2183"/>
        <v>0</v>
      </c>
    </row>
    <row r="13248" spans="6:22" x14ac:dyDescent="0.25">
      <c r="F13248">
        <f t="shared" si="2177"/>
        <v>13245</v>
      </c>
      <c r="G13248">
        <f t="shared" si="2184"/>
        <v>3.31125E-3</v>
      </c>
      <c r="H13248">
        <f t="shared" si="2178"/>
        <v>0</v>
      </c>
      <c r="I13248">
        <f t="shared" si="2176"/>
        <v>0</v>
      </c>
      <c r="J13248">
        <f t="shared" si="2185"/>
        <v>0</v>
      </c>
      <c r="L13248">
        <f t="shared" si="2179"/>
        <v>9245</v>
      </c>
      <c r="M13248">
        <f t="shared" si="2186"/>
        <v>2.3112499999999999E-3</v>
      </c>
      <c r="N13248">
        <f t="shared" si="2173"/>
        <v>0</v>
      </c>
      <c r="O13248">
        <f t="shared" si="2174"/>
        <v>0</v>
      </c>
      <c r="P13248">
        <f t="shared" si="2175"/>
        <v>0</v>
      </c>
      <c r="Q13248">
        <f t="shared" si="2180"/>
        <v>-0.4921875</v>
      </c>
      <c r="R13248">
        <f>Random!A13246</f>
        <v>-0.24491806102181957</v>
      </c>
      <c r="T13248">
        <f t="shared" ca="1" si="2181"/>
        <v>-2.4898697266988585E-2</v>
      </c>
      <c r="U13248">
        <f t="shared" ca="1" si="2182"/>
        <v>0</v>
      </c>
      <c r="V13248">
        <f t="shared" ca="1" si="2183"/>
        <v>0</v>
      </c>
    </row>
    <row r="13249" spans="6:22" x14ac:dyDescent="0.25">
      <c r="F13249">
        <f t="shared" si="2177"/>
        <v>13246</v>
      </c>
      <c r="G13249">
        <f t="shared" si="2184"/>
        <v>3.3115000000000002E-3</v>
      </c>
      <c r="H13249">
        <f t="shared" si="2178"/>
        <v>0</v>
      </c>
      <c r="I13249">
        <f t="shared" si="2176"/>
        <v>0</v>
      </c>
      <c r="J13249">
        <f t="shared" si="2185"/>
        <v>0</v>
      </c>
      <c r="L13249">
        <f t="shared" si="2179"/>
        <v>9246</v>
      </c>
      <c r="M13249">
        <f t="shared" si="2186"/>
        <v>2.3115000000000002E-3</v>
      </c>
      <c r="N13249">
        <f t="shared" si="2173"/>
        <v>0</v>
      </c>
      <c r="O13249">
        <f t="shared" si="2174"/>
        <v>0</v>
      </c>
      <c r="P13249">
        <f t="shared" si="2175"/>
        <v>0</v>
      </c>
      <c r="Q13249">
        <f t="shared" si="2180"/>
        <v>0.234375</v>
      </c>
      <c r="R13249">
        <f>Random!A13247</f>
        <v>0.11752763607796479</v>
      </c>
      <c r="T13249">
        <f t="shared" ca="1" si="2181"/>
        <v>-9.4560917531136431E-4</v>
      </c>
      <c r="U13249">
        <f t="shared" ca="1" si="2182"/>
        <v>0</v>
      </c>
      <c r="V13249">
        <f t="shared" ca="1" si="2183"/>
        <v>0</v>
      </c>
    </row>
    <row r="13250" spans="6:22" x14ac:dyDescent="0.25">
      <c r="F13250">
        <f t="shared" si="2177"/>
        <v>13247</v>
      </c>
      <c r="G13250">
        <f t="shared" si="2184"/>
        <v>3.31175E-3</v>
      </c>
      <c r="H13250">
        <f t="shared" si="2178"/>
        <v>0</v>
      </c>
      <c r="I13250">
        <f t="shared" si="2176"/>
        <v>0</v>
      </c>
      <c r="J13250">
        <f t="shared" si="2185"/>
        <v>0</v>
      </c>
      <c r="L13250">
        <f t="shared" si="2179"/>
        <v>9247</v>
      </c>
      <c r="M13250">
        <f t="shared" si="2186"/>
        <v>2.31175E-3</v>
      </c>
      <c r="N13250">
        <f t="shared" si="2173"/>
        <v>0</v>
      </c>
      <c r="O13250">
        <f t="shared" si="2174"/>
        <v>0</v>
      </c>
      <c r="P13250">
        <f t="shared" si="2175"/>
        <v>0</v>
      </c>
      <c r="Q13250">
        <f t="shared" si="2180"/>
        <v>-0.40625</v>
      </c>
      <c r="R13250">
        <f>Random!A13248</f>
        <v>-0.20255282950800124</v>
      </c>
      <c r="T13250">
        <f t="shared" ca="1" si="2181"/>
        <v>2.1031279599569758E-2</v>
      </c>
      <c r="U13250">
        <f t="shared" ca="1" si="2182"/>
        <v>0</v>
      </c>
      <c r="V13250">
        <f t="shared" ca="1" si="2183"/>
        <v>0</v>
      </c>
    </row>
    <row r="13251" spans="6:22" x14ac:dyDescent="0.25">
      <c r="F13251">
        <f t="shared" si="2177"/>
        <v>13248</v>
      </c>
      <c r="G13251">
        <f t="shared" si="2184"/>
        <v>3.3119999999999998E-3</v>
      </c>
      <c r="H13251">
        <f t="shared" si="2178"/>
        <v>0</v>
      </c>
      <c r="I13251">
        <f t="shared" si="2176"/>
        <v>0</v>
      </c>
      <c r="J13251">
        <f t="shared" si="2185"/>
        <v>0</v>
      </c>
      <c r="L13251">
        <f t="shared" si="2179"/>
        <v>9248</v>
      </c>
      <c r="M13251">
        <f t="shared" si="2186"/>
        <v>2.3119999999999998E-3</v>
      </c>
      <c r="N13251">
        <f t="shared" si="2173"/>
        <v>0</v>
      </c>
      <c r="O13251">
        <f t="shared" si="2174"/>
        <v>0</v>
      </c>
      <c r="P13251">
        <f t="shared" si="2175"/>
        <v>0</v>
      </c>
      <c r="Q13251">
        <f t="shared" si="2180"/>
        <v>-0.328125</v>
      </c>
      <c r="R13251">
        <f>Random!A13249</f>
        <v>-0.16255754020691682</v>
      </c>
      <c r="T13251">
        <f t="shared" ca="1" si="2181"/>
        <v>3.5205649026699135E-2</v>
      </c>
      <c r="U13251">
        <f t="shared" ca="1" si="2182"/>
        <v>0</v>
      </c>
      <c r="V13251">
        <f t="shared" ca="1" si="2183"/>
        <v>0</v>
      </c>
    </row>
    <row r="13252" spans="6:22" x14ac:dyDescent="0.25">
      <c r="F13252">
        <f t="shared" si="2177"/>
        <v>13249</v>
      </c>
      <c r="G13252">
        <f t="shared" si="2184"/>
        <v>3.3122500000000001E-3</v>
      </c>
      <c r="H13252">
        <f t="shared" si="2178"/>
        <v>0</v>
      </c>
      <c r="I13252">
        <f t="shared" si="2176"/>
        <v>0</v>
      </c>
      <c r="J13252">
        <f t="shared" si="2185"/>
        <v>0</v>
      </c>
      <c r="L13252">
        <f t="shared" si="2179"/>
        <v>9249</v>
      </c>
      <c r="M13252">
        <f t="shared" si="2186"/>
        <v>2.3122500000000001E-3</v>
      </c>
      <c r="N13252">
        <f t="shared" ref="N13252:N13315" si="2187">IF(AND(0&lt;=M13252,M13252&lt;=$D$6),2*PI()*($D$8+$D$5*M13252/(2*$D$6))*M13252,0)</f>
        <v>0</v>
      </c>
      <c r="O13252">
        <f t="shared" ref="O13252:O13315" si="2188">SIN(N13252)</f>
        <v>0</v>
      </c>
      <c r="P13252">
        <f t="shared" ref="P13252:P13315" si="2189">ROUND(O13252*$D$3,0)/($D$3)</f>
        <v>0</v>
      </c>
      <c r="Q13252">
        <f t="shared" si="2180"/>
        <v>-0.6484375</v>
      </c>
      <c r="R13252">
        <f>Random!A13250</f>
        <v>-0.3258192954634227</v>
      </c>
      <c r="T13252">
        <f t="shared" ca="1" si="2181"/>
        <v>3.7405788580307707E-2</v>
      </c>
      <c r="U13252">
        <f t="shared" ca="1" si="2182"/>
        <v>0</v>
      </c>
      <c r="V13252">
        <f t="shared" ca="1" si="2183"/>
        <v>0</v>
      </c>
    </row>
    <row r="13253" spans="6:22" x14ac:dyDescent="0.25">
      <c r="F13253">
        <f t="shared" si="2177"/>
        <v>13250</v>
      </c>
      <c r="G13253">
        <f t="shared" si="2184"/>
        <v>3.3124999999999999E-3</v>
      </c>
      <c r="H13253">
        <f t="shared" si="2178"/>
        <v>0</v>
      </c>
      <c r="I13253">
        <f t="shared" ref="I13253:I13316" si="2190">SIN(H13253)</f>
        <v>0</v>
      </c>
      <c r="J13253">
        <f t="shared" si="2185"/>
        <v>0</v>
      </c>
      <c r="L13253">
        <f t="shared" si="2179"/>
        <v>9250</v>
      </c>
      <c r="M13253">
        <f t="shared" si="2186"/>
        <v>2.3124999999999999E-3</v>
      </c>
      <c r="N13253">
        <f t="shared" si="2187"/>
        <v>0</v>
      </c>
      <c r="O13253">
        <f t="shared" si="2188"/>
        <v>0</v>
      </c>
      <c r="P13253">
        <f t="shared" si="2189"/>
        <v>0</v>
      </c>
      <c r="Q13253">
        <f t="shared" si="2180"/>
        <v>8.59375E-2</v>
      </c>
      <c r="R13253">
        <f>Random!A13251</f>
        <v>4.2953474756466048E-2</v>
      </c>
      <c r="T13253">
        <f t="shared" ca="1" si="2181"/>
        <v>3.0966892378658278E-2</v>
      </c>
      <c r="U13253">
        <f t="shared" ca="1" si="2182"/>
        <v>0</v>
      </c>
      <c r="V13253">
        <f t="shared" ca="1" si="2183"/>
        <v>0</v>
      </c>
    </row>
    <row r="13254" spans="6:22" x14ac:dyDescent="0.25">
      <c r="F13254">
        <f t="shared" si="2177"/>
        <v>13251</v>
      </c>
      <c r="G13254">
        <f t="shared" si="2184"/>
        <v>3.3127500000000002E-3</v>
      </c>
      <c r="H13254">
        <f t="shared" si="2178"/>
        <v>0</v>
      </c>
      <c r="I13254">
        <f t="shared" si="2190"/>
        <v>0</v>
      </c>
      <c r="J13254">
        <f t="shared" si="2185"/>
        <v>0</v>
      </c>
      <c r="L13254">
        <f t="shared" si="2179"/>
        <v>9251</v>
      </c>
      <c r="M13254">
        <f t="shared" si="2186"/>
        <v>2.3127500000000001E-3</v>
      </c>
      <c r="N13254">
        <f t="shared" si="2187"/>
        <v>0</v>
      </c>
      <c r="O13254">
        <f t="shared" si="2188"/>
        <v>0</v>
      </c>
      <c r="P13254">
        <f t="shared" si="2189"/>
        <v>0</v>
      </c>
      <c r="Q13254">
        <f t="shared" si="2180"/>
        <v>1.5625E-2</v>
      </c>
      <c r="R13254">
        <f>Random!A13252</f>
        <v>8.2647609028466684E-3</v>
      </c>
      <c r="T13254">
        <f t="shared" ca="1" si="2181"/>
        <v>1.4746927236423752E-2</v>
      </c>
      <c r="U13254">
        <f t="shared" ca="1" si="2182"/>
        <v>0</v>
      </c>
      <c r="V13254">
        <f t="shared" ca="1" si="2183"/>
        <v>0</v>
      </c>
    </row>
    <row r="13255" spans="6:22" x14ac:dyDescent="0.25">
      <c r="F13255">
        <f t="shared" si="2177"/>
        <v>13252</v>
      </c>
      <c r="G13255">
        <f t="shared" si="2184"/>
        <v>3.313E-3</v>
      </c>
      <c r="H13255">
        <f t="shared" si="2178"/>
        <v>0</v>
      </c>
      <c r="I13255">
        <f t="shared" si="2190"/>
        <v>0</v>
      </c>
      <c r="J13255">
        <f t="shared" si="2185"/>
        <v>0</v>
      </c>
      <c r="L13255">
        <f t="shared" si="2179"/>
        <v>9252</v>
      </c>
      <c r="M13255">
        <f t="shared" si="2186"/>
        <v>2.313E-3</v>
      </c>
      <c r="N13255">
        <f t="shared" si="2187"/>
        <v>0</v>
      </c>
      <c r="O13255">
        <f t="shared" si="2188"/>
        <v>0</v>
      </c>
      <c r="P13255">
        <f t="shared" si="2189"/>
        <v>0</v>
      </c>
      <c r="Q13255">
        <f t="shared" si="2180"/>
        <v>0.1171875</v>
      </c>
      <c r="R13255">
        <f>Random!A13253</f>
        <v>5.9893953049191317E-2</v>
      </c>
      <c r="T13255">
        <f t="shared" ca="1" si="2181"/>
        <v>-7.3628962032459737E-3</v>
      </c>
      <c r="U13255">
        <f t="shared" ca="1" si="2182"/>
        <v>0</v>
      </c>
      <c r="V13255">
        <f t="shared" ca="1" si="2183"/>
        <v>0</v>
      </c>
    </row>
    <row r="13256" spans="6:22" x14ac:dyDescent="0.25">
      <c r="F13256">
        <f t="shared" si="2177"/>
        <v>13253</v>
      </c>
      <c r="G13256">
        <f t="shared" si="2184"/>
        <v>3.3132499999999998E-3</v>
      </c>
      <c r="H13256">
        <f t="shared" si="2178"/>
        <v>0</v>
      </c>
      <c r="I13256">
        <f t="shared" si="2190"/>
        <v>0</v>
      </c>
      <c r="J13256">
        <f t="shared" si="2185"/>
        <v>0</v>
      </c>
      <c r="L13256">
        <f t="shared" si="2179"/>
        <v>9253</v>
      </c>
      <c r="M13256">
        <f t="shared" si="2186"/>
        <v>2.3132500000000002E-3</v>
      </c>
      <c r="N13256">
        <f t="shared" si="2187"/>
        <v>0</v>
      </c>
      <c r="O13256">
        <f t="shared" si="2188"/>
        <v>0</v>
      </c>
      <c r="P13256">
        <f t="shared" si="2189"/>
        <v>0</v>
      </c>
      <c r="Q13256">
        <f t="shared" si="2180"/>
        <v>-0.90625</v>
      </c>
      <c r="R13256">
        <f>Random!A13254</f>
        <v>-0.45423116617030301</v>
      </c>
      <c r="T13256">
        <f t="shared" ca="1" si="2181"/>
        <v>-2.4831014673471891E-2</v>
      </c>
      <c r="U13256">
        <f t="shared" ca="1" si="2182"/>
        <v>0</v>
      </c>
      <c r="V13256">
        <f t="shared" ca="1" si="2183"/>
        <v>0</v>
      </c>
    </row>
    <row r="13257" spans="6:22" x14ac:dyDescent="0.25">
      <c r="F13257">
        <f t="shared" si="2177"/>
        <v>13254</v>
      </c>
      <c r="G13257">
        <f t="shared" si="2184"/>
        <v>3.3135E-3</v>
      </c>
      <c r="H13257">
        <f t="shared" si="2178"/>
        <v>0</v>
      </c>
      <c r="I13257">
        <f t="shared" si="2190"/>
        <v>0</v>
      </c>
      <c r="J13257">
        <f t="shared" si="2185"/>
        <v>0</v>
      </c>
      <c r="L13257">
        <f t="shared" si="2179"/>
        <v>9254</v>
      </c>
      <c r="M13257">
        <f t="shared" si="2186"/>
        <v>2.3135E-3</v>
      </c>
      <c r="N13257">
        <f t="shared" si="2187"/>
        <v>0</v>
      </c>
      <c r="O13257">
        <f t="shared" si="2188"/>
        <v>0</v>
      </c>
      <c r="P13257">
        <f t="shared" si="2189"/>
        <v>0</v>
      </c>
      <c r="Q13257">
        <f t="shared" si="2180"/>
        <v>8.59375E-2</v>
      </c>
      <c r="R13257">
        <f>Random!A13255</f>
        <v>4.1072898018416293E-2</v>
      </c>
      <c r="T13257">
        <f t="shared" ca="1" si="2181"/>
        <v>-2.9658383748104405E-2</v>
      </c>
      <c r="U13257">
        <f t="shared" ca="1" si="2182"/>
        <v>0</v>
      </c>
      <c r="V13257">
        <f t="shared" ca="1" si="2183"/>
        <v>0</v>
      </c>
    </row>
    <row r="13258" spans="6:22" x14ac:dyDescent="0.25">
      <c r="F13258">
        <f t="shared" si="2177"/>
        <v>13255</v>
      </c>
      <c r="G13258">
        <f t="shared" si="2184"/>
        <v>3.3137499999999999E-3</v>
      </c>
      <c r="H13258">
        <f t="shared" si="2178"/>
        <v>0</v>
      </c>
      <c r="I13258">
        <f t="shared" si="2190"/>
        <v>0</v>
      </c>
      <c r="J13258">
        <f t="shared" si="2185"/>
        <v>0</v>
      </c>
      <c r="L13258">
        <f t="shared" si="2179"/>
        <v>9255</v>
      </c>
      <c r="M13258">
        <f t="shared" si="2186"/>
        <v>2.3137499999999998E-3</v>
      </c>
      <c r="N13258">
        <f t="shared" si="2187"/>
        <v>0</v>
      </c>
      <c r="O13258">
        <f t="shared" si="2188"/>
        <v>0</v>
      </c>
      <c r="P13258">
        <f t="shared" si="2189"/>
        <v>0</v>
      </c>
      <c r="Q13258">
        <f t="shared" si="2180"/>
        <v>0.5859375</v>
      </c>
      <c r="R13258">
        <f>Random!A13256</f>
        <v>0.29122008232231611</v>
      </c>
      <c r="T13258">
        <f t="shared" ca="1" si="2181"/>
        <v>-2.4327973450476797E-2</v>
      </c>
      <c r="U13258">
        <f t="shared" ca="1" si="2182"/>
        <v>0</v>
      </c>
      <c r="V13258">
        <f t="shared" ca="1" si="2183"/>
        <v>0</v>
      </c>
    </row>
    <row r="13259" spans="6:22" x14ac:dyDescent="0.25">
      <c r="F13259">
        <f t="shared" si="2177"/>
        <v>13256</v>
      </c>
      <c r="G13259">
        <f t="shared" si="2184"/>
        <v>3.3140000000000001E-3</v>
      </c>
      <c r="H13259">
        <f t="shared" si="2178"/>
        <v>0</v>
      </c>
      <c r="I13259">
        <f t="shared" si="2190"/>
        <v>0</v>
      </c>
      <c r="J13259">
        <f t="shared" si="2185"/>
        <v>0</v>
      </c>
      <c r="L13259">
        <f t="shared" si="2179"/>
        <v>9256</v>
      </c>
      <c r="M13259">
        <f t="shared" si="2186"/>
        <v>2.3140000000000001E-3</v>
      </c>
      <c r="N13259">
        <f t="shared" si="2187"/>
        <v>0</v>
      </c>
      <c r="O13259">
        <f t="shared" si="2188"/>
        <v>0</v>
      </c>
      <c r="P13259">
        <f t="shared" si="2189"/>
        <v>0</v>
      </c>
      <c r="Q13259">
        <f t="shared" si="2180"/>
        <v>0.859375</v>
      </c>
      <c r="R13259">
        <f>Random!A13257</f>
        <v>0.4283103172115279</v>
      </c>
      <c r="T13259">
        <f t="shared" ca="1" si="2181"/>
        <v>-1.2645123517874238E-2</v>
      </c>
      <c r="U13259">
        <f t="shared" ca="1" si="2182"/>
        <v>0</v>
      </c>
      <c r="V13259">
        <f t="shared" ca="1" si="2183"/>
        <v>0</v>
      </c>
    </row>
    <row r="13260" spans="6:22" x14ac:dyDescent="0.25">
      <c r="F13260">
        <f t="shared" si="2177"/>
        <v>13257</v>
      </c>
      <c r="G13260">
        <f t="shared" si="2184"/>
        <v>3.3142499999999999E-3</v>
      </c>
      <c r="H13260">
        <f t="shared" si="2178"/>
        <v>0</v>
      </c>
      <c r="I13260">
        <f t="shared" si="2190"/>
        <v>0</v>
      </c>
      <c r="J13260">
        <f t="shared" si="2185"/>
        <v>0</v>
      </c>
      <c r="L13260">
        <f t="shared" si="2179"/>
        <v>9257</v>
      </c>
      <c r="M13260">
        <f t="shared" si="2186"/>
        <v>2.3142499999999999E-3</v>
      </c>
      <c r="N13260">
        <f t="shared" si="2187"/>
        <v>0</v>
      </c>
      <c r="O13260">
        <f t="shared" si="2188"/>
        <v>0</v>
      </c>
      <c r="P13260">
        <f t="shared" si="2189"/>
        <v>0</v>
      </c>
      <c r="Q13260">
        <f t="shared" si="2180"/>
        <v>0.5703125</v>
      </c>
      <c r="R13260">
        <f>Random!A13258</f>
        <v>0.28641084369517822</v>
      </c>
      <c r="T13260">
        <f t="shared" ca="1" si="2181"/>
        <v>-1.1219226663831156E-3</v>
      </c>
      <c r="U13260">
        <f t="shared" ca="1" si="2182"/>
        <v>0</v>
      </c>
      <c r="V13260">
        <f t="shared" ca="1" si="2183"/>
        <v>0</v>
      </c>
    </row>
    <row r="13261" spans="6:22" x14ac:dyDescent="0.25">
      <c r="F13261">
        <f t="shared" si="2177"/>
        <v>13258</v>
      </c>
      <c r="G13261">
        <f t="shared" si="2184"/>
        <v>3.3145000000000002E-3</v>
      </c>
      <c r="H13261">
        <f t="shared" si="2178"/>
        <v>0</v>
      </c>
      <c r="I13261">
        <f t="shared" si="2190"/>
        <v>0</v>
      </c>
      <c r="J13261">
        <f t="shared" si="2185"/>
        <v>0</v>
      </c>
      <c r="L13261">
        <f t="shared" si="2179"/>
        <v>9258</v>
      </c>
      <c r="M13261">
        <f t="shared" si="2186"/>
        <v>2.3145000000000002E-3</v>
      </c>
      <c r="N13261">
        <f t="shared" si="2187"/>
        <v>0</v>
      </c>
      <c r="O13261">
        <f t="shared" si="2188"/>
        <v>0</v>
      </c>
      <c r="P13261">
        <f t="shared" si="2189"/>
        <v>0</v>
      </c>
      <c r="Q13261">
        <f t="shared" si="2180"/>
        <v>0.8359375</v>
      </c>
      <c r="R13261">
        <f>Random!A13259</f>
        <v>0.41775461346853704</v>
      </c>
      <c r="T13261">
        <f t="shared" ca="1" si="2181"/>
        <v>8.2358702294502237E-3</v>
      </c>
      <c r="U13261">
        <f t="shared" ca="1" si="2182"/>
        <v>0</v>
      </c>
      <c r="V13261">
        <f t="shared" ca="1" si="2183"/>
        <v>0</v>
      </c>
    </row>
    <row r="13262" spans="6:22" x14ac:dyDescent="0.25">
      <c r="F13262">
        <f t="shared" si="2177"/>
        <v>13259</v>
      </c>
      <c r="G13262">
        <f t="shared" si="2184"/>
        <v>3.31475E-3</v>
      </c>
      <c r="H13262">
        <f t="shared" si="2178"/>
        <v>0</v>
      </c>
      <c r="I13262">
        <f t="shared" si="2190"/>
        <v>0</v>
      </c>
      <c r="J13262">
        <f t="shared" si="2185"/>
        <v>0</v>
      </c>
      <c r="L13262">
        <f t="shared" si="2179"/>
        <v>9259</v>
      </c>
      <c r="M13262">
        <f t="shared" si="2186"/>
        <v>2.31475E-3</v>
      </c>
      <c r="N13262">
        <f t="shared" si="2187"/>
        <v>0</v>
      </c>
      <c r="O13262">
        <f t="shared" si="2188"/>
        <v>0</v>
      </c>
      <c r="P13262">
        <f t="shared" si="2189"/>
        <v>0</v>
      </c>
      <c r="Q13262">
        <f t="shared" si="2180"/>
        <v>0.2890625</v>
      </c>
      <c r="R13262">
        <f>Random!A13260</f>
        <v>0.14273210909800782</v>
      </c>
      <c r="T13262">
        <f t="shared" ca="1" si="2181"/>
        <v>1.1941975672753635E-2</v>
      </c>
      <c r="U13262">
        <f t="shared" ca="1" si="2182"/>
        <v>0</v>
      </c>
      <c r="V13262">
        <f t="shared" ca="1" si="2183"/>
        <v>0</v>
      </c>
    </row>
    <row r="13263" spans="6:22" x14ac:dyDescent="0.25">
      <c r="F13263">
        <f t="shared" si="2177"/>
        <v>13260</v>
      </c>
      <c r="G13263">
        <f t="shared" si="2184"/>
        <v>3.3149999999999998E-3</v>
      </c>
      <c r="H13263">
        <f t="shared" si="2178"/>
        <v>0</v>
      </c>
      <c r="I13263">
        <f t="shared" si="2190"/>
        <v>0</v>
      </c>
      <c r="J13263">
        <f t="shared" si="2185"/>
        <v>0</v>
      </c>
      <c r="L13263">
        <f t="shared" si="2179"/>
        <v>9260</v>
      </c>
      <c r="M13263">
        <f t="shared" si="2186"/>
        <v>2.3149999999999998E-3</v>
      </c>
      <c r="N13263">
        <f t="shared" si="2187"/>
        <v>0</v>
      </c>
      <c r="O13263">
        <f t="shared" si="2188"/>
        <v>0</v>
      </c>
      <c r="P13263">
        <f t="shared" si="2189"/>
        <v>0</v>
      </c>
      <c r="Q13263">
        <f t="shared" si="2180"/>
        <v>-0.703125</v>
      </c>
      <c r="R13263">
        <f>Random!A13261</f>
        <v>-0.35072566934782301</v>
      </c>
      <c r="T13263">
        <f t="shared" ca="1" si="2181"/>
        <v>1.0446863282542452E-2</v>
      </c>
      <c r="U13263">
        <f t="shared" ca="1" si="2182"/>
        <v>0</v>
      </c>
      <c r="V13263">
        <f t="shared" ca="1" si="2183"/>
        <v>0</v>
      </c>
    </row>
    <row r="13264" spans="6:22" x14ac:dyDescent="0.25">
      <c r="F13264">
        <f t="shared" si="2177"/>
        <v>13261</v>
      </c>
      <c r="G13264">
        <f t="shared" si="2184"/>
        <v>3.3152500000000001E-3</v>
      </c>
      <c r="H13264">
        <f t="shared" si="2178"/>
        <v>0</v>
      </c>
      <c r="I13264">
        <f t="shared" si="2190"/>
        <v>0</v>
      </c>
      <c r="J13264">
        <f t="shared" si="2185"/>
        <v>0</v>
      </c>
      <c r="L13264">
        <f t="shared" si="2179"/>
        <v>9261</v>
      </c>
      <c r="M13264">
        <f t="shared" si="2186"/>
        <v>2.31525E-3</v>
      </c>
      <c r="N13264">
        <f t="shared" si="2187"/>
        <v>0</v>
      </c>
      <c r="O13264">
        <f t="shared" si="2188"/>
        <v>0</v>
      </c>
      <c r="P13264">
        <f t="shared" si="2189"/>
        <v>0</v>
      </c>
      <c r="Q13264">
        <f t="shared" si="2180"/>
        <v>0.3515625</v>
      </c>
      <c r="R13264">
        <f>Random!A13262</f>
        <v>0.17682950750274606</v>
      </c>
      <c r="T13264">
        <f t="shared" ca="1" si="2181"/>
        <v>7.9546012056744986E-3</v>
      </c>
      <c r="U13264">
        <f t="shared" ca="1" si="2182"/>
        <v>0</v>
      </c>
      <c r="V13264">
        <f t="shared" ca="1" si="2183"/>
        <v>0</v>
      </c>
    </row>
    <row r="13265" spans="6:22" x14ac:dyDescent="0.25">
      <c r="F13265">
        <f t="shared" si="2177"/>
        <v>13262</v>
      </c>
      <c r="G13265">
        <f t="shared" si="2184"/>
        <v>3.3154999999999999E-3</v>
      </c>
      <c r="H13265">
        <f t="shared" si="2178"/>
        <v>0</v>
      </c>
      <c r="I13265">
        <f t="shared" si="2190"/>
        <v>0</v>
      </c>
      <c r="J13265">
        <f t="shared" si="2185"/>
        <v>0</v>
      </c>
      <c r="L13265">
        <f t="shared" si="2179"/>
        <v>9262</v>
      </c>
      <c r="M13265">
        <f t="shared" si="2186"/>
        <v>2.3154999999999999E-3</v>
      </c>
      <c r="N13265">
        <f t="shared" si="2187"/>
        <v>0</v>
      </c>
      <c r="O13265">
        <f t="shared" si="2188"/>
        <v>0</v>
      </c>
      <c r="P13265">
        <f t="shared" si="2189"/>
        <v>0</v>
      </c>
      <c r="Q13265">
        <f t="shared" si="2180"/>
        <v>0.7265625</v>
      </c>
      <c r="R13265">
        <f>Random!A13263</f>
        <v>0.36258366367041883</v>
      </c>
      <c r="T13265">
        <f t="shared" ca="1" si="2181"/>
        <v>5.9667159990703369E-3</v>
      </c>
      <c r="U13265">
        <f t="shared" ca="1" si="2182"/>
        <v>0</v>
      </c>
      <c r="V13265">
        <f t="shared" ca="1" si="2183"/>
        <v>0</v>
      </c>
    </row>
    <row r="13266" spans="6:22" x14ac:dyDescent="0.25">
      <c r="F13266">
        <f t="shared" si="2177"/>
        <v>13263</v>
      </c>
      <c r="G13266">
        <f t="shared" si="2184"/>
        <v>3.3157500000000001E-3</v>
      </c>
      <c r="H13266">
        <f t="shared" si="2178"/>
        <v>0</v>
      </c>
      <c r="I13266">
        <f t="shared" si="2190"/>
        <v>0</v>
      </c>
      <c r="J13266">
        <f t="shared" si="2185"/>
        <v>0</v>
      </c>
      <c r="L13266">
        <f t="shared" si="2179"/>
        <v>9263</v>
      </c>
      <c r="M13266">
        <f t="shared" si="2186"/>
        <v>2.3157500000000001E-3</v>
      </c>
      <c r="N13266">
        <f t="shared" si="2187"/>
        <v>0</v>
      </c>
      <c r="O13266">
        <f t="shared" si="2188"/>
        <v>0</v>
      </c>
      <c r="P13266">
        <f t="shared" si="2189"/>
        <v>0</v>
      </c>
      <c r="Q13266">
        <f t="shared" si="2180"/>
        <v>0.8984375</v>
      </c>
      <c r="R13266">
        <f>Random!A13264</f>
        <v>0.45015657940130593</v>
      </c>
      <c r="T13266">
        <f t="shared" ca="1" si="2181"/>
        <v>3.0379742427536463E-3</v>
      </c>
      <c r="U13266">
        <f t="shared" ca="1" si="2182"/>
        <v>0</v>
      </c>
      <c r="V13266">
        <f t="shared" ca="1" si="2183"/>
        <v>0</v>
      </c>
    </row>
    <row r="13267" spans="6:22" x14ac:dyDescent="0.25">
      <c r="F13267">
        <f t="shared" ref="F13267:F13330" si="2191">F13266+1</f>
        <v>13264</v>
      </c>
      <c r="G13267">
        <f t="shared" si="2184"/>
        <v>3.3159999999999999E-3</v>
      </c>
      <c r="H13267">
        <f t="shared" ref="H13267:H13330" si="2192">IF(AND(0&lt;=F13267, F13267&lt;=$D$10),2*PI()*($D$8+$D$5*G13267/(2*$D$6))*G13267,0)</f>
        <v>0</v>
      </c>
      <c r="I13267">
        <f t="shared" si="2190"/>
        <v>0</v>
      </c>
      <c r="J13267">
        <f t="shared" si="2185"/>
        <v>0</v>
      </c>
      <c r="L13267">
        <f t="shared" ref="L13267:L13330" si="2193">L13266+1</f>
        <v>9264</v>
      </c>
      <c r="M13267">
        <f t="shared" si="2186"/>
        <v>2.3159999999999999E-3</v>
      </c>
      <c r="N13267">
        <f t="shared" si="2187"/>
        <v>0</v>
      </c>
      <c r="O13267">
        <f t="shared" si="2188"/>
        <v>0</v>
      </c>
      <c r="P13267">
        <f t="shared" si="2189"/>
        <v>0</v>
      </c>
      <c r="Q13267">
        <f t="shared" ref="Q13267:Q13330" si="2194">ROUND((O13267+$D$13*R13267)*$D$3,0)/($D$3)</f>
        <v>-0.3515625</v>
      </c>
      <c r="R13267">
        <f>Random!A13265</f>
        <v>-0.17429507800797817</v>
      </c>
      <c r="T13267">
        <f t="shared" ref="T13267:T13330" ca="1" si="2195">IF(F13267&lt;$D$10,0,IFERROR(CORREL(OFFSET($J$3,0,0,$D$10,1),OFFSET($Q$3,F13267-$D$10,0,$D$10,1)),0))</f>
        <v>-1.8092649812844336E-3</v>
      </c>
      <c r="U13267">
        <f t="shared" ref="U13267:U13330" ca="1" si="2196">IF(T13267&gt;$D$14,T13267,0)</f>
        <v>0</v>
      </c>
      <c r="V13267">
        <f t="shared" ref="V13267:V13330" ca="1" si="2197">U13267*G13267</f>
        <v>0</v>
      </c>
    </row>
    <row r="13268" spans="6:22" x14ac:dyDescent="0.25">
      <c r="F13268">
        <f t="shared" si="2191"/>
        <v>13265</v>
      </c>
      <c r="G13268">
        <f t="shared" si="2184"/>
        <v>3.3162500000000002E-3</v>
      </c>
      <c r="H13268">
        <f t="shared" si="2192"/>
        <v>0</v>
      </c>
      <c r="I13268">
        <f t="shared" si="2190"/>
        <v>0</v>
      </c>
      <c r="J13268">
        <f t="shared" si="2185"/>
        <v>0</v>
      </c>
      <c r="L13268">
        <f t="shared" si="2193"/>
        <v>9265</v>
      </c>
      <c r="M13268">
        <f t="shared" si="2186"/>
        <v>2.3162500000000002E-3</v>
      </c>
      <c r="N13268">
        <f t="shared" si="2187"/>
        <v>0</v>
      </c>
      <c r="O13268">
        <f t="shared" si="2188"/>
        <v>0</v>
      </c>
      <c r="P13268">
        <f t="shared" si="2189"/>
        <v>0</v>
      </c>
      <c r="Q13268">
        <f t="shared" si="2194"/>
        <v>0.84375</v>
      </c>
      <c r="R13268">
        <f>Random!A13266</f>
        <v>0.42010874455169156</v>
      </c>
      <c r="T13268">
        <f t="shared" ca="1" si="2195"/>
        <v>-3.6381236792937029E-3</v>
      </c>
      <c r="U13268">
        <f t="shared" ca="1" si="2196"/>
        <v>0</v>
      </c>
      <c r="V13268">
        <f t="shared" ca="1" si="2197"/>
        <v>0</v>
      </c>
    </row>
    <row r="13269" spans="6:22" x14ac:dyDescent="0.25">
      <c r="F13269">
        <f t="shared" si="2191"/>
        <v>13266</v>
      </c>
      <c r="G13269">
        <f t="shared" si="2184"/>
        <v>3.3165E-3</v>
      </c>
      <c r="H13269">
        <f t="shared" si="2192"/>
        <v>0</v>
      </c>
      <c r="I13269">
        <f t="shared" si="2190"/>
        <v>0</v>
      </c>
      <c r="J13269">
        <f t="shared" si="2185"/>
        <v>0</v>
      </c>
      <c r="L13269">
        <f t="shared" si="2193"/>
        <v>9266</v>
      </c>
      <c r="M13269">
        <f t="shared" si="2186"/>
        <v>2.3165E-3</v>
      </c>
      <c r="N13269">
        <f t="shared" si="2187"/>
        <v>0</v>
      </c>
      <c r="O13269">
        <f t="shared" si="2188"/>
        <v>0</v>
      </c>
      <c r="P13269">
        <f t="shared" si="2189"/>
        <v>0</v>
      </c>
      <c r="Q13269">
        <f t="shared" si="2194"/>
        <v>-0.2578125</v>
      </c>
      <c r="R13269">
        <f>Random!A13267</f>
        <v>-0.12809603935597447</v>
      </c>
      <c r="T13269">
        <f t="shared" ca="1" si="2195"/>
        <v>-5.0084102576034625E-3</v>
      </c>
      <c r="U13269">
        <f t="shared" ca="1" si="2196"/>
        <v>0</v>
      </c>
      <c r="V13269">
        <f t="shared" ca="1" si="2197"/>
        <v>0</v>
      </c>
    </row>
    <row r="13270" spans="6:22" x14ac:dyDescent="0.25">
      <c r="F13270">
        <f t="shared" si="2191"/>
        <v>13267</v>
      </c>
      <c r="G13270">
        <f t="shared" si="2184"/>
        <v>3.3167499999999998E-3</v>
      </c>
      <c r="H13270">
        <f t="shared" si="2192"/>
        <v>0</v>
      </c>
      <c r="I13270">
        <f t="shared" si="2190"/>
        <v>0</v>
      </c>
      <c r="J13270">
        <f t="shared" si="2185"/>
        <v>0</v>
      </c>
      <c r="L13270">
        <f t="shared" si="2193"/>
        <v>9267</v>
      </c>
      <c r="M13270">
        <f t="shared" si="2186"/>
        <v>2.3167499999999998E-3</v>
      </c>
      <c r="N13270">
        <f t="shared" si="2187"/>
        <v>0</v>
      </c>
      <c r="O13270">
        <f t="shared" si="2188"/>
        <v>0</v>
      </c>
      <c r="P13270">
        <f t="shared" si="2189"/>
        <v>0</v>
      </c>
      <c r="Q13270">
        <f t="shared" si="2194"/>
        <v>0.3203125</v>
      </c>
      <c r="R13270">
        <f>Random!A13268</f>
        <v>0.15921024304830189</v>
      </c>
      <c r="T13270">
        <f t="shared" ca="1" si="2195"/>
        <v>-4.3673581636413617E-3</v>
      </c>
      <c r="U13270">
        <f t="shared" ca="1" si="2196"/>
        <v>0</v>
      </c>
      <c r="V13270">
        <f t="shared" ca="1" si="2197"/>
        <v>0</v>
      </c>
    </row>
    <row r="13271" spans="6:22" x14ac:dyDescent="0.25">
      <c r="F13271">
        <f t="shared" si="2191"/>
        <v>13268</v>
      </c>
      <c r="G13271">
        <f t="shared" si="2184"/>
        <v>3.3170000000000001E-3</v>
      </c>
      <c r="H13271">
        <f t="shared" si="2192"/>
        <v>0</v>
      </c>
      <c r="I13271">
        <f t="shared" si="2190"/>
        <v>0</v>
      </c>
      <c r="J13271">
        <f t="shared" si="2185"/>
        <v>0</v>
      </c>
      <c r="L13271">
        <f t="shared" si="2193"/>
        <v>9268</v>
      </c>
      <c r="M13271">
        <f t="shared" si="2186"/>
        <v>2.317E-3</v>
      </c>
      <c r="N13271">
        <f t="shared" si="2187"/>
        <v>0</v>
      </c>
      <c r="O13271">
        <f t="shared" si="2188"/>
        <v>0</v>
      </c>
      <c r="P13271">
        <f t="shared" si="2189"/>
        <v>0</v>
      </c>
      <c r="Q13271">
        <f t="shared" si="2194"/>
        <v>6.25E-2</v>
      </c>
      <c r="R13271">
        <f>Random!A13269</f>
        <v>3.0988868186663021E-2</v>
      </c>
      <c r="T13271">
        <f t="shared" ca="1" si="2195"/>
        <v>-6.0973386431255709E-3</v>
      </c>
      <c r="U13271">
        <f t="shared" ca="1" si="2196"/>
        <v>0</v>
      </c>
      <c r="V13271">
        <f t="shared" ca="1" si="2197"/>
        <v>0</v>
      </c>
    </row>
    <row r="13272" spans="6:22" x14ac:dyDescent="0.25">
      <c r="F13272">
        <f t="shared" si="2191"/>
        <v>13269</v>
      </c>
      <c r="G13272">
        <f t="shared" si="2184"/>
        <v>3.3172499999999999E-3</v>
      </c>
      <c r="H13272">
        <f t="shared" si="2192"/>
        <v>0</v>
      </c>
      <c r="I13272">
        <f t="shared" si="2190"/>
        <v>0</v>
      </c>
      <c r="J13272">
        <f t="shared" si="2185"/>
        <v>0</v>
      </c>
      <c r="L13272">
        <f t="shared" si="2193"/>
        <v>9269</v>
      </c>
      <c r="M13272">
        <f t="shared" si="2186"/>
        <v>2.3172499999999999E-3</v>
      </c>
      <c r="N13272">
        <f t="shared" si="2187"/>
        <v>0</v>
      </c>
      <c r="O13272">
        <f t="shared" si="2188"/>
        <v>0</v>
      </c>
      <c r="P13272">
        <f t="shared" si="2189"/>
        <v>0</v>
      </c>
      <c r="Q13272">
        <f t="shared" si="2194"/>
        <v>0.3828125</v>
      </c>
      <c r="R13272">
        <f>Random!A13270</f>
        <v>0.19335890463023464</v>
      </c>
      <c r="T13272">
        <f t="shared" ca="1" si="2195"/>
        <v>-7.1028371142236001E-3</v>
      </c>
      <c r="U13272">
        <f t="shared" ca="1" si="2196"/>
        <v>0</v>
      </c>
      <c r="V13272">
        <f t="shared" ca="1" si="2197"/>
        <v>0</v>
      </c>
    </row>
    <row r="13273" spans="6:22" x14ac:dyDescent="0.25">
      <c r="F13273">
        <f t="shared" si="2191"/>
        <v>13270</v>
      </c>
      <c r="G13273">
        <f t="shared" si="2184"/>
        <v>3.3175000000000001E-3</v>
      </c>
      <c r="H13273">
        <f t="shared" si="2192"/>
        <v>0</v>
      </c>
      <c r="I13273">
        <f t="shared" si="2190"/>
        <v>0</v>
      </c>
      <c r="J13273">
        <f t="shared" si="2185"/>
        <v>0</v>
      </c>
      <c r="L13273">
        <f t="shared" si="2193"/>
        <v>9270</v>
      </c>
      <c r="M13273">
        <f t="shared" si="2186"/>
        <v>2.3175000000000001E-3</v>
      </c>
      <c r="N13273">
        <f t="shared" si="2187"/>
        <v>0</v>
      </c>
      <c r="O13273">
        <f t="shared" si="2188"/>
        <v>0</v>
      </c>
      <c r="P13273">
        <f t="shared" si="2189"/>
        <v>0</v>
      </c>
      <c r="Q13273">
        <f t="shared" si="2194"/>
        <v>-0.375</v>
      </c>
      <c r="R13273">
        <f>Random!A13271</f>
        <v>-0.18610568381726345</v>
      </c>
      <c r="T13273">
        <f t="shared" ca="1" si="2195"/>
        <v>-7.4278564267971896E-3</v>
      </c>
      <c r="U13273">
        <f t="shared" ca="1" si="2196"/>
        <v>0</v>
      </c>
      <c r="V13273">
        <f t="shared" ca="1" si="2197"/>
        <v>0</v>
      </c>
    </row>
    <row r="13274" spans="6:22" x14ac:dyDescent="0.25">
      <c r="F13274">
        <f t="shared" si="2191"/>
        <v>13271</v>
      </c>
      <c r="G13274">
        <f t="shared" si="2184"/>
        <v>3.31775E-3</v>
      </c>
      <c r="H13274">
        <f t="shared" si="2192"/>
        <v>0</v>
      </c>
      <c r="I13274">
        <f t="shared" si="2190"/>
        <v>0</v>
      </c>
      <c r="J13274">
        <f t="shared" si="2185"/>
        <v>0</v>
      </c>
      <c r="L13274">
        <f t="shared" si="2193"/>
        <v>9271</v>
      </c>
      <c r="M13274">
        <f t="shared" si="2186"/>
        <v>2.3177499999999999E-3</v>
      </c>
      <c r="N13274">
        <f t="shared" si="2187"/>
        <v>0</v>
      </c>
      <c r="O13274">
        <f t="shared" si="2188"/>
        <v>0</v>
      </c>
      <c r="P13274">
        <f t="shared" si="2189"/>
        <v>0</v>
      </c>
      <c r="Q13274">
        <f t="shared" si="2194"/>
        <v>0.7890625</v>
      </c>
      <c r="R13274">
        <f>Random!A13272</f>
        <v>0.39386753672011532</v>
      </c>
      <c r="T13274">
        <f t="shared" ca="1" si="2195"/>
        <v>-3.3343129532963805E-3</v>
      </c>
      <c r="U13274">
        <f t="shared" ca="1" si="2196"/>
        <v>0</v>
      </c>
      <c r="V13274">
        <f t="shared" ca="1" si="2197"/>
        <v>0</v>
      </c>
    </row>
    <row r="13275" spans="6:22" x14ac:dyDescent="0.25">
      <c r="F13275">
        <f t="shared" si="2191"/>
        <v>13272</v>
      </c>
      <c r="G13275">
        <f t="shared" ref="G13275:G13338" si="2198">F13275/$D$2</f>
        <v>3.3180000000000002E-3</v>
      </c>
      <c r="H13275">
        <f t="shared" si="2192"/>
        <v>0</v>
      </c>
      <c r="I13275">
        <f t="shared" si="2190"/>
        <v>0</v>
      </c>
      <c r="J13275">
        <f t="shared" ref="J13275:J13338" si="2199">ROUND(I13275*$D$3,0)/$D$3</f>
        <v>0</v>
      </c>
      <c r="L13275">
        <f t="shared" si="2193"/>
        <v>9272</v>
      </c>
      <c r="M13275">
        <f t="shared" ref="M13275:M13338" si="2200">L13275/$D$2</f>
        <v>2.3180000000000002E-3</v>
      </c>
      <c r="N13275">
        <f t="shared" si="2187"/>
        <v>0</v>
      </c>
      <c r="O13275">
        <f t="shared" si="2188"/>
        <v>0</v>
      </c>
      <c r="P13275">
        <f t="shared" si="2189"/>
        <v>0</v>
      </c>
      <c r="Q13275">
        <f t="shared" si="2194"/>
        <v>-0.71875</v>
      </c>
      <c r="R13275">
        <f>Random!A13273</f>
        <v>-0.35841373979018287</v>
      </c>
      <c r="T13275">
        <f t="shared" ca="1" si="2195"/>
        <v>-6.1152454411230318E-4</v>
      </c>
      <c r="U13275">
        <f t="shared" ca="1" si="2196"/>
        <v>0</v>
      </c>
      <c r="V13275">
        <f t="shared" ca="1" si="2197"/>
        <v>0</v>
      </c>
    </row>
    <row r="13276" spans="6:22" x14ac:dyDescent="0.25">
      <c r="F13276">
        <f t="shared" si="2191"/>
        <v>13273</v>
      </c>
      <c r="G13276">
        <f t="shared" si="2198"/>
        <v>3.31825E-3</v>
      </c>
      <c r="H13276">
        <f t="shared" si="2192"/>
        <v>0</v>
      </c>
      <c r="I13276">
        <f t="shared" si="2190"/>
        <v>0</v>
      </c>
      <c r="J13276">
        <f t="shared" si="2199"/>
        <v>0</v>
      </c>
      <c r="L13276">
        <f t="shared" si="2193"/>
        <v>9273</v>
      </c>
      <c r="M13276">
        <f t="shared" si="2200"/>
        <v>2.31825E-3</v>
      </c>
      <c r="N13276">
        <f t="shared" si="2187"/>
        <v>0</v>
      </c>
      <c r="O13276">
        <f t="shared" si="2188"/>
        <v>0</v>
      </c>
      <c r="P13276">
        <f t="shared" si="2189"/>
        <v>0</v>
      </c>
      <c r="Q13276">
        <f t="shared" si="2194"/>
        <v>-0.28125</v>
      </c>
      <c r="R13276">
        <f>Random!A13274</f>
        <v>-0.14000161154243462</v>
      </c>
      <c r="T13276">
        <f t="shared" ca="1" si="2195"/>
        <v>6.2373668673090469E-3</v>
      </c>
      <c r="U13276">
        <f t="shared" ca="1" si="2196"/>
        <v>0</v>
      </c>
      <c r="V13276">
        <f t="shared" ca="1" si="2197"/>
        <v>0</v>
      </c>
    </row>
    <row r="13277" spans="6:22" x14ac:dyDescent="0.25">
      <c r="F13277">
        <f t="shared" si="2191"/>
        <v>13274</v>
      </c>
      <c r="G13277">
        <f t="shared" si="2198"/>
        <v>3.3184999999999998E-3</v>
      </c>
      <c r="H13277">
        <f t="shared" si="2192"/>
        <v>0</v>
      </c>
      <c r="I13277">
        <f t="shared" si="2190"/>
        <v>0</v>
      </c>
      <c r="J13277">
        <f t="shared" si="2199"/>
        <v>0</v>
      </c>
      <c r="L13277">
        <f t="shared" si="2193"/>
        <v>9274</v>
      </c>
      <c r="M13277">
        <f t="shared" si="2200"/>
        <v>2.3184999999999998E-3</v>
      </c>
      <c r="N13277">
        <f t="shared" si="2187"/>
        <v>0</v>
      </c>
      <c r="O13277">
        <f t="shared" si="2188"/>
        <v>0</v>
      </c>
      <c r="P13277">
        <f t="shared" si="2189"/>
        <v>0</v>
      </c>
      <c r="Q13277">
        <f t="shared" si="2194"/>
        <v>-0.875</v>
      </c>
      <c r="R13277">
        <f>Random!A13275</f>
        <v>-0.43708164090795865</v>
      </c>
      <c r="T13277">
        <f t="shared" ca="1" si="2195"/>
        <v>1.4970169942207331E-2</v>
      </c>
      <c r="U13277">
        <f t="shared" ca="1" si="2196"/>
        <v>0</v>
      </c>
      <c r="V13277">
        <f t="shared" ca="1" si="2197"/>
        <v>0</v>
      </c>
    </row>
    <row r="13278" spans="6:22" x14ac:dyDescent="0.25">
      <c r="F13278">
        <f t="shared" si="2191"/>
        <v>13275</v>
      </c>
      <c r="G13278">
        <f t="shared" si="2198"/>
        <v>3.3187500000000001E-3</v>
      </c>
      <c r="H13278">
        <f t="shared" si="2192"/>
        <v>0</v>
      </c>
      <c r="I13278">
        <f t="shared" si="2190"/>
        <v>0</v>
      </c>
      <c r="J13278">
        <f t="shared" si="2199"/>
        <v>0</v>
      </c>
      <c r="L13278">
        <f t="shared" si="2193"/>
        <v>9275</v>
      </c>
      <c r="M13278">
        <f t="shared" si="2200"/>
        <v>2.3187500000000001E-3</v>
      </c>
      <c r="N13278">
        <f t="shared" si="2187"/>
        <v>0</v>
      </c>
      <c r="O13278">
        <f t="shared" si="2188"/>
        <v>0</v>
      </c>
      <c r="P13278">
        <f t="shared" si="2189"/>
        <v>0</v>
      </c>
      <c r="Q13278">
        <f t="shared" si="2194"/>
        <v>-0.3359375</v>
      </c>
      <c r="R13278">
        <f>Random!A13276</f>
        <v>-0.16884024193431302</v>
      </c>
      <c r="T13278">
        <f t="shared" ca="1" si="2195"/>
        <v>2.1811712167033571E-2</v>
      </c>
      <c r="U13278">
        <f t="shared" ca="1" si="2196"/>
        <v>0</v>
      </c>
      <c r="V13278">
        <f t="shared" ca="1" si="2197"/>
        <v>0</v>
      </c>
    </row>
    <row r="13279" spans="6:22" x14ac:dyDescent="0.25">
      <c r="F13279">
        <f t="shared" si="2191"/>
        <v>13276</v>
      </c>
      <c r="G13279">
        <f t="shared" si="2198"/>
        <v>3.3189999999999999E-3</v>
      </c>
      <c r="H13279">
        <f t="shared" si="2192"/>
        <v>0</v>
      </c>
      <c r="I13279">
        <f t="shared" si="2190"/>
        <v>0</v>
      </c>
      <c r="J13279">
        <f t="shared" si="2199"/>
        <v>0</v>
      </c>
      <c r="L13279">
        <f t="shared" si="2193"/>
        <v>9276</v>
      </c>
      <c r="M13279">
        <f t="shared" si="2200"/>
        <v>2.3189999999999999E-3</v>
      </c>
      <c r="N13279">
        <f t="shared" si="2187"/>
        <v>0</v>
      </c>
      <c r="O13279">
        <f t="shared" si="2188"/>
        <v>0</v>
      </c>
      <c r="P13279">
        <f t="shared" si="2189"/>
        <v>0</v>
      </c>
      <c r="Q13279">
        <f t="shared" si="2194"/>
        <v>6.25E-2</v>
      </c>
      <c r="R13279">
        <f>Random!A13277</f>
        <v>3.2918486436175343E-2</v>
      </c>
      <c r="T13279">
        <f t="shared" ca="1" si="2195"/>
        <v>2.1763387858256954E-2</v>
      </c>
      <c r="U13279">
        <f t="shared" ca="1" si="2196"/>
        <v>0</v>
      </c>
      <c r="V13279">
        <f t="shared" ca="1" si="2197"/>
        <v>0</v>
      </c>
    </row>
    <row r="13280" spans="6:22" x14ac:dyDescent="0.25">
      <c r="F13280">
        <f t="shared" si="2191"/>
        <v>13277</v>
      </c>
      <c r="G13280">
        <f t="shared" si="2198"/>
        <v>3.3192500000000002E-3</v>
      </c>
      <c r="H13280">
        <f t="shared" si="2192"/>
        <v>0</v>
      </c>
      <c r="I13280">
        <f t="shared" si="2190"/>
        <v>0</v>
      </c>
      <c r="J13280">
        <f t="shared" si="2199"/>
        <v>0</v>
      </c>
      <c r="L13280">
        <f t="shared" si="2193"/>
        <v>9277</v>
      </c>
      <c r="M13280">
        <f t="shared" si="2200"/>
        <v>2.3192500000000001E-3</v>
      </c>
      <c r="N13280">
        <f t="shared" si="2187"/>
        <v>0</v>
      </c>
      <c r="O13280">
        <f t="shared" si="2188"/>
        <v>0</v>
      </c>
      <c r="P13280">
        <f t="shared" si="2189"/>
        <v>0</v>
      </c>
      <c r="Q13280">
        <f t="shared" si="2194"/>
        <v>0.9921875</v>
      </c>
      <c r="R13280">
        <f>Random!A13278</f>
        <v>0.49749781931818993</v>
      </c>
      <c r="T13280">
        <f t="shared" ca="1" si="2195"/>
        <v>1.4129696607914072E-2</v>
      </c>
      <c r="U13280">
        <f t="shared" ca="1" si="2196"/>
        <v>0</v>
      </c>
      <c r="V13280">
        <f t="shared" ca="1" si="2197"/>
        <v>0</v>
      </c>
    </row>
    <row r="13281" spans="6:22" x14ac:dyDescent="0.25">
      <c r="F13281">
        <f t="shared" si="2191"/>
        <v>13278</v>
      </c>
      <c r="G13281">
        <f t="shared" si="2198"/>
        <v>3.3195E-3</v>
      </c>
      <c r="H13281">
        <f t="shared" si="2192"/>
        <v>0</v>
      </c>
      <c r="I13281">
        <f t="shared" si="2190"/>
        <v>0</v>
      </c>
      <c r="J13281">
        <f t="shared" si="2199"/>
        <v>0</v>
      </c>
      <c r="L13281">
        <f t="shared" si="2193"/>
        <v>9278</v>
      </c>
      <c r="M13281">
        <f t="shared" si="2200"/>
        <v>2.3194999999999999E-3</v>
      </c>
      <c r="N13281">
        <f t="shared" si="2187"/>
        <v>0</v>
      </c>
      <c r="O13281">
        <f t="shared" si="2188"/>
        <v>0</v>
      </c>
      <c r="P13281">
        <f t="shared" si="2189"/>
        <v>0</v>
      </c>
      <c r="Q13281">
        <f t="shared" si="2194"/>
        <v>-0.4921875</v>
      </c>
      <c r="R13281">
        <f>Random!A13279</f>
        <v>-0.24581311319469989</v>
      </c>
      <c r="T13281">
        <f t="shared" ca="1" si="2195"/>
        <v>-3.2107655032641582E-3</v>
      </c>
      <c r="U13281">
        <f t="shared" ca="1" si="2196"/>
        <v>0</v>
      </c>
      <c r="V13281">
        <f t="shared" ca="1" si="2197"/>
        <v>0</v>
      </c>
    </row>
    <row r="13282" spans="6:22" x14ac:dyDescent="0.25">
      <c r="F13282">
        <f t="shared" si="2191"/>
        <v>13279</v>
      </c>
      <c r="G13282">
        <f t="shared" si="2198"/>
        <v>3.3197499999999998E-3</v>
      </c>
      <c r="H13282">
        <f t="shared" si="2192"/>
        <v>0</v>
      </c>
      <c r="I13282">
        <f t="shared" si="2190"/>
        <v>0</v>
      </c>
      <c r="J13282">
        <f t="shared" si="2199"/>
        <v>0</v>
      </c>
      <c r="L13282">
        <f t="shared" si="2193"/>
        <v>9279</v>
      </c>
      <c r="M13282">
        <f t="shared" si="2200"/>
        <v>2.3197500000000002E-3</v>
      </c>
      <c r="N13282">
        <f t="shared" si="2187"/>
        <v>0</v>
      </c>
      <c r="O13282">
        <f t="shared" si="2188"/>
        <v>0</v>
      </c>
      <c r="P13282">
        <f t="shared" si="2189"/>
        <v>0</v>
      </c>
      <c r="Q13282">
        <f t="shared" si="2194"/>
        <v>0.5390625</v>
      </c>
      <c r="R13282">
        <f>Random!A13280</f>
        <v>0.26920421108306181</v>
      </c>
      <c r="T13282">
        <f t="shared" ca="1" si="2195"/>
        <v>-1.8456806606700897E-2</v>
      </c>
      <c r="U13282">
        <f t="shared" ca="1" si="2196"/>
        <v>0</v>
      </c>
      <c r="V13282">
        <f t="shared" ca="1" si="2197"/>
        <v>0</v>
      </c>
    </row>
    <row r="13283" spans="6:22" x14ac:dyDescent="0.25">
      <c r="F13283">
        <f t="shared" si="2191"/>
        <v>13280</v>
      </c>
      <c r="G13283">
        <f t="shared" si="2198"/>
        <v>3.32E-3</v>
      </c>
      <c r="H13283">
        <f t="shared" si="2192"/>
        <v>0</v>
      </c>
      <c r="I13283">
        <f t="shared" si="2190"/>
        <v>0</v>
      </c>
      <c r="J13283">
        <f t="shared" si="2199"/>
        <v>0</v>
      </c>
      <c r="L13283">
        <f t="shared" si="2193"/>
        <v>9280</v>
      </c>
      <c r="M13283">
        <f t="shared" si="2200"/>
        <v>2.32E-3</v>
      </c>
      <c r="N13283">
        <f t="shared" si="2187"/>
        <v>0</v>
      </c>
      <c r="O13283">
        <f t="shared" si="2188"/>
        <v>0</v>
      </c>
      <c r="P13283">
        <f t="shared" si="2189"/>
        <v>0</v>
      </c>
      <c r="Q13283">
        <f t="shared" si="2194"/>
        <v>-0.9140625</v>
      </c>
      <c r="R13283">
        <f>Random!A13281</f>
        <v>-0.45779447670649365</v>
      </c>
      <c r="T13283">
        <f t="shared" ca="1" si="2195"/>
        <v>-2.9672176649084826E-2</v>
      </c>
      <c r="U13283">
        <f t="shared" ca="1" si="2196"/>
        <v>0</v>
      </c>
      <c r="V13283">
        <f t="shared" ca="1" si="2197"/>
        <v>0</v>
      </c>
    </row>
    <row r="13284" spans="6:22" x14ac:dyDescent="0.25">
      <c r="F13284">
        <f t="shared" si="2191"/>
        <v>13281</v>
      </c>
      <c r="G13284">
        <f t="shared" si="2198"/>
        <v>3.3202499999999999E-3</v>
      </c>
      <c r="H13284">
        <f t="shared" si="2192"/>
        <v>0</v>
      </c>
      <c r="I13284">
        <f t="shared" si="2190"/>
        <v>0</v>
      </c>
      <c r="J13284">
        <f t="shared" si="2199"/>
        <v>0</v>
      </c>
      <c r="L13284">
        <f t="shared" si="2193"/>
        <v>9281</v>
      </c>
      <c r="M13284">
        <f t="shared" si="2200"/>
        <v>2.3202499999999998E-3</v>
      </c>
      <c r="N13284">
        <f t="shared" si="2187"/>
        <v>0</v>
      </c>
      <c r="O13284">
        <f t="shared" si="2188"/>
        <v>0</v>
      </c>
      <c r="P13284">
        <f t="shared" si="2189"/>
        <v>0</v>
      </c>
      <c r="Q13284">
        <f t="shared" si="2194"/>
        <v>0.96875</v>
      </c>
      <c r="R13284">
        <f>Random!A13282</f>
        <v>0.48273398039796789</v>
      </c>
      <c r="T13284">
        <f t="shared" ca="1" si="2195"/>
        <v>-2.7749709939918241E-2</v>
      </c>
      <c r="U13284">
        <f t="shared" ca="1" si="2196"/>
        <v>0</v>
      </c>
      <c r="V13284">
        <f t="shared" ca="1" si="2197"/>
        <v>0</v>
      </c>
    </row>
    <row r="13285" spans="6:22" x14ac:dyDescent="0.25">
      <c r="F13285">
        <f t="shared" si="2191"/>
        <v>13282</v>
      </c>
      <c r="G13285">
        <f t="shared" si="2198"/>
        <v>3.3205000000000001E-3</v>
      </c>
      <c r="H13285">
        <f t="shared" si="2192"/>
        <v>0</v>
      </c>
      <c r="I13285">
        <f t="shared" si="2190"/>
        <v>0</v>
      </c>
      <c r="J13285">
        <f t="shared" si="2199"/>
        <v>0</v>
      </c>
      <c r="L13285">
        <f t="shared" si="2193"/>
        <v>9282</v>
      </c>
      <c r="M13285">
        <f t="shared" si="2200"/>
        <v>2.3205000000000001E-3</v>
      </c>
      <c r="N13285">
        <f t="shared" si="2187"/>
        <v>0</v>
      </c>
      <c r="O13285">
        <f t="shared" si="2188"/>
        <v>0</v>
      </c>
      <c r="P13285">
        <f t="shared" si="2189"/>
        <v>0</v>
      </c>
      <c r="Q13285">
        <f t="shared" si="2194"/>
        <v>-0.96875</v>
      </c>
      <c r="R13285">
        <f>Random!A13283</f>
        <v>-0.48486071274611131</v>
      </c>
      <c r="T13285">
        <f t="shared" ca="1" si="2195"/>
        <v>-1.6869031620388011E-2</v>
      </c>
      <c r="U13285">
        <f t="shared" ca="1" si="2196"/>
        <v>0</v>
      </c>
      <c r="V13285">
        <f t="shared" ca="1" si="2197"/>
        <v>0</v>
      </c>
    </row>
    <row r="13286" spans="6:22" x14ac:dyDescent="0.25">
      <c r="F13286">
        <f t="shared" si="2191"/>
        <v>13283</v>
      </c>
      <c r="G13286">
        <f t="shared" si="2198"/>
        <v>3.3207499999999999E-3</v>
      </c>
      <c r="H13286">
        <f t="shared" si="2192"/>
        <v>0</v>
      </c>
      <c r="I13286">
        <f t="shared" si="2190"/>
        <v>0</v>
      </c>
      <c r="J13286">
        <f t="shared" si="2199"/>
        <v>0</v>
      </c>
      <c r="L13286">
        <f t="shared" si="2193"/>
        <v>9283</v>
      </c>
      <c r="M13286">
        <f t="shared" si="2200"/>
        <v>2.3207499999999999E-3</v>
      </c>
      <c r="N13286">
        <f t="shared" si="2187"/>
        <v>0</v>
      </c>
      <c r="O13286">
        <f t="shared" si="2188"/>
        <v>0</v>
      </c>
      <c r="P13286">
        <f t="shared" si="2189"/>
        <v>0</v>
      </c>
      <c r="Q13286">
        <f t="shared" si="2194"/>
        <v>0.4765625</v>
      </c>
      <c r="R13286">
        <f>Random!A13284</f>
        <v>0.23670021285926857</v>
      </c>
      <c r="T13286">
        <f t="shared" ca="1" si="2195"/>
        <v>5.0144655958984782E-3</v>
      </c>
      <c r="U13286">
        <f t="shared" ca="1" si="2196"/>
        <v>0</v>
      </c>
      <c r="V13286">
        <f t="shared" ca="1" si="2197"/>
        <v>0</v>
      </c>
    </row>
    <row r="13287" spans="6:22" x14ac:dyDescent="0.25">
      <c r="F13287">
        <f t="shared" si="2191"/>
        <v>13284</v>
      </c>
      <c r="G13287">
        <f t="shared" si="2198"/>
        <v>3.3210000000000002E-3</v>
      </c>
      <c r="H13287">
        <f t="shared" si="2192"/>
        <v>0</v>
      </c>
      <c r="I13287">
        <f t="shared" si="2190"/>
        <v>0</v>
      </c>
      <c r="J13287">
        <f t="shared" si="2199"/>
        <v>0</v>
      </c>
      <c r="L13287">
        <f t="shared" si="2193"/>
        <v>9284</v>
      </c>
      <c r="M13287">
        <f t="shared" si="2200"/>
        <v>2.3210000000000001E-3</v>
      </c>
      <c r="N13287">
        <f t="shared" si="2187"/>
        <v>0</v>
      </c>
      <c r="O13287">
        <f t="shared" si="2188"/>
        <v>0</v>
      </c>
      <c r="P13287">
        <f t="shared" si="2189"/>
        <v>0</v>
      </c>
      <c r="Q13287">
        <f t="shared" si="2194"/>
        <v>0.2734375</v>
      </c>
      <c r="R13287">
        <f>Random!A13285</f>
        <v>0.134835593596768</v>
      </c>
      <c r="T13287">
        <f t="shared" ca="1" si="2195"/>
        <v>2.3422657007790414E-2</v>
      </c>
      <c r="U13287">
        <f t="shared" ca="1" si="2196"/>
        <v>0</v>
      </c>
      <c r="V13287">
        <f t="shared" ca="1" si="2197"/>
        <v>0</v>
      </c>
    </row>
    <row r="13288" spans="6:22" x14ac:dyDescent="0.25">
      <c r="F13288">
        <f t="shared" si="2191"/>
        <v>13285</v>
      </c>
      <c r="G13288">
        <f t="shared" si="2198"/>
        <v>3.32125E-3</v>
      </c>
      <c r="H13288">
        <f t="shared" si="2192"/>
        <v>0</v>
      </c>
      <c r="I13288">
        <f t="shared" si="2190"/>
        <v>0</v>
      </c>
      <c r="J13288">
        <f t="shared" si="2199"/>
        <v>0</v>
      </c>
      <c r="L13288">
        <f t="shared" si="2193"/>
        <v>9285</v>
      </c>
      <c r="M13288">
        <f t="shared" si="2200"/>
        <v>2.32125E-3</v>
      </c>
      <c r="N13288">
        <f t="shared" si="2187"/>
        <v>0</v>
      </c>
      <c r="O13288">
        <f t="shared" si="2188"/>
        <v>0</v>
      </c>
      <c r="P13288">
        <f t="shared" si="2189"/>
        <v>0</v>
      </c>
      <c r="Q13288">
        <f t="shared" si="2194"/>
        <v>-0.21875</v>
      </c>
      <c r="R13288">
        <f>Random!A13286</f>
        <v>-0.11132183638781967</v>
      </c>
      <c r="T13288">
        <f t="shared" ca="1" si="2195"/>
        <v>3.5368099066768674E-2</v>
      </c>
      <c r="U13288">
        <f t="shared" ca="1" si="2196"/>
        <v>0</v>
      </c>
      <c r="V13288">
        <f t="shared" ca="1" si="2197"/>
        <v>0</v>
      </c>
    </row>
    <row r="13289" spans="6:22" x14ac:dyDescent="0.25">
      <c r="F13289">
        <f t="shared" si="2191"/>
        <v>13286</v>
      </c>
      <c r="G13289">
        <f t="shared" si="2198"/>
        <v>3.3214999999999998E-3</v>
      </c>
      <c r="H13289">
        <f t="shared" si="2192"/>
        <v>0</v>
      </c>
      <c r="I13289">
        <f t="shared" si="2190"/>
        <v>0</v>
      </c>
      <c r="J13289">
        <f t="shared" si="2199"/>
        <v>0</v>
      </c>
      <c r="L13289">
        <f t="shared" si="2193"/>
        <v>9286</v>
      </c>
      <c r="M13289">
        <f t="shared" si="2200"/>
        <v>2.3215000000000002E-3</v>
      </c>
      <c r="N13289">
        <f t="shared" si="2187"/>
        <v>0</v>
      </c>
      <c r="O13289">
        <f t="shared" si="2188"/>
        <v>0</v>
      </c>
      <c r="P13289">
        <f t="shared" si="2189"/>
        <v>0</v>
      </c>
      <c r="Q13289">
        <f t="shared" si="2194"/>
        <v>-0.6328125</v>
      </c>
      <c r="R13289">
        <f>Random!A13287</f>
        <v>-0.31447147835768174</v>
      </c>
      <c r="T13289">
        <f t="shared" ca="1" si="2195"/>
        <v>3.3591418831035003E-2</v>
      </c>
      <c r="U13289">
        <f t="shared" ca="1" si="2196"/>
        <v>0</v>
      </c>
      <c r="V13289">
        <f t="shared" ca="1" si="2197"/>
        <v>0</v>
      </c>
    </row>
    <row r="13290" spans="6:22" x14ac:dyDescent="0.25">
      <c r="F13290">
        <f t="shared" si="2191"/>
        <v>13287</v>
      </c>
      <c r="G13290">
        <f t="shared" si="2198"/>
        <v>3.32175E-3</v>
      </c>
      <c r="H13290">
        <f t="shared" si="2192"/>
        <v>0</v>
      </c>
      <c r="I13290">
        <f t="shared" si="2190"/>
        <v>0</v>
      </c>
      <c r="J13290">
        <f t="shared" si="2199"/>
        <v>0</v>
      </c>
      <c r="L13290">
        <f t="shared" si="2193"/>
        <v>9287</v>
      </c>
      <c r="M13290">
        <f t="shared" si="2200"/>
        <v>2.32175E-3</v>
      </c>
      <c r="N13290">
        <f t="shared" si="2187"/>
        <v>0</v>
      </c>
      <c r="O13290">
        <f t="shared" si="2188"/>
        <v>0</v>
      </c>
      <c r="P13290">
        <f t="shared" si="2189"/>
        <v>0</v>
      </c>
      <c r="Q13290">
        <f t="shared" si="2194"/>
        <v>0.265625</v>
      </c>
      <c r="R13290">
        <f>Random!A13288</f>
        <v>0.13335853617623028</v>
      </c>
      <c r="T13290">
        <f t="shared" ca="1" si="2195"/>
        <v>2.1525518665253814E-2</v>
      </c>
      <c r="U13290">
        <f t="shared" ca="1" si="2196"/>
        <v>0</v>
      </c>
      <c r="V13290">
        <f t="shared" ca="1" si="2197"/>
        <v>0</v>
      </c>
    </row>
    <row r="13291" spans="6:22" x14ac:dyDescent="0.25">
      <c r="F13291">
        <f t="shared" si="2191"/>
        <v>13288</v>
      </c>
      <c r="G13291">
        <f t="shared" si="2198"/>
        <v>3.3219999999999999E-3</v>
      </c>
      <c r="H13291">
        <f t="shared" si="2192"/>
        <v>0</v>
      </c>
      <c r="I13291">
        <f t="shared" si="2190"/>
        <v>0</v>
      </c>
      <c r="J13291">
        <f t="shared" si="2199"/>
        <v>0</v>
      </c>
      <c r="L13291">
        <f t="shared" si="2193"/>
        <v>9288</v>
      </c>
      <c r="M13291">
        <f t="shared" si="2200"/>
        <v>2.3219999999999998E-3</v>
      </c>
      <c r="N13291">
        <f t="shared" si="2187"/>
        <v>0</v>
      </c>
      <c r="O13291">
        <f t="shared" si="2188"/>
        <v>0</v>
      </c>
      <c r="P13291">
        <f t="shared" si="2189"/>
        <v>0</v>
      </c>
      <c r="Q13291">
        <f t="shared" si="2194"/>
        <v>0.5</v>
      </c>
      <c r="R13291">
        <f>Random!A13289</f>
        <v>0.25127836459150432</v>
      </c>
      <c r="T13291">
        <f t="shared" ca="1" si="2195"/>
        <v>2.1044467801583353E-3</v>
      </c>
      <c r="U13291">
        <f t="shared" ca="1" si="2196"/>
        <v>0</v>
      </c>
      <c r="V13291">
        <f t="shared" ca="1" si="2197"/>
        <v>0</v>
      </c>
    </row>
    <row r="13292" spans="6:22" x14ac:dyDescent="0.25">
      <c r="F13292">
        <f t="shared" si="2191"/>
        <v>13289</v>
      </c>
      <c r="G13292">
        <f t="shared" si="2198"/>
        <v>3.3222500000000001E-3</v>
      </c>
      <c r="H13292">
        <f t="shared" si="2192"/>
        <v>0</v>
      </c>
      <c r="I13292">
        <f t="shared" si="2190"/>
        <v>0</v>
      </c>
      <c r="J13292">
        <f t="shared" si="2199"/>
        <v>0</v>
      </c>
      <c r="L13292">
        <f t="shared" si="2193"/>
        <v>9289</v>
      </c>
      <c r="M13292">
        <f t="shared" si="2200"/>
        <v>2.3222500000000001E-3</v>
      </c>
      <c r="N13292">
        <f t="shared" si="2187"/>
        <v>0</v>
      </c>
      <c r="O13292">
        <f t="shared" si="2188"/>
        <v>0</v>
      </c>
      <c r="P13292">
        <f t="shared" si="2189"/>
        <v>0</v>
      </c>
      <c r="Q13292">
        <f t="shared" si="2194"/>
        <v>0.171875</v>
      </c>
      <c r="R13292">
        <f>Random!A13290</f>
        <v>8.5466907569918815E-2</v>
      </c>
      <c r="T13292">
        <f t="shared" ca="1" si="2195"/>
        <v>-2.245082617023424E-2</v>
      </c>
      <c r="U13292">
        <f t="shared" ca="1" si="2196"/>
        <v>0</v>
      </c>
      <c r="V13292">
        <f t="shared" ca="1" si="2197"/>
        <v>0</v>
      </c>
    </row>
    <row r="13293" spans="6:22" x14ac:dyDescent="0.25">
      <c r="F13293">
        <f t="shared" si="2191"/>
        <v>13290</v>
      </c>
      <c r="G13293">
        <f t="shared" si="2198"/>
        <v>3.3224999999999999E-3</v>
      </c>
      <c r="H13293">
        <f t="shared" si="2192"/>
        <v>0</v>
      </c>
      <c r="I13293">
        <f t="shared" si="2190"/>
        <v>0</v>
      </c>
      <c r="J13293">
        <f t="shared" si="2199"/>
        <v>0</v>
      </c>
      <c r="L13293">
        <f t="shared" si="2193"/>
        <v>9290</v>
      </c>
      <c r="M13293">
        <f t="shared" si="2200"/>
        <v>2.3224999999999999E-3</v>
      </c>
      <c r="N13293">
        <f t="shared" si="2187"/>
        <v>0</v>
      </c>
      <c r="O13293">
        <f t="shared" si="2188"/>
        <v>0</v>
      </c>
      <c r="P13293">
        <f t="shared" si="2189"/>
        <v>0</v>
      </c>
      <c r="Q13293">
        <f t="shared" si="2194"/>
        <v>-0.390625</v>
      </c>
      <c r="R13293">
        <f>Random!A13291</f>
        <v>-0.19372305568471537</v>
      </c>
      <c r="T13293">
        <f t="shared" ca="1" si="2195"/>
        <v>-4.1766207202314755E-2</v>
      </c>
      <c r="U13293">
        <f t="shared" ca="1" si="2196"/>
        <v>0</v>
      </c>
      <c r="V13293">
        <f t="shared" ca="1" si="2197"/>
        <v>0</v>
      </c>
    </row>
    <row r="13294" spans="6:22" x14ac:dyDescent="0.25">
      <c r="F13294">
        <f t="shared" si="2191"/>
        <v>13291</v>
      </c>
      <c r="G13294">
        <f t="shared" si="2198"/>
        <v>3.3227500000000002E-3</v>
      </c>
      <c r="H13294">
        <f t="shared" si="2192"/>
        <v>0</v>
      </c>
      <c r="I13294">
        <f t="shared" si="2190"/>
        <v>0</v>
      </c>
      <c r="J13294">
        <f t="shared" si="2199"/>
        <v>0</v>
      </c>
      <c r="L13294">
        <f t="shared" si="2193"/>
        <v>9291</v>
      </c>
      <c r="M13294">
        <f t="shared" si="2200"/>
        <v>2.3227500000000002E-3</v>
      </c>
      <c r="N13294">
        <f t="shared" si="2187"/>
        <v>0</v>
      </c>
      <c r="O13294">
        <f t="shared" si="2188"/>
        <v>0</v>
      </c>
      <c r="P13294">
        <f t="shared" si="2189"/>
        <v>0</v>
      </c>
      <c r="Q13294">
        <f t="shared" si="2194"/>
        <v>0.84375</v>
      </c>
      <c r="R13294">
        <f>Random!A13292</f>
        <v>0.42163869352277761</v>
      </c>
      <c r="T13294">
        <f t="shared" ca="1" si="2195"/>
        <v>-4.3894550901971911E-2</v>
      </c>
      <c r="U13294">
        <f t="shared" ca="1" si="2196"/>
        <v>0</v>
      </c>
      <c r="V13294">
        <f t="shared" ca="1" si="2197"/>
        <v>0</v>
      </c>
    </row>
    <row r="13295" spans="6:22" x14ac:dyDescent="0.25">
      <c r="F13295">
        <f t="shared" si="2191"/>
        <v>13292</v>
      </c>
      <c r="G13295">
        <f t="shared" si="2198"/>
        <v>3.323E-3</v>
      </c>
      <c r="H13295">
        <f t="shared" si="2192"/>
        <v>0</v>
      </c>
      <c r="I13295">
        <f t="shared" si="2190"/>
        <v>0</v>
      </c>
      <c r="J13295">
        <f t="shared" si="2199"/>
        <v>0</v>
      </c>
      <c r="L13295">
        <f t="shared" si="2193"/>
        <v>9292</v>
      </c>
      <c r="M13295">
        <f t="shared" si="2200"/>
        <v>2.323E-3</v>
      </c>
      <c r="N13295">
        <f t="shared" si="2187"/>
        <v>0</v>
      </c>
      <c r="O13295">
        <f t="shared" si="2188"/>
        <v>0</v>
      </c>
      <c r="P13295">
        <f t="shared" si="2189"/>
        <v>0</v>
      </c>
      <c r="Q13295">
        <f t="shared" si="2194"/>
        <v>-0.734375</v>
      </c>
      <c r="R13295">
        <f>Random!A13293</f>
        <v>-0.36619907671832763</v>
      </c>
      <c r="T13295">
        <f t="shared" ca="1" si="2195"/>
        <v>-3.2584511051285306E-2</v>
      </c>
      <c r="U13295">
        <f t="shared" ca="1" si="2196"/>
        <v>0</v>
      </c>
      <c r="V13295">
        <f t="shared" ca="1" si="2197"/>
        <v>0</v>
      </c>
    </row>
    <row r="13296" spans="6:22" x14ac:dyDescent="0.25">
      <c r="F13296">
        <f t="shared" si="2191"/>
        <v>13293</v>
      </c>
      <c r="G13296">
        <f t="shared" si="2198"/>
        <v>3.3232499999999998E-3</v>
      </c>
      <c r="H13296">
        <f t="shared" si="2192"/>
        <v>0</v>
      </c>
      <c r="I13296">
        <f t="shared" si="2190"/>
        <v>0</v>
      </c>
      <c r="J13296">
        <f t="shared" si="2199"/>
        <v>0</v>
      </c>
      <c r="L13296">
        <f t="shared" si="2193"/>
        <v>9293</v>
      </c>
      <c r="M13296">
        <f t="shared" si="2200"/>
        <v>2.3232499999999998E-3</v>
      </c>
      <c r="N13296">
        <f t="shared" si="2187"/>
        <v>0</v>
      </c>
      <c r="O13296">
        <f t="shared" si="2188"/>
        <v>0</v>
      </c>
      <c r="P13296">
        <f t="shared" si="2189"/>
        <v>0</v>
      </c>
      <c r="Q13296">
        <f t="shared" si="2194"/>
        <v>1.5625E-2</v>
      </c>
      <c r="R13296">
        <f>Random!A13294</f>
        <v>6.8558736508426144E-3</v>
      </c>
      <c r="T13296">
        <f t="shared" ca="1" si="2195"/>
        <v>-8.3090435124764071E-3</v>
      </c>
      <c r="U13296">
        <f t="shared" ca="1" si="2196"/>
        <v>0</v>
      </c>
      <c r="V13296">
        <f t="shared" ca="1" si="2197"/>
        <v>0</v>
      </c>
    </row>
    <row r="13297" spans="6:22" x14ac:dyDescent="0.25">
      <c r="F13297">
        <f t="shared" si="2191"/>
        <v>13294</v>
      </c>
      <c r="G13297">
        <f t="shared" si="2198"/>
        <v>3.3235000000000001E-3</v>
      </c>
      <c r="H13297">
        <f t="shared" si="2192"/>
        <v>0</v>
      </c>
      <c r="I13297">
        <f t="shared" si="2190"/>
        <v>0</v>
      </c>
      <c r="J13297">
        <f t="shared" si="2199"/>
        <v>0</v>
      </c>
      <c r="L13297">
        <f t="shared" si="2193"/>
        <v>9294</v>
      </c>
      <c r="M13297">
        <f t="shared" si="2200"/>
        <v>2.3235E-3</v>
      </c>
      <c r="N13297">
        <f t="shared" si="2187"/>
        <v>0</v>
      </c>
      <c r="O13297">
        <f t="shared" si="2188"/>
        <v>0</v>
      </c>
      <c r="P13297">
        <f t="shared" si="2189"/>
        <v>0</v>
      </c>
      <c r="Q13297">
        <f t="shared" si="2194"/>
        <v>3.125E-2</v>
      </c>
      <c r="R13297">
        <f>Random!A13295</f>
        <v>1.7118318705457436E-2</v>
      </c>
      <c r="T13297">
        <f t="shared" ca="1" si="2195"/>
        <v>2.11566139743447E-2</v>
      </c>
      <c r="U13297">
        <f t="shared" ca="1" si="2196"/>
        <v>0</v>
      </c>
      <c r="V13297">
        <f t="shared" ca="1" si="2197"/>
        <v>0</v>
      </c>
    </row>
    <row r="13298" spans="6:22" x14ac:dyDescent="0.25">
      <c r="F13298">
        <f t="shared" si="2191"/>
        <v>13295</v>
      </c>
      <c r="G13298">
        <f t="shared" si="2198"/>
        <v>3.3237499999999999E-3</v>
      </c>
      <c r="H13298">
        <f t="shared" si="2192"/>
        <v>0</v>
      </c>
      <c r="I13298">
        <f t="shared" si="2190"/>
        <v>0</v>
      </c>
      <c r="J13298">
        <f t="shared" si="2199"/>
        <v>0</v>
      </c>
      <c r="L13298">
        <f t="shared" si="2193"/>
        <v>9295</v>
      </c>
      <c r="M13298">
        <f t="shared" si="2200"/>
        <v>2.3237499999999999E-3</v>
      </c>
      <c r="N13298">
        <f t="shared" si="2187"/>
        <v>0</v>
      </c>
      <c r="O13298">
        <f t="shared" si="2188"/>
        <v>0</v>
      </c>
      <c r="P13298">
        <f t="shared" si="2189"/>
        <v>0</v>
      </c>
      <c r="Q13298">
        <f t="shared" si="2194"/>
        <v>-0.9921875</v>
      </c>
      <c r="R13298">
        <f>Random!A13296</f>
        <v>-0.49689847885629401</v>
      </c>
      <c r="T13298">
        <f t="shared" ca="1" si="2195"/>
        <v>4.4901834824508206E-2</v>
      </c>
      <c r="U13298">
        <f t="shared" ca="1" si="2196"/>
        <v>0</v>
      </c>
      <c r="V13298">
        <f t="shared" ca="1" si="2197"/>
        <v>0</v>
      </c>
    </row>
    <row r="13299" spans="6:22" x14ac:dyDescent="0.25">
      <c r="F13299">
        <f t="shared" si="2191"/>
        <v>13296</v>
      </c>
      <c r="G13299">
        <f t="shared" si="2198"/>
        <v>3.3240000000000001E-3</v>
      </c>
      <c r="H13299">
        <f t="shared" si="2192"/>
        <v>0</v>
      </c>
      <c r="I13299">
        <f t="shared" si="2190"/>
        <v>0</v>
      </c>
      <c r="J13299">
        <f t="shared" si="2199"/>
        <v>0</v>
      </c>
      <c r="L13299">
        <f t="shared" si="2193"/>
        <v>9296</v>
      </c>
      <c r="M13299">
        <f t="shared" si="2200"/>
        <v>2.3240000000000001E-3</v>
      </c>
      <c r="N13299">
        <f t="shared" si="2187"/>
        <v>0</v>
      </c>
      <c r="O13299">
        <f t="shared" si="2188"/>
        <v>0</v>
      </c>
      <c r="P13299">
        <f t="shared" si="2189"/>
        <v>0</v>
      </c>
      <c r="Q13299">
        <f t="shared" si="2194"/>
        <v>0.625</v>
      </c>
      <c r="R13299">
        <f>Random!A13297</f>
        <v>0.31340795658199005</v>
      </c>
      <c r="T13299">
        <f t="shared" ca="1" si="2195"/>
        <v>5.7333383263584455E-2</v>
      </c>
      <c r="U13299">
        <f t="shared" ca="1" si="2196"/>
        <v>0</v>
      </c>
      <c r="V13299">
        <f t="shared" ca="1" si="2197"/>
        <v>0</v>
      </c>
    </row>
    <row r="13300" spans="6:22" x14ac:dyDescent="0.25">
      <c r="F13300">
        <f t="shared" si="2191"/>
        <v>13297</v>
      </c>
      <c r="G13300">
        <f t="shared" si="2198"/>
        <v>3.3242499999999999E-3</v>
      </c>
      <c r="H13300">
        <f t="shared" si="2192"/>
        <v>0</v>
      </c>
      <c r="I13300">
        <f t="shared" si="2190"/>
        <v>0</v>
      </c>
      <c r="J13300">
        <f t="shared" si="2199"/>
        <v>0</v>
      </c>
      <c r="L13300">
        <f t="shared" si="2193"/>
        <v>9297</v>
      </c>
      <c r="M13300">
        <f t="shared" si="2200"/>
        <v>2.3242499999999999E-3</v>
      </c>
      <c r="N13300">
        <f t="shared" si="2187"/>
        <v>0</v>
      </c>
      <c r="O13300">
        <f t="shared" si="2188"/>
        <v>0</v>
      </c>
      <c r="P13300">
        <f t="shared" si="2189"/>
        <v>0</v>
      </c>
      <c r="Q13300">
        <f t="shared" si="2194"/>
        <v>0.1875</v>
      </c>
      <c r="R13300">
        <f>Random!A13298</f>
        <v>9.5357149508965344E-2</v>
      </c>
      <c r="T13300">
        <f t="shared" ca="1" si="2195"/>
        <v>4.8310175432457116E-2</v>
      </c>
      <c r="U13300">
        <f t="shared" ca="1" si="2196"/>
        <v>0</v>
      </c>
      <c r="V13300">
        <f t="shared" ca="1" si="2197"/>
        <v>0</v>
      </c>
    </row>
    <row r="13301" spans="6:22" x14ac:dyDescent="0.25">
      <c r="F13301">
        <f t="shared" si="2191"/>
        <v>13298</v>
      </c>
      <c r="G13301">
        <f t="shared" si="2198"/>
        <v>3.3245000000000002E-3</v>
      </c>
      <c r="H13301">
        <f t="shared" si="2192"/>
        <v>0</v>
      </c>
      <c r="I13301">
        <f t="shared" si="2190"/>
        <v>0</v>
      </c>
      <c r="J13301">
        <f t="shared" si="2199"/>
        <v>0</v>
      </c>
      <c r="L13301">
        <f t="shared" si="2193"/>
        <v>9298</v>
      </c>
      <c r="M13301">
        <f t="shared" si="2200"/>
        <v>2.3245000000000002E-3</v>
      </c>
      <c r="N13301">
        <f t="shared" si="2187"/>
        <v>0</v>
      </c>
      <c r="O13301">
        <f t="shared" si="2188"/>
        <v>0</v>
      </c>
      <c r="P13301">
        <f t="shared" si="2189"/>
        <v>0</v>
      </c>
      <c r="Q13301">
        <f t="shared" si="2194"/>
        <v>3.125E-2</v>
      </c>
      <c r="R13301">
        <f>Random!A13299</f>
        <v>1.754593817906025E-2</v>
      </c>
      <c r="T13301">
        <f t="shared" ca="1" si="2195"/>
        <v>2.0283460758035939E-2</v>
      </c>
      <c r="U13301">
        <f t="shared" ca="1" si="2196"/>
        <v>0</v>
      </c>
      <c r="V13301">
        <f t="shared" ca="1" si="2197"/>
        <v>0</v>
      </c>
    </row>
    <row r="13302" spans="6:22" x14ac:dyDescent="0.25">
      <c r="F13302">
        <f t="shared" si="2191"/>
        <v>13299</v>
      </c>
      <c r="G13302">
        <f t="shared" si="2198"/>
        <v>3.32475E-3</v>
      </c>
      <c r="H13302">
        <f t="shared" si="2192"/>
        <v>0</v>
      </c>
      <c r="I13302">
        <f t="shared" si="2190"/>
        <v>0</v>
      </c>
      <c r="J13302">
        <f t="shared" si="2199"/>
        <v>0</v>
      </c>
      <c r="L13302">
        <f t="shared" si="2193"/>
        <v>9299</v>
      </c>
      <c r="M13302">
        <f t="shared" si="2200"/>
        <v>2.32475E-3</v>
      </c>
      <c r="N13302">
        <f t="shared" si="2187"/>
        <v>0</v>
      </c>
      <c r="O13302">
        <f t="shared" si="2188"/>
        <v>0</v>
      </c>
      <c r="P13302">
        <f t="shared" si="2189"/>
        <v>0</v>
      </c>
      <c r="Q13302">
        <f t="shared" si="2194"/>
        <v>0.8203125</v>
      </c>
      <c r="R13302">
        <f>Random!A13300</f>
        <v>0.4119253889671306</v>
      </c>
      <c r="T13302">
        <f t="shared" ca="1" si="2195"/>
        <v>-1.4520599847914787E-2</v>
      </c>
      <c r="U13302">
        <f t="shared" ca="1" si="2196"/>
        <v>0</v>
      </c>
      <c r="V13302">
        <f t="shared" ca="1" si="2197"/>
        <v>0</v>
      </c>
    </row>
    <row r="13303" spans="6:22" x14ac:dyDescent="0.25">
      <c r="F13303">
        <f t="shared" si="2191"/>
        <v>13300</v>
      </c>
      <c r="G13303">
        <f t="shared" si="2198"/>
        <v>3.3249999999999998E-3</v>
      </c>
      <c r="H13303">
        <f t="shared" si="2192"/>
        <v>0</v>
      </c>
      <c r="I13303">
        <f t="shared" si="2190"/>
        <v>0</v>
      </c>
      <c r="J13303">
        <f t="shared" si="2199"/>
        <v>0</v>
      </c>
      <c r="L13303">
        <f t="shared" si="2193"/>
        <v>9300</v>
      </c>
      <c r="M13303">
        <f t="shared" si="2200"/>
        <v>2.3249999999999998E-3</v>
      </c>
      <c r="N13303">
        <f t="shared" si="2187"/>
        <v>0</v>
      </c>
      <c r="O13303">
        <f t="shared" si="2188"/>
        <v>0</v>
      </c>
      <c r="P13303">
        <f t="shared" si="2189"/>
        <v>0</v>
      </c>
      <c r="Q13303">
        <f t="shared" si="2194"/>
        <v>0.9453125</v>
      </c>
      <c r="R13303">
        <f>Random!A13301</f>
        <v>0.47419566398705792</v>
      </c>
      <c r="T13303">
        <f t="shared" ca="1" si="2195"/>
        <v>-4.7822706641951693E-2</v>
      </c>
      <c r="U13303">
        <f t="shared" ca="1" si="2196"/>
        <v>0</v>
      </c>
      <c r="V13303">
        <f t="shared" ca="1" si="2197"/>
        <v>0</v>
      </c>
    </row>
    <row r="13304" spans="6:22" x14ac:dyDescent="0.25">
      <c r="F13304">
        <f t="shared" si="2191"/>
        <v>13301</v>
      </c>
      <c r="G13304">
        <f t="shared" si="2198"/>
        <v>3.3252500000000001E-3</v>
      </c>
      <c r="H13304">
        <f t="shared" si="2192"/>
        <v>0</v>
      </c>
      <c r="I13304">
        <f t="shared" si="2190"/>
        <v>0</v>
      </c>
      <c r="J13304">
        <f t="shared" si="2199"/>
        <v>0</v>
      </c>
      <c r="L13304">
        <f t="shared" si="2193"/>
        <v>9301</v>
      </c>
      <c r="M13304">
        <f t="shared" si="2200"/>
        <v>2.3252500000000001E-3</v>
      </c>
      <c r="N13304">
        <f t="shared" si="2187"/>
        <v>0</v>
      </c>
      <c r="O13304">
        <f t="shared" si="2188"/>
        <v>0</v>
      </c>
      <c r="P13304">
        <f t="shared" si="2189"/>
        <v>0</v>
      </c>
      <c r="Q13304">
        <f t="shared" si="2194"/>
        <v>-0.234375</v>
      </c>
      <c r="R13304">
        <f>Random!A13302</f>
        <v>-0.11876232401017717</v>
      </c>
      <c r="T13304">
        <f t="shared" ca="1" si="2195"/>
        <v>-6.8214243192820642E-2</v>
      </c>
      <c r="U13304">
        <f t="shared" ca="1" si="2196"/>
        <v>0</v>
      </c>
      <c r="V13304">
        <f t="shared" ca="1" si="2197"/>
        <v>0</v>
      </c>
    </row>
    <row r="13305" spans="6:22" x14ac:dyDescent="0.25">
      <c r="F13305">
        <f t="shared" si="2191"/>
        <v>13302</v>
      </c>
      <c r="G13305">
        <f t="shared" si="2198"/>
        <v>3.3254999999999999E-3</v>
      </c>
      <c r="H13305">
        <f t="shared" si="2192"/>
        <v>0</v>
      </c>
      <c r="I13305">
        <f t="shared" si="2190"/>
        <v>0</v>
      </c>
      <c r="J13305">
        <f t="shared" si="2199"/>
        <v>0</v>
      </c>
      <c r="L13305">
        <f t="shared" si="2193"/>
        <v>9302</v>
      </c>
      <c r="M13305">
        <f t="shared" si="2200"/>
        <v>2.3254999999999999E-3</v>
      </c>
      <c r="N13305">
        <f t="shared" si="2187"/>
        <v>0</v>
      </c>
      <c r="O13305">
        <f t="shared" si="2188"/>
        <v>0</v>
      </c>
      <c r="P13305">
        <f t="shared" si="2189"/>
        <v>0</v>
      </c>
      <c r="Q13305">
        <f t="shared" si="2194"/>
        <v>0.4453125</v>
      </c>
      <c r="R13305">
        <f>Random!A13303</f>
        <v>0.22232712691210565</v>
      </c>
      <c r="T13305">
        <f t="shared" ca="1" si="2195"/>
        <v>-6.6361430325830584E-2</v>
      </c>
      <c r="U13305">
        <f t="shared" ca="1" si="2196"/>
        <v>0</v>
      </c>
      <c r="V13305">
        <f t="shared" ca="1" si="2197"/>
        <v>0</v>
      </c>
    </row>
    <row r="13306" spans="6:22" x14ac:dyDescent="0.25">
      <c r="F13306">
        <f t="shared" si="2191"/>
        <v>13303</v>
      </c>
      <c r="G13306">
        <f t="shared" si="2198"/>
        <v>3.3257500000000001E-3</v>
      </c>
      <c r="H13306">
        <f t="shared" si="2192"/>
        <v>0</v>
      </c>
      <c r="I13306">
        <f t="shared" si="2190"/>
        <v>0</v>
      </c>
      <c r="J13306">
        <f t="shared" si="2199"/>
        <v>0</v>
      </c>
      <c r="L13306">
        <f t="shared" si="2193"/>
        <v>9303</v>
      </c>
      <c r="M13306">
        <f t="shared" si="2200"/>
        <v>2.3257500000000001E-3</v>
      </c>
      <c r="N13306">
        <f t="shared" si="2187"/>
        <v>0</v>
      </c>
      <c r="O13306">
        <f t="shared" si="2188"/>
        <v>0</v>
      </c>
      <c r="P13306">
        <f t="shared" si="2189"/>
        <v>0</v>
      </c>
      <c r="Q13306">
        <f t="shared" si="2194"/>
        <v>-0.5546875</v>
      </c>
      <c r="R13306">
        <f>Random!A13304</f>
        <v>-0.2763170256905797</v>
      </c>
      <c r="T13306">
        <f t="shared" ca="1" si="2195"/>
        <v>-4.1596631065031808E-2</v>
      </c>
      <c r="U13306">
        <f t="shared" ca="1" si="2196"/>
        <v>0</v>
      </c>
      <c r="V13306">
        <f t="shared" ca="1" si="2197"/>
        <v>0</v>
      </c>
    </row>
    <row r="13307" spans="6:22" x14ac:dyDescent="0.25">
      <c r="F13307">
        <f t="shared" si="2191"/>
        <v>13304</v>
      </c>
      <c r="G13307">
        <f t="shared" si="2198"/>
        <v>3.326E-3</v>
      </c>
      <c r="H13307">
        <f t="shared" si="2192"/>
        <v>0</v>
      </c>
      <c r="I13307">
        <f t="shared" si="2190"/>
        <v>0</v>
      </c>
      <c r="J13307">
        <f t="shared" si="2199"/>
        <v>0</v>
      </c>
      <c r="L13307">
        <f t="shared" si="2193"/>
        <v>9304</v>
      </c>
      <c r="M13307">
        <f t="shared" si="2200"/>
        <v>2.3259999999999999E-3</v>
      </c>
      <c r="N13307">
        <f t="shared" si="2187"/>
        <v>0</v>
      </c>
      <c r="O13307">
        <f t="shared" si="2188"/>
        <v>0</v>
      </c>
      <c r="P13307">
        <f t="shared" si="2189"/>
        <v>0</v>
      </c>
      <c r="Q13307">
        <f t="shared" si="2194"/>
        <v>0.4140625</v>
      </c>
      <c r="R13307">
        <f>Random!A13305</f>
        <v>0.20890488398189022</v>
      </c>
      <c r="T13307">
        <f t="shared" ca="1" si="2195"/>
        <v>-3.4425254528899757E-4</v>
      </c>
      <c r="U13307">
        <f t="shared" ca="1" si="2196"/>
        <v>0</v>
      </c>
      <c r="V13307">
        <f t="shared" ca="1" si="2197"/>
        <v>0</v>
      </c>
    </row>
    <row r="13308" spans="6:22" x14ac:dyDescent="0.25">
      <c r="F13308">
        <f t="shared" si="2191"/>
        <v>13305</v>
      </c>
      <c r="G13308">
        <f t="shared" si="2198"/>
        <v>3.3262500000000002E-3</v>
      </c>
      <c r="H13308">
        <f t="shared" si="2192"/>
        <v>0</v>
      </c>
      <c r="I13308">
        <f t="shared" si="2190"/>
        <v>0</v>
      </c>
      <c r="J13308">
        <f t="shared" si="2199"/>
        <v>0</v>
      </c>
      <c r="L13308">
        <f t="shared" si="2193"/>
        <v>9305</v>
      </c>
      <c r="M13308">
        <f t="shared" si="2200"/>
        <v>2.3262500000000002E-3</v>
      </c>
      <c r="N13308">
        <f t="shared" si="2187"/>
        <v>0</v>
      </c>
      <c r="O13308">
        <f t="shared" si="2188"/>
        <v>0</v>
      </c>
      <c r="P13308">
        <f t="shared" si="2189"/>
        <v>0</v>
      </c>
      <c r="Q13308">
        <f t="shared" si="2194"/>
        <v>-0.8515625</v>
      </c>
      <c r="R13308">
        <f>Random!A13306</f>
        <v>-0.42395201419769624</v>
      </c>
      <c r="T13308">
        <f t="shared" ca="1" si="2195"/>
        <v>4.1033098701174373E-2</v>
      </c>
      <c r="U13308">
        <f t="shared" ca="1" si="2196"/>
        <v>0</v>
      </c>
      <c r="V13308">
        <f t="shared" ca="1" si="2197"/>
        <v>0</v>
      </c>
    </row>
    <row r="13309" spans="6:22" x14ac:dyDescent="0.25">
      <c r="F13309">
        <f t="shared" si="2191"/>
        <v>13306</v>
      </c>
      <c r="G13309">
        <f t="shared" si="2198"/>
        <v>3.3265E-3</v>
      </c>
      <c r="H13309">
        <f t="shared" si="2192"/>
        <v>0</v>
      </c>
      <c r="I13309">
        <f t="shared" si="2190"/>
        <v>0</v>
      </c>
      <c r="J13309">
        <f t="shared" si="2199"/>
        <v>0</v>
      </c>
      <c r="L13309">
        <f t="shared" si="2193"/>
        <v>9306</v>
      </c>
      <c r="M13309">
        <f t="shared" si="2200"/>
        <v>2.3265E-3</v>
      </c>
      <c r="N13309">
        <f t="shared" si="2187"/>
        <v>0</v>
      </c>
      <c r="O13309">
        <f t="shared" si="2188"/>
        <v>0</v>
      </c>
      <c r="P13309">
        <f t="shared" si="2189"/>
        <v>0</v>
      </c>
      <c r="Q13309">
        <f t="shared" si="2194"/>
        <v>-0.6953125</v>
      </c>
      <c r="R13309">
        <f>Random!A13307</f>
        <v>-0.34669727755381541</v>
      </c>
      <c r="T13309">
        <f t="shared" ca="1" si="2195"/>
        <v>7.2052151553931909E-2</v>
      </c>
      <c r="U13309">
        <f t="shared" ca="1" si="2196"/>
        <v>0</v>
      </c>
      <c r="V13309">
        <f t="shared" ca="1" si="2197"/>
        <v>0</v>
      </c>
    </row>
    <row r="13310" spans="6:22" x14ac:dyDescent="0.25">
      <c r="F13310">
        <f t="shared" si="2191"/>
        <v>13307</v>
      </c>
      <c r="G13310">
        <f t="shared" si="2198"/>
        <v>3.3267499999999998E-3</v>
      </c>
      <c r="H13310">
        <f t="shared" si="2192"/>
        <v>0</v>
      </c>
      <c r="I13310">
        <f t="shared" si="2190"/>
        <v>0</v>
      </c>
      <c r="J13310">
        <f t="shared" si="2199"/>
        <v>0</v>
      </c>
      <c r="L13310">
        <f t="shared" si="2193"/>
        <v>9307</v>
      </c>
      <c r="M13310">
        <f t="shared" si="2200"/>
        <v>2.3267499999999998E-3</v>
      </c>
      <c r="N13310">
        <f t="shared" si="2187"/>
        <v>0</v>
      </c>
      <c r="O13310">
        <f t="shared" si="2188"/>
        <v>0</v>
      </c>
      <c r="P13310">
        <f t="shared" si="2189"/>
        <v>0</v>
      </c>
      <c r="Q13310">
        <f t="shared" si="2194"/>
        <v>7.8125E-2</v>
      </c>
      <c r="R13310">
        <f>Random!A13308</f>
        <v>3.9517471131796933E-2</v>
      </c>
      <c r="T13310">
        <f t="shared" ca="1" si="2195"/>
        <v>7.8814674889549116E-2</v>
      </c>
      <c r="U13310">
        <f t="shared" ca="1" si="2196"/>
        <v>0</v>
      </c>
      <c r="V13310">
        <f t="shared" ca="1" si="2197"/>
        <v>0</v>
      </c>
    </row>
    <row r="13311" spans="6:22" x14ac:dyDescent="0.25">
      <c r="F13311">
        <f t="shared" si="2191"/>
        <v>13308</v>
      </c>
      <c r="G13311">
        <f t="shared" si="2198"/>
        <v>3.3270000000000001E-3</v>
      </c>
      <c r="H13311">
        <f t="shared" si="2192"/>
        <v>0</v>
      </c>
      <c r="I13311">
        <f t="shared" si="2190"/>
        <v>0</v>
      </c>
      <c r="J13311">
        <f t="shared" si="2199"/>
        <v>0</v>
      </c>
      <c r="L13311">
        <f t="shared" si="2193"/>
        <v>9308</v>
      </c>
      <c r="M13311">
        <f t="shared" si="2200"/>
        <v>2.3270000000000001E-3</v>
      </c>
      <c r="N13311">
        <f t="shared" si="2187"/>
        <v>0</v>
      </c>
      <c r="O13311">
        <f t="shared" si="2188"/>
        <v>0</v>
      </c>
      <c r="P13311">
        <f t="shared" si="2189"/>
        <v>0</v>
      </c>
      <c r="Q13311">
        <f t="shared" si="2194"/>
        <v>-0.3125</v>
      </c>
      <c r="R13311">
        <f>Random!A13309</f>
        <v>-0.15476092830542032</v>
      </c>
      <c r="T13311">
        <f t="shared" ca="1" si="2195"/>
        <v>5.7684829772644282E-2</v>
      </c>
      <c r="U13311">
        <f t="shared" ca="1" si="2196"/>
        <v>0</v>
      </c>
      <c r="V13311">
        <f t="shared" ca="1" si="2197"/>
        <v>0</v>
      </c>
    </row>
    <row r="13312" spans="6:22" x14ac:dyDescent="0.25">
      <c r="F13312">
        <f t="shared" si="2191"/>
        <v>13309</v>
      </c>
      <c r="G13312">
        <f t="shared" si="2198"/>
        <v>3.3272499999999999E-3</v>
      </c>
      <c r="H13312">
        <f t="shared" si="2192"/>
        <v>0</v>
      </c>
      <c r="I13312">
        <f t="shared" si="2190"/>
        <v>0</v>
      </c>
      <c r="J13312">
        <f t="shared" si="2199"/>
        <v>0</v>
      </c>
      <c r="L13312">
        <f t="shared" si="2193"/>
        <v>9309</v>
      </c>
      <c r="M13312">
        <f t="shared" si="2200"/>
        <v>2.3272499999999999E-3</v>
      </c>
      <c r="N13312">
        <f t="shared" si="2187"/>
        <v>0</v>
      </c>
      <c r="O13312">
        <f t="shared" si="2188"/>
        <v>0</v>
      </c>
      <c r="P13312">
        <f t="shared" si="2189"/>
        <v>0</v>
      </c>
      <c r="Q13312">
        <f t="shared" si="2194"/>
        <v>0.4453125</v>
      </c>
      <c r="R13312">
        <f>Random!A13310</f>
        <v>0.22222514685363814</v>
      </c>
      <c r="T13312">
        <f t="shared" ca="1" si="2195"/>
        <v>1.9113011245628822E-2</v>
      </c>
      <c r="U13312">
        <f t="shared" ca="1" si="2196"/>
        <v>0</v>
      </c>
      <c r="V13312">
        <f t="shared" ca="1" si="2197"/>
        <v>0</v>
      </c>
    </row>
    <row r="13313" spans="6:22" x14ac:dyDescent="0.25">
      <c r="F13313">
        <f t="shared" si="2191"/>
        <v>13310</v>
      </c>
      <c r="G13313">
        <f t="shared" si="2198"/>
        <v>3.3275000000000002E-3</v>
      </c>
      <c r="H13313">
        <f t="shared" si="2192"/>
        <v>0</v>
      </c>
      <c r="I13313">
        <f t="shared" si="2190"/>
        <v>0</v>
      </c>
      <c r="J13313">
        <f t="shared" si="2199"/>
        <v>0</v>
      </c>
      <c r="L13313">
        <f t="shared" si="2193"/>
        <v>9310</v>
      </c>
      <c r="M13313">
        <f t="shared" si="2200"/>
        <v>2.3275000000000001E-3</v>
      </c>
      <c r="N13313">
        <f t="shared" si="2187"/>
        <v>0</v>
      </c>
      <c r="O13313">
        <f t="shared" si="2188"/>
        <v>0</v>
      </c>
      <c r="P13313">
        <f t="shared" si="2189"/>
        <v>0</v>
      </c>
      <c r="Q13313">
        <f t="shared" si="2194"/>
        <v>0.9609375</v>
      </c>
      <c r="R13313">
        <f>Random!A13311</f>
        <v>0.48113014826545519</v>
      </c>
      <c r="T13313">
        <f t="shared" ca="1" si="2195"/>
        <v>-2.710434100015862E-2</v>
      </c>
      <c r="U13313">
        <f t="shared" ca="1" si="2196"/>
        <v>0</v>
      </c>
      <c r="V13313">
        <f t="shared" ca="1" si="2197"/>
        <v>0</v>
      </c>
    </row>
    <row r="13314" spans="6:22" x14ac:dyDescent="0.25">
      <c r="F13314">
        <f t="shared" si="2191"/>
        <v>13311</v>
      </c>
      <c r="G13314">
        <f t="shared" si="2198"/>
        <v>3.32775E-3</v>
      </c>
      <c r="H13314">
        <f t="shared" si="2192"/>
        <v>0</v>
      </c>
      <c r="I13314">
        <f t="shared" si="2190"/>
        <v>0</v>
      </c>
      <c r="J13314">
        <f t="shared" si="2199"/>
        <v>0</v>
      </c>
      <c r="L13314">
        <f t="shared" si="2193"/>
        <v>9311</v>
      </c>
      <c r="M13314">
        <f t="shared" si="2200"/>
        <v>2.32775E-3</v>
      </c>
      <c r="N13314">
        <f t="shared" si="2187"/>
        <v>0</v>
      </c>
      <c r="O13314">
        <f t="shared" si="2188"/>
        <v>0</v>
      </c>
      <c r="P13314">
        <f t="shared" si="2189"/>
        <v>0</v>
      </c>
      <c r="Q13314">
        <f t="shared" si="2194"/>
        <v>0.6015625</v>
      </c>
      <c r="R13314">
        <f>Random!A13312</f>
        <v>0.29894497872527237</v>
      </c>
      <c r="T13314">
        <f t="shared" ca="1" si="2195"/>
        <v>-6.5027343287691636E-2</v>
      </c>
      <c r="U13314">
        <f t="shared" ca="1" si="2196"/>
        <v>0</v>
      </c>
      <c r="V13314">
        <f t="shared" ca="1" si="2197"/>
        <v>0</v>
      </c>
    </row>
    <row r="13315" spans="6:22" x14ac:dyDescent="0.25">
      <c r="F13315">
        <f t="shared" si="2191"/>
        <v>13312</v>
      </c>
      <c r="G13315">
        <f t="shared" si="2198"/>
        <v>3.3279999999999998E-3</v>
      </c>
      <c r="H13315">
        <f t="shared" si="2192"/>
        <v>0</v>
      </c>
      <c r="I13315">
        <f t="shared" si="2190"/>
        <v>0</v>
      </c>
      <c r="J13315">
        <f t="shared" si="2199"/>
        <v>0</v>
      </c>
      <c r="L13315">
        <f t="shared" si="2193"/>
        <v>9312</v>
      </c>
      <c r="M13315">
        <f t="shared" si="2200"/>
        <v>2.3280000000000002E-3</v>
      </c>
      <c r="N13315">
        <f t="shared" si="2187"/>
        <v>0</v>
      </c>
      <c r="O13315">
        <f t="shared" si="2188"/>
        <v>0</v>
      </c>
      <c r="P13315">
        <f t="shared" si="2189"/>
        <v>0</v>
      </c>
      <c r="Q13315">
        <f t="shared" si="2194"/>
        <v>0.2890625</v>
      </c>
      <c r="R13315">
        <f>Random!A13313</f>
        <v>0.14560727993454259</v>
      </c>
      <c r="T13315">
        <f t="shared" ca="1" si="2195"/>
        <v>-8.0346935092350677E-2</v>
      </c>
      <c r="U13315">
        <f t="shared" ca="1" si="2196"/>
        <v>0</v>
      </c>
      <c r="V13315">
        <f t="shared" ca="1" si="2197"/>
        <v>0</v>
      </c>
    </row>
    <row r="13316" spans="6:22" x14ac:dyDescent="0.25">
      <c r="F13316">
        <f t="shared" si="2191"/>
        <v>13313</v>
      </c>
      <c r="G13316">
        <f t="shared" si="2198"/>
        <v>3.32825E-3</v>
      </c>
      <c r="H13316">
        <f t="shared" si="2192"/>
        <v>0</v>
      </c>
      <c r="I13316">
        <f t="shared" si="2190"/>
        <v>0</v>
      </c>
      <c r="J13316">
        <f t="shared" si="2199"/>
        <v>0</v>
      </c>
      <c r="L13316">
        <f t="shared" si="2193"/>
        <v>9313</v>
      </c>
      <c r="M13316">
        <f t="shared" si="2200"/>
        <v>2.32825E-3</v>
      </c>
      <c r="N13316">
        <f t="shared" ref="N13316:N13379" si="2201">IF(AND(0&lt;=M13316,M13316&lt;=$D$6),2*PI()*($D$8+$D$5*M13316/(2*$D$6))*M13316,0)</f>
        <v>0</v>
      </c>
      <c r="O13316">
        <f t="shared" ref="O13316:O13379" si="2202">SIN(N13316)</f>
        <v>0</v>
      </c>
      <c r="P13316">
        <f t="shared" ref="P13316:P13379" si="2203">ROUND(O13316*$D$3,0)/($D$3)</f>
        <v>0</v>
      </c>
      <c r="Q13316">
        <f t="shared" si="2194"/>
        <v>-0.140625</v>
      </c>
      <c r="R13316">
        <f>Random!A13314</f>
        <v>-7.1020566275136421E-2</v>
      </c>
      <c r="T13316">
        <f t="shared" ca="1" si="2195"/>
        <v>-6.5804684310703271E-2</v>
      </c>
      <c r="U13316">
        <f t="shared" ca="1" si="2196"/>
        <v>0</v>
      </c>
      <c r="V13316">
        <f t="shared" ca="1" si="2197"/>
        <v>0</v>
      </c>
    </row>
    <row r="13317" spans="6:22" x14ac:dyDescent="0.25">
      <c r="F13317">
        <f t="shared" si="2191"/>
        <v>13314</v>
      </c>
      <c r="G13317">
        <f t="shared" si="2198"/>
        <v>3.3284999999999999E-3</v>
      </c>
      <c r="H13317">
        <f t="shared" si="2192"/>
        <v>0</v>
      </c>
      <c r="I13317">
        <f t="shared" ref="I13317:I13380" si="2204">SIN(H13317)</f>
        <v>0</v>
      </c>
      <c r="J13317">
        <f t="shared" si="2199"/>
        <v>0</v>
      </c>
      <c r="L13317">
        <f t="shared" si="2193"/>
        <v>9314</v>
      </c>
      <c r="M13317">
        <f t="shared" si="2200"/>
        <v>2.3284999999999998E-3</v>
      </c>
      <c r="N13317">
        <f t="shared" si="2201"/>
        <v>0</v>
      </c>
      <c r="O13317">
        <f t="shared" si="2202"/>
        <v>0</v>
      </c>
      <c r="P13317">
        <f t="shared" si="2203"/>
        <v>0</v>
      </c>
      <c r="Q13317">
        <f t="shared" si="2194"/>
        <v>0.5859375</v>
      </c>
      <c r="R13317">
        <f>Random!A13315</f>
        <v>0.2914863061183055</v>
      </c>
      <c r="T13317">
        <f t="shared" ca="1" si="2195"/>
        <v>-2.9257272420962016E-2</v>
      </c>
      <c r="U13317">
        <f t="shared" ca="1" si="2196"/>
        <v>0</v>
      </c>
      <c r="V13317">
        <f t="shared" ca="1" si="2197"/>
        <v>0</v>
      </c>
    </row>
    <row r="13318" spans="6:22" x14ac:dyDescent="0.25">
      <c r="F13318">
        <f t="shared" si="2191"/>
        <v>13315</v>
      </c>
      <c r="G13318">
        <f t="shared" si="2198"/>
        <v>3.3287500000000001E-3</v>
      </c>
      <c r="H13318">
        <f t="shared" si="2192"/>
        <v>0</v>
      </c>
      <c r="I13318">
        <f t="shared" si="2204"/>
        <v>0</v>
      </c>
      <c r="J13318">
        <f t="shared" si="2199"/>
        <v>0</v>
      </c>
      <c r="L13318">
        <f t="shared" si="2193"/>
        <v>9315</v>
      </c>
      <c r="M13318">
        <f t="shared" si="2200"/>
        <v>2.3287500000000001E-3</v>
      </c>
      <c r="N13318">
        <f t="shared" si="2201"/>
        <v>0</v>
      </c>
      <c r="O13318">
        <f t="shared" si="2202"/>
        <v>0</v>
      </c>
      <c r="P13318">
        <f t="shared" si="2203"/>
        <v>0</v>
      </c>
      <c r="Q13318">
        <f t="shared" si="2194"/>
        <v>-0.4140625</v>
      </c>
      <c r="R13318">
        <f>Random!A13316</f>
        <v>-0.20585149683064252</v>
      </c>
      <c r="T13318">
        <f t="shared" ca="1" si="2195"/>
        <v>1.6023489323701508E-2</v>
      </c>
      <c r="U13318">
        <f t="shared" ca="1" si="2196"/>
        <v>0</v>
      </c>
      <c r="V13318">
        <f t="shared" ca="1" si="2197"/>
        <v>0</v>
      </c>
    </row>
    <row r="13319" spans="6:22" x14ac:dyDescent="0.25">
      <c r="F13319">
        <f t="shared" si="2191"/>
        <v>13316</v>
      </c>
      <c r="G13319">
        <f t="shared" si="2198"/>
        <v>3.3289999999999999E-3</v>
      </c>
      <c r="H13319">
        <f t="shared" si="2192"/>
        <v>0</v>
      </c>
      <c r="I13319">
        <f t="shared" si="2204"/>
        <v>0</v>
      </c>
      <c r="J13319">
        <f t="shared" si="2199"/>
        <v>0</v>
      </c>
      <c r="L13319">
        <f t="shared" si="2193"/>
        <v>9316</v>
      </c>
      <c r="M13319">
        <f t="shared" si="2200"/>
        <v>2.3289999999999999E-3</v>
      </c>
      <c r="N13319">
        <f t="shared" si="2201"/>
        <v>0</v>
      </c>
      <c r="O13319">
        <f t="shared" si="2202"/>
        <v>0</v>
      </c>
      <c r="P13319">
        <f t="shared" si="2203"/>
        <v>0</v>
      </c>
      <c r="Q13319">
        <f t="shared" si="2194"/>
        <v>-0.359375</v>
      </c>
      <c r="R13319">
        <f>Random!A13317</f>
        <v>-0.18100504416737551</v>
      </c>
      <c r="T13319">
        <f t="shared" ca="1" si="2195"/>
        <v>5.6493774121085666E-2</v>
      </c>
      <c r="U13319">
        <f t="shared" ca="1" si="2196"/>
        <v>0</v>
      </c>
      <c r="V13319">
        <f t="shared" ca="1" si="2197"/>
        <v>0</v>
      </c>
    </row>
    <row r="13320" spans="6:22" x14ac:dyDescent="0.25">
      <c r="F13320">
        <f t="shared" si="2191"/>
        <v>13317</v>
      </c>
      <c r="G13320">
        <f t="shared" si="2198"/>
        <v>3.3292500000000002E-3</v>
      </c>
      <c r="H13320">
        <f t="shared" si="2192"/>
        <v>0</v>
      </c>
      <c r="I13320">
        <f t="shared" si="2204"/>
        <v>0</v>
      </c>
      <c r="J13320">
        <f t="shared" si="2199"/>
        <v>0</v>
      </c>
      <c r="L13320">
        <f t="shared" si="2193"/>
        <v>9317</v>
      </c>
      <c r="M13320">
        <f t="shared" si="2200"/>
        <v>2.3292500000000002E-3</v>
      </c>
      <c r="N13320">
        <f t="shared" si="2201"/>
        <v>0</v>
      </c>
      <c r="O13320">
        <f t="shared" si="2202"/>
        <v>0</v>
      </c>
      <c r="P13320">
        <f t="shared" si="2203"/>
        <v>0</v>
      </c>
      <c r="Q13320">
        <f t="shared" si="2194"/>
        <v>0.3515625</v>
      </c>
      <c r="R13320">
        <f>Random!A13318</f>
        <v>0.17455983046608503</v>
      </c>
      <c r="T13320">
        <f t="shared" ca="1" si="2195"/>
        <v>7.7169411350696729E-2</v>
      </c>
      <c r="U13320">
        <f t="shared" ca="1" si="2196"/>
        <v>0</v>
      </c>
      <c r="V13320">
        <f t="shared" ca="1" si="2197"/>
        <v>0</v>
      </c>
    </row>
    <row r="13321" spans="6:22" x14ac:dyDescent="0.25">
      <c r="F13321">
        <f t="shared" si="2191"/>
        <v>13318</v>
      </c>
      <c r="G13321">
        <f t="shared" si="2198"/>
        <v>3.3295E-3</v>
      </c>
      <c r="H13321">
        <f t="shared" si="2192"/>
        <v>0</v>
      </c>
      <c r="I13321">
        <f t="shared" si="2204"/>
        <v>0</v>
      </c>
      <c r="J13321">
        <f t="shared" si="2199"/>
        <v>0</v>
      </c>
      <c r="L13321">
        <f t="shared" si="2193"/>
        <v>9318</v>
      </c>
      <c r="M13321">
        <f t="shared" si="2200"/>
        <v>2.3295E-3</v>
      </c>
      <c r="N13321">
        <f t="shared" si="2201"/>
        <v>0</v>
      </c>
      <c r="O13321">
        <f t="shared" si="2202"/>
        <v>0</v>
      </c>
      <c r="P13321">
        <f t="shared" si="2203"/>
        <v>0</v>
      </c>
      <c r="Q13321">
        <f t="shared" si="2194"/>
        <v>-0.8125</v>
      </c>
      <c r="R13321">
        <f>Random!A13319</f>
        <v>-0.40674492489432468</v>
      </c>
      <c r="T13321">
        <f t="shared" ca="1" si="2195"/>
        <v>7.1175414729273911E-2</v>
      </c>
      <c r="U13321">
        <f t="shared" ca="1" si="2196"/>
        <v>0</v>
      </c>
      <c r="V13321">
        <f t="shared" ca="1" si="2197"/>
        <v>0</v>
      </c>
    </row>
    <row r="13322" spans="6:22" x14ac:dyDescent="0.25">
      <c r="F13322">
        <f t="shared" si="2191"/>
        <v>13319</v>
      </c>
      <c r="G13322">
        <f t="shared" si="2198"/>
        <v>3.3297499999999998E-3</v>
      </c>
      <c r="H13322">
        <f t="shared" si="2192"/>
        <v>0</v>
      </c>
      <c r="I13322">
        <f t="shared" si="2204"/>
        <v>0</v>
      </c>
      <c r="J13322">
        <f t="shared" si="2199"/>
        <v>0</v>
      </c>
      <c r="L13322">
        <f t="shared" si="2193"/>
        <v>9319</v>
      </c>
      <c r="M13322">
        <f t="shared" si="2200"/>
        <v>2.3297499999999998E-3</v>
      </c>
      <c r="N13322">
        <f t="shared" si="2201"/>
        <v>0</v>
      </c>
      <c r="O13322">
        <f t="shared" si="2202"/>
        <v>0</v>
      </c>
      <c r="P13322">
        <f t="shared" si="2203"/>
        <v>0</v>
      </c>
      <c r="Q13322">
        <f t="shared" si="2194"/>
        <v>-7.8125E-3</v>
      </c>
      <c r="R13322">
        <f>Random!A13320</f>
        <v>-5.401326363216441E-3</v>
      </c>
      <c r="T13322">
        <f t="shared" ca="1" si="2195"/>
        <v>4.356084041155716E-2</v>
      </c>
      <c r="U13322">
        <f t="shared" ca="1" si="2196"/>
        <v>0</v>
      </c>
      <c r="V13322">
        <f t="shared" ca="1" si="2197"/>
        <v>0</v>
      </c>
    </row>
    <row r="13323" spans="6:22" x14ac:dyDescent="0.25">
      <c r="F13323">
        <f t="shared" si="2191"/>
        <v>13320</v>
      </c>
      <c r="G13323">
        <f t="shared" si="2198"/>
        <v>3.3300000000000001E-3</v>
      </c>
      <c r="H13323">
        <f t="shared" si="2192"/>
        <v>0</v>
      </c>
      <c r="I13323">
        <f t="shared" si="2204"/>
        <v>0</v>
      </c>
      <c r="J13323">
        <f t="shared" si="2199"/>
        <v>0</v>
      </c>
      <c r="L13323">
        <f t="shared" si="2193"/>
        <v>9320</v>
      </c>
      <c r="M13323">
        <f t="shared" si="2200"/>
        <v>2.33E-3</v>
      </c>
      <c r="N13323">
        <f t="shared" si="2201"/>
        <v>0</v>
      </c>
      <c r="O13323">
        <f t="shared" si="2202"/>
        <v>0</v>
      </c>
      <c r="P13323">
        <f t="shared" si="2203"/>
        <v>0</v>
      </c>
      <c r="Q13323">
        <f t="shared" si="2194"/>
        <v>-8.59375E-2</v>
      </c>
      <c r="R13323">
        <f>Random!A13321</f>
        <v>-4.3638333110555316E-2</v>
      </c>
      <c r="T13323">
        <f t="shared" ca="1" si="2195"/>
        <v>-1.5490841090565269E-3</v>
      </c>
      <c r="U13323">
        <f t="shared" ca="1" si="2196"/>
        <v>0</v>
      </c>
      <c r="V13323">
        <f t="shared" ca="1" si="2197"/>
        <v>0</v>
      </c>
    </row>
    <row r="13324" spans="6:22" x14ac:dyDescent="0.25">
      <c r="F13324">
        <f t="shared" si="2191"/>
        <v>13321</v>
      </c>
      <c r="G13324">
        <f t="shared" si="2198"/>
        <v>3.3302499999999999E-3</v>
      </c>
      <c r="H13324">
        <f t="shared" si="2192"/>
        <v>0</v>
      </c>
      <c r="I13324">
        <f t="shared" si="2204"/>
        <v>0</v>
      </c>
      <c r="J13324">
        <f t="shared" si="2199"/>
        <v>0</v>
      </c>
      <c r="L13324">
        <f t="shared" si="2193"/>
        <v>9321</v>
      </c>
      <c r="M13324">
        <f t="shared" si="2200"/>
        <v>2.3302499999999999E-3</v>
      </c>
      <c r="N13324">
        <f t="shared" si="2201"/>
        <v>0</v>
      </c>
      <c r="O13324">
        <f t="shared" si="2202"/>
        <v>0</v>
      </c>
      <c r="P13324">
        <f t="shared" si="2203"/>
        <v>0</v>
      </c>
      <c r="Q13324">
        <f t="shared" si="2194"/>
        <v>0.71875</v>
      </c>
      <c r="R13324">
        <f>Random!A13322</f>
        <v>0.35781427812279165</v>
      </c>
      <c r="T13324">
        <f t="shared" ca="1" si="2195"/>
        <v>-4.7383991614392676E-2</v>
      </c>
      <c r="U13324">
        <f t="shared" ca="1" si="2196"/>
        <v>0</v>
      </c>
      <c r="V13324">
        <f t="shared" ca="1" si="2197"/>
        <v>0</v>
      </c>
    </row>
    <row r="13325" spans="6:22" x14ac:dyDescent="0.25">
      <c r="F13325">
        <f t="shared" si="2191"/>
        <v>13322</v>
      </c>
      <c r="G13325">
        <f t="shared" si="2198"/>
        <v>3.3305000000000001E-3</v>
      </c>
      <c r="H13325">
        <f t="shared" si="2192"/>
        <v>0</v>
      </c>
      <c r="I13325">
        <f t="shared" si="2204"/>
        <v>0</v>
      </c>
      <c r="J13325">
        <f t="shared" si="2199"/>
        <v>0</v>
      </c>
      <c r="L13325">
        <f t="shared" si="2193"/>
        <v>9322</v>
      </c>
      <c r="M13325">
        <f t="shared" si="2200"/>
        <v>2.3305000000000001E-3</v>
      </c>
      <c r="N13325">
        <f t="shared" si="2201"/>
        <v>0</v>
      </c>
      <c r="O13325">
        <f t="shared" si="2202"/>
        <v>0</v>
      </c>
      <c r="P13325">
        <f t="shared" si="2203"/>
        <v>0</v>
      </c>
      <c r="Q13325">
        <f t="shared" si="2194"/>
        <v>-0.1875</v>
      </c>
      <c r="R13325">
        <f>Random!A13323</f>
        <v>-9.1923169544042671E-2</v>
      </c>
      <c r="T13325">
        <f t="shared" ca="1" si="2195"/>
        <v>-7.9543701926324817E-2</v>
      </c>
      <c r="U13325">
        <f t="shared" ca="1" si="2196"/>
        <v>0</v>
      </c>
      <c r="V13325">
        <f t="shared" ca="1" si="2197"/>
        <v>0</v>
      </c>
    </row>
    <row r="13326" spans="6:22" x14ac:dyDescent="0.25">
      <c r="F13326">
        <f t="shared" si="2191"/>
        <v>13323</v>
      </c>
      <c r="G13326">
        <f t="shared" si="2198"/>
        <v>3.3307499999999999E-3</v>
      </c>
      <c r="H13326">
        <f t="shared" si="2192"/>
        <v>0</v>
      </c>
      <c r="I13326">
        <f t="shared" si="2204"/>
        <v>0</v>
      </c>
      <c r="J13326">
        <f t="shared" si="2199"/>
        <v>0</v>
      </c>
      <c r="L13326">
        <f t="shared" si="2193"/>
        <v>9323</v>
      </c>
      <c r="M13326">
        <f t="shared" si="2200"/>
        <v>2.3307499999999999E-3</v>
      </c>
      <c r="N13326">
        <f t="shared" si="2201"/>
        <v>0</v>
      </c>
      <c r="O13326">
        <f t="shared" si="2202"/>
        <v>0</v>
      </c>
      <c r="P13326">
        <f t="shared" si="2203"/>
        <v>0</v>
      </c>
      <c r="Q13326">
        <f t="shared" si="2194"/>
        <v>-0.1796875</v>
      </c>
      <c r="R13326">
        <f>Random!A13324</f>
        <v>-9.0570097992075382E-2</v>
      </c>
      <c r="T13326">
        <f t="shared" ca="1" si="2195"/>
        <v>-8.5428452731727639E-2</v>
      </c>
      <c r="U13326">
        <f t="shared" ca="1" si="2196"/>
        <v>0</v>
      </c>
      <c r="V13326">
        <f t="shared" ca="1" si="2197"/>
        <v>0</v>
      </c>
    </row>
    <row r="13327" spans="6:22" x14ac:dyDescent="0.25">
      <c r="F13327">
        <f t="shared" si="2191"/>
        <v>13324</v>
      </c>
      <c r="G13327">
        <f t="shared" si="2198"/>
        <v>3.3310000000000002E-3</v>
      </c>
      <c r="H13327">
        <f t="shared" si="2192"/>
        <v>0</v>
      </c>
      <c r="I13327">
        <f t="shared" si="2204"/>
        <v>0</v>
      </c>
      <c r="J13327">
        <f t="shared" si="2199"/>
        <v>0</v>
      </c>
      <c r="L13327">
        <f t="shared" si="2193"/>
        <v>9324</v>
      </c>
      <c r="M13327">
        <f t="shared" si="2200"/>
        <v>2.3310000000000002E-3</v>
      </c>
      <c r="N13327">
        <f t="shared" si="2201"/>
        <v>0</v>
      </c>
      <c r="O13327">
        <f t="shared" si="2202"/>
        <v>0</v>
      </c>
      <c r="P13327">
        <f t="shared" si="2203"/>
        <v>0</v>
      </c>
      <c r="Q13327">
        <f t="shared" si="2194"/>
        <v>0.625</v>
      </c>
      <c r="R13327">
        <f>Random!A13325</f>
        <v>0.31269101460276794</v>
      </c>
      <c r="T13327">
        <f t="shared" ca="1" si="2195"/>
        <v>-5.9614456437665539E-2</v>
      </c>
      <c r="U13327">
        <f t="shared" ca="1" si="2196"/>
        <v>0</v>
      </c>
      <c r="V13327">
        <f t="shared" ca="1" si="2197"/>
        <v>0</v>
      </c>
    </row>
    <row r="13328" spans="6:22" x14ac:dyDescent="0.25">
      <c r="F13328">
        <f t="shared" si="2191"/>
        <v>13325</v>
      </c>
      <c r="G13328">
        <f t="shared" si="2198"/>
        <v>3.33125E-3</v>
      </c>
      <c r="H13328">
        <f t="shared" si="2192"/>
        <v>0</v>
      </c>
      <c r="I13328">
        <f t="shared" si="2204"/>
        <v>0</v>
      </c>
      <c r="J13328">
        <f t="shared" si="2199"/>
        <v>0</v>
      </c>
      <c r="L13328">
        <f t="shared" si="2193"/>
        <v>9325</v>
      </c>
      <c r="M13328">
        <f t="shared" si="2200"/>
        <v>2.33125E-3</v>
      </c>
      <c r="N13328">
        <f t="shared" si="2201"/>
        <v>0</v>
      </c>
      <c r="O13328">
        <f t="shared" si="2202"/>
        <v>0</v>
      </c>
      <c r="P13328">
        <f t="shared" si="2203"/>
        <v>0</v>
      </c>
      <c r="Q13328">
        <f t="shared" si="2194"/>
        <v>-0.78125</v>
      </c>
      <c r="R13328">
        <f>Random!A13326</f>
        <v>-0.38923646597074901</v>
      </c>
      <c r="T13328">
        <f t="shared" ca="1" si="2195"/>
        <v>-1.5152210920479321E-2</v>
      </c>
      <c r="U13328">
        <f t="shared" ca="1" si="2196"/>
        <v>0</v>
      </c>
      <c r="V13328">
        <f t="shared" ca="1" si="2197"/>
        <v>0</v>
      </c>
    </row>
    <row r="13329" spans="6:22" x14ac:dyDescent="0.25">
      <c r="F13329">
        <f t="shared" si="2191"/>
        <v>13326</v>
      </c>
      <c r="G13329">
        <f t="shared" si="2198"/>
        <v>3.3314999999999998E-3</v>
      </c>
      <c r="H13329">
        <f t="shared" si="2192"/>
        <v>0</v>
      </c>
      <c r="I13329">
        <f t="shared" si="2204"/>
        <v>0</v>
      </c>
      <c r="J13329">
        <f t="shared" si="2199"/>
        <v>0</v>
      </c>
      <c r="L13329">
        <f t="shared" si="2193"/>
        <v>9326</v>
      </c>
      <c r="M13329">
        <f t="shared" si="2200"/>
        <v>2.3314999999999998E-3</v>
      </c>
      <c r="N13329">
        <f t="shared" si="2201"/>
        <v>0</v>
      </c>
      <c r="O13329">
        <f t="shared" si="2202"/>
        <v>0</v>
      </c>
      <c r="P13329">
        <f t="shared" si="2203"/>
        <v>0</v>
      </c>
      <c r="Q13329">
        <f t="shared" si="2194"/>
        <v>-0.859375</v>
      </c>
      <c r="R13329">
        <f>Random!A13327</f>
        <v>-0.43006897761308216</v>
      </c>
      <c r="T13329">
        <f t="shared" ca="1" si="2195"/>
        <v>3.344938028482735E-2</v>
      </c>
      <c r="U13329">
        <f t="shared" ca="1" si="2196"/>
        <v>0</v>
      </c>
      <c r="V13329">
        <f t="shared" ca="1" si="2197"/>
        <v>0</v>
      </c>
    </row>
    <row r="13330" spans="6:22" x14ac:dyDescent="0.25">
      <c r="F13330">
        <f t="shared" si="2191"/>
        <v>13327</v>
      </c>
      <c r="G13330">
        <f t="shared" si="2198"/>
        <v>3.3317500000000001E-3</v>
      </c>
      <c r="H13330">
        <f t="shared" si="2192"/>
        <v>0</v>
      </c>
      <c r="I13330">
        <f t="shared" si="2204"/>
        <v>0</v>
      </c>
      <c r="J13330">
        <f t="shared" si="2199"/>
        <v>0</v>
      </c>
      <c r="L13330">
        <f t="shared" si="2193"/>
        <v>9327</v>
      </c>
      <c r="M13330">
        <f t="shared" si="2200"/>
        <v>2.3317500000000001E-3</v>
      </c>
      <c r="N13330">
        <f t="shared" si="2201"/>
        <v>0</v>
      </c>
      <c r="O13330">
        <f t="shared" si="2202"/>
        <v>0</v>
      </c>
      <c r="P13330">
        <f t="shared" si="2203"/>
        <v>0</v>
      </c>
      <c r="Q13330">
        <f t="shared" si="2194"/>
        <v>-0.71875</v>
      </c>
      <c r="R13330">
        <f>Random!A13328</f>
        <v>-0.35754980634737099</v>
      </c>
      <c r="T13330">
        <f t="shared" ca="1" si="2195"/>
        <v>7.104618984498888E-2</v>
      </c>
      <c r="U13330">
        <f t="shared" ca="1" si="2196"/>
        <v>0</v>
      </c>
      <c r="V13330">
        <f t="shared" ca="1" si="2197"/>
        <v>0</v>
      </c>
    </row>
    <row r="13331" spans="6:22" x14ac:dyDescent="0.25">
      <c r="F13331">
        <f t="shared" ref="F13331:F13394" si="2205">F13330+1</f>
        <v>13328</v>
      </c>
      <c r="G13331">
        <f t="shared" si="2198"/>
        <v>3.3319999999999999E-3</v>
      </c>
      <c r="H13331">
        <f t="shared" ref="H13331:H13394" si="2206">IF(AND(0&lt;=F13331, F13331&lt;=$D$10),2*PI()*($D$8+$D$5*G13331/(2*$D$6))*G13331,0)</f>
        <v>0</v>
      </c>
      <c r="I13331">
        <f t="shared" si="2204"/>
        <v>0</v>
      </c>
      <c r="J13331">
        <f t="shared" si="2199"/>
        <v>0</v>
      </c>
      <c r="L13331">
        <f t="shared" ref="L13331:L13394" si="2207">L13330+1</f>
        <v>9328</v>
      </c>
      <c r="M13331">
        <f t="shared" si="2200"/>
        <v>2.3319999999999999E-3</v>
      </c>
      <c r="N13331">
        <f t="shared" si="2201"/>
        <v>0</v>
      </c>
      <c r="O13331">
        <f t="shared" si="2202"/>
        <v>0</v>
      </c>
      <c r="P13331">
        <f t="shared" si="2203"/>
        <v>0</v>
      </c>
      <c r="Q13331">
        <f t="shared" ref="Q13331:Q13394" si="2208">ROUND((O13331+$D$13*R13331)*$D$3,0)/($D$3)</f>
        <v>-0.5703125</v>
      </c>
      <c r="R13331">
        <f>Random!A13329</f>
        <v>-0.28546518472798144</v>
      </c>
      <c r="T13331">
        <f t="shared" ref="T13331:T13394" ca="1" si="2209">IF(F13331&lt;$D$10,0,IFERROR(CORREL(OFFSET($J$3,0,0,$D$10,1),OFFSET($Q$3,F13331-$D$10,0,$D$10,1)),0))</f>
        <v>8.7260637881807254E-2</v>
      </c>
      <c r="U13331">
        <f t="shared" ref="U13331:U13394" ca="1" si="2210">IF(T13331&gt;$D$14,T13331,0)</f>
        <v>0</v>
      </c>
      <c r="V13331">
        <f t="shared" ref="V13331:V13394" ca="1" si="2211">U13331*G13331</f>
        <v>0</v>
      </c>
    </row>
    <row r="13332" spans="6:22" x14ac:dyDescent="0.25">
      <c r="F13332">
        <f t="shared" si="2205"/>
        <v>13329</v>
      </c>
      <c r="G13332">
        <f t="shared" si="2198"/>
        <v>3.3322500000000001E-3</v>
      </c>
      <c r="H13332">
        <f t="shared" si="2206"/>
        <v>0</v>
      </c>
      <c r="I13332">
        <f t="shared" si="2204"/>
        <v>0</v>
      </c>
      <c r="J13332">
        <f t="shared" si="2199"/>
        <v>0</v>
      </c>
      <c r="L13332">
        <f t="shared" si="2207"/>
        <v>9329</v>
      </c>
      <c r="M13332">
        <f t="shared" si="2200"/>
        <v>2.3322500000000001E-3</v>
      </c>
      <c r="N13332">
        <f t="shared" si="2201"/>
        <v>0</v>
      </c>
      <c r="O13332">
        <f t="shared" si="2202"/>
        <v>0</v>
      </c>
      <c r="P13332">
        <f t="shared" si="2203"/>
        <v>0</v>
      </c>
      <c r="Q13332">
        <f t="shared" si="2208"/>
        <v>0.4609375</v>
      </c>
      <c r="R13332">
        <f>Random!A13330</f>
        <v>0.23139398962135105</v>
      </c>
      <c r="T13332">
        <f t="shared" ca="1" si="2209"/>
        <v>7.4797378187261121E-2</v>
      </c>
      <c r="U13332">
        <f t="shared" ca="1" si="2210"/>
        <v>0</v>
      </c>
      <c r="V13332">
        <f t="shared" ca="1" si="2211"/>
        <v>0</v>
      </c>
    </row>
    <row r="13333" spans="6:22" x14ac:dyDescent="0.25">
      <c r="F13333">
        <f t="shared" si="2205"/>
        <v>13330</v>
      </c>
      <c r="G13333">
        <f t="shared" si="2198"/>
        <v>3.3325E-3</v>
      </c>
      <c r="H13333">
        <f t="shared" si="2206"/>
        <v>0</v>
      </c>
      <c r="I13333">
        <f t="shared" si="2204"/>
        <v>0</v>
      </c>
      <c r="J13333">
        <f t="shared" si="2199"/>
        <v>0</v>
      </c>
      <c r="L13333">
        <f t="shared" si="2207"/>
        <v>9330</v>
      </c>
      <c r="M13333">
        <f t="shared" si="2200"/>
        <v>2.3324999999999999E-3</v>
      </c>
      <c r="N13333">
        <f t="shared" si="2201"/>
        <v>0</v>
      </c>
      <c r="O13333">
        <f t="shared" si="2202"/>
        <v>0</v>
      </c>
      <c r="P13333">
        <f t="shared" si="2203"/>
        <v>0</v>
      </c>
      <c r="Q13333">
        <f t="shared" si="2208"/>
        <v>0.1484375</v>
      </c>
      <c r="R13333">
        <f>Random!A13331</f>
        <v>7.4478269397760366E-2</v>
      </c>
      <c r="T13333">
        <f t="shared" ca="1" si="2209"/>
        <v>3.538293135246709E-2</v>
      </c>
      <c r="U13333">
        <f t="shared" ca="1" si="2210"/>
        <v>0</v>
      </c>
      <c r="V13333">
        <f t="shared" ca="1" si="2211"/>
        <v>0</v>
      </c>
    </row>
    <row r="13334" spans="6:22" x14ac:dyDescent="0.25">
      <c r="F13334">
        <f t="shared" si="2205"/>
        <v>13331</v>
      </c>
      <c r="G13334">
        <f t="shared" si="2198"/>
        <v>3.3327500000000002E-3</v>
      </c>
      <c r="H13334">
        <f t="shared" si="2206"/>
        <v>0</v>
      </c>
      <c r="I13334">
        <f t="shared" si="2204"/>
        <v>0</v>
      </c>
      <c r="J13334">
        <f t="shared" si="2199"/>
        <v>0</v>
      </c>
      <c r="L13334">
        <f t="shared" si="2207"/>
        <v>9331</v>
      </c>
      <c r="M13334">
        <f t="shared" si="2200"/>
        <v>2.3327500000000002E-3</v>
      </c>
      <c r="N13334">
        <f t="shared" si="2201"/>
        <v>0</v>
      </c>
      <c r="O13334">
        <f t="shared" si="2202"/>
        <v>0</v>
      </c>
      <c r="P13334">
        <f t="shared" si="2203"/>
        <v>0</v>
      </c>
      <c r="Q13334">
        <f t="shared" si="2208"/>
        <v>-0.1015625</v>
      </c>
      <c r="R13334">
        <f>Random!A13332</f>
        <v>-5.0264745457292426E-2</v>
      </c>
      <c r="T13334">
        <f t="shared" ca="1" si="2209"/>
        <v>-1.7572949267022624E-2</v>
      </c>
      <c r="U13334">
        <f t="shared" ca="1" si="2210"/>
        <v>0</v>
      </c>
      <c r="V13334">
        <f t="shared" ca="1" si="2211"/>
        <v>0</v>
      </c>
    </row>
    <row r="13335" spans="6:22" x14ac:dyDescent="0.25">
      <c r="F13335">
        <f t="shared" si="2205"/>
        <v>13332</v>
      </c>
      <c r="G13335">
        <f t="shared" si="2198"/>
        <v>3.333E-3</v>
      </c>
      <c r="H13335">
        <f t="shared" si="2206"/>
        <v>0</v>
      </c>
      <c r="I13335">
        <f t="shared" si="2204"/>
        <v>0</v>
      </c>
      <c r="J13335">
        <f t="shared" si="2199"/>
        <v>0</v>
      </c>
      <c r="L13335">
        <f t="shared" si="2207"/>
        <v>9332</v>
      </c>
      <c r="M13335">
        <f t="shared" si="2200"/>
        <v>2.333E-3</v>
      </c>
      <c r="N13335">
        <f t="shared" si="2201"/>
        <v>0</v>
      </c>
      <c r="O13335">
        <f t="shared" si="2202"/>
        <v>0</v>
      </c>
      <c r="P13335">
        <f t="shared" si="2203"/>
        <v>0</v>
      </c>
      <c r="Q13335">
        <f t="shared" si="2208"/>
        <v>0.625</v>
      </c>
      <c r="R13335">
        <f>Random!A13333</f>
        <v>0.31091143194468129</v>
      </c>
      <c r="T13335">
        <f t="shared" ca="1" si="2209"/>
        <v>-6.2276973192442513E-2</v>
      </c>
      <c r="U13335">
        <f t="shared" ca="1" si="2210"/>
        <v>0</v>
      </c>
      <c r="V13335">
        <f t="shared" ca="1" si="2211"/>
        <v>0</v>
      </c>
    </row>
    <row r="13336" spans="6:22" x14ac:dyDescent="0.25">
      <c r="F13336">
        <f t="shared" si="2205"/>
        <v>13333</v>
      </c>
      <c r="G13336">
        <f t="shared" si="2198"/>
        <v>3.3332499999999998E-3</v>
      </c>
      <c r="H13336">
        <f t="shared" si="2206"/>
        <v>0</v>
      </c>
      <c r="I13336">
        <f t="shared" si="2204"/>
        <v>0</v>
      </c>
      <c r="J13336">
        <f t="shared" si="2199"/>
        <v>0</v>
      </c>
      <c r="L13336">
        <f t="shared" si="2207"/>
        <v>9333</v>
      </c>
      <c r="M13336">
        <f t="shared" si="2200"/>
        <v>2.3332499999999998E-3</v>
      </c>
      <c r="N13336">
        <f t="shared" si="2201"/>
        <v>0</v>
      </c>
      <c r="O13336">
        <f t="shared" si="2202"/>
        <v>0</v>
      </c>
      <c r="P13336">
        <f t="shared" si="2203"/>
        <v>0</v>
      </c>
      <c r="Q13336">
        <f t="shared" si="2208"/>
        <v>-0.4609375</v>
      </c>
      <c r="R13336">
        <f>Random!A13334</f>
        <v>-0.23070273609407588</v>
      </c>
      <c r="T13336">
        <f t="shared" ca="1" si="2209"/>
        <v>-8.7337072789697406E-2</v>
      </c>
      <c r="U13336">
        <f t="shared" ca="1" si="2210"/>
        <v>0</v>
      </c>
      <c r="V13336">
        <f t="shared" ca="1" si="2211"/>
        <v>0</v>
      </c>
    </row>
    <row r="13337" spans="6:22" x14ac:dyDescent="0.25">
      <c r="F13337">
        <f t="shared" si="2205"/>
        <v>13334</v>
      </c>
      <c r="G13337">
        <f t="shared" si="2198"/>
        <v>3.3335000000000001E-3</v>
      </c>
      <c r="H13337">
        <f t="shared" si="2206"/>
        <v>0</v>
      </c>
      <c r="I13337">
        <f t="shared" si="2204"/>
        <v>0</v>
      </c>
      <c r="J13337">
        <f t="shared" si="2199"/>
        <v>0</v>
      </c>
      <c r="L13337">
        <f t="shared" si="2207"/>
        <v>9334</v>
      </c>
      <c r="M13337">
        <f t="shared" si="2200"/>
        <v>2.3335000000000001E-3</v>
      </c>
      <c r="N13337">
        <f t="shared" si="2201"/>
        <v>0</v>
      </c>
      <c r="O13337">
        <f t="shared" si="2202"/>
        <v>0</v>
      </c>
      <c r="P13337">
        <f t="shared" si="2203"/>
        <v>0</v>
      </c>
      <c r="Q13337">
        <f t="shared" si="2208"/>
        <v>-0.8515625</v>
      </c>
      <c r="R13337">
        <f>Random!A13335</f>
        <v>-0.42540137513936926</v>
      </c>
      <c r="T13337">
        <f t="shared" ca="1" si="2209"/>
        <v>-8.3075252223761845E-2</v>
      </c>
      <c r="U13337">
        <f t="shared" ca="1" si="2210"/>
        <v>0</v>
      </c>
      <c r="V13337">
        <f t="shared" ca="1" si="2211"/>
        <v>0</v>
      </c>
    </row>
    <row r="13338" spans="6:22" x14ac:dyDescent="0.25">
      <c r="F13338">
        <f t="shared" si="2205"/>
        <v>13335</v>
      </c>
      <c r="G13338">
        <f t="shared" si="2198"/>
        <v>3.3337499999999999E-3</v>
      </c>
      <c r="H13338">
        <f t="shared" si="2206"/>
        <v>0</v>
      </c>
      <c r="I13338">
        <f t="shared" si="2204"/>
        <v>0</v>
      </c>
      <c r="J13338">
        <f t="shared" si="2199"/>
        <v>0</v>
      </c>
      <c r="L13338">
        <f t="shared" si="2207"/>
        <v>9335</v>
      </c>
      <c r="M13338">
        <f t="shared" si="2200"/>
        <v>2.3337499999999999E-3</v>
      </c>
      <c r="N13338">
        <f t="shared" si="2201"/>
        <v>0</v>
      </c>
      <c r="O13338">
        <f t="shared" si="2202"/>
        <v>0</v>
      </c>
      <c r="P13338">
        <f t="shared" si="2203"/>
        <v>0</v>
      </c>
      <c r="Q13338">
        <f t="shared" si="2208"/>
        <v>-0.21875</v>
      </c>
      <c r="R13338">
        <f>Random!A13336</f>
        <v>-0.10783884414849865</v>
      </c>
      <c r="T13338">
        <f t="shared" ca="1" si="2209"/>
        <v>-4.673364247717493E-2</v>
      </c>
      <c r="U13338">
        <f t="shared" ca="1" si="2210"/>
        <v>0</v>
      </c>
      <c r="V13338">
        <f t="shared" ca="1" si="2211"/>
        <v>0</v>
      </c>
    </row>
    <row r="13339" spans="6:22" x14ac:dyDescent="0.25">
      <c r="F13339">
        <f t="shared" si="2205"/>
        <v>13336</v>
      </c>
      <c r="G13339">
        <f t="shared" ref="G13339:G13402" si="2212">F13339/$D$2</f>
        <v>3.3340000000000002E-3</v>
      </c>
      <c r="H13339">
        <f t="shared" si="2206"/>
        <v>0</v>
      </c>
      <c r="I13339">
        <f t="shared" si="2204"/>
        <v>0</v>
      </c>
      <c r="J13339">
        <f t="shared" ref="J13339:J13402" si="2213">ROUND(I13339*$D$3,0)/$D$3</f>
        <v>0</v>
      </c>
      <c r="L13339">
        <f t="shared" si="2207"/>
        <v>9336</v>
      </c>
      <c r="M13339">
        <f t="shared" ref="M13339:M13402" si="2214">L13339/$D$2</f>
        <v>2.3340000000000001E-3</v>
      </c>
      <c r="N13339">
        <f t="shared" si="2201"/>
        <v>0</v>
      </c>
      <c r="O13339">
        <f t="shared" si="2202"/>
        <v>0</v>
      </c>
      <c r="P13339">
        <f t="shared" si="2203"/>
        <v>0</v>
      </c>
      <c r="Q13339">
        <f t="shared" si="2208"/>
        <v>0.4296875</v>
      </c>
      <c r="R13339">
        <f>Random!A13337</f>
        <v>0.21412989738756982</v>
      </c>
      <c r="T13339">
        <f t="shared" ca="1" si="2209"/>
        <v>5.703432306256067E-3</v>
      </c>
      <c r="U13339">
        <f t="shared" ca="1" si="2210"/>
        <v>0</v>
      </c>
      <c r="V13339">
        <f t="shared" ca="1" si="2211"/>
        <v>0</v>
      </c>
    </row>
    <row r="13340" spans="6:22" x14ac:dyDescent="0.25">
      <c r="F13340">
        <f t="shared" si="2205"/>
        <v>13337</v>
      </c>
      <c r="G13340">
        <f t="shared" si="2212"/>
        <v>3.33425E-3</v>
      </c>
      <c r="H13340">
        <f t="shared" si="2206"/>
        <v>0</v>
      </c>
      <c r="I13340">
        <f t="shared" si="2204"/>
        <v>0</v>
      </c>
      <c r="J13340">
        <f t="shared" si="2213"/>
        <v>0</v>
      </c>
      <c r="L13340">
        <f t="shared" si="2207"/>
        <v>9337</v>
      </c>
      <c r="M13340">
        <f t="shared" si="2214"/>
        <v>2.33425E-3</v>
      </c>
      <c r="N13340">
        <f t="shared" si="2201"/>
        <v>0</v>
      </c>
      <c r="O13340">
        <f t="shared" si="2202"/>
        <v>0</v>
      </c>
      <c r="P13340">
        <f t="shared" si="2203"/>
        <v>0</v>
      </c>
      <c r="Q13340">
        <f t="shared" si="2208"/>
        <v>0.40625</v>
      </c>
      <c r="R13340">
        <f>Random!A13338</f>
        <v>0.20212132418363538</v>
      </c>
      <c r="T13340">
        <f t="shared" ca="1" si="2209"/>
        <v>5.3595960110450931E-2</v>
      </c>
      <c r="U13340">
        <f t="shared" ca="1" si="2210"/>
        <v>0</v>
      </c>
      <c r="V13340">
        <f t="shared" ca="1" si="2211"/>
        <v>0</v>
      </c>
    </row>
    <row r="13341" spans="6:22" x14ac:dyDescent="0.25">
      <c r="F13341">
        <f t="shared" si="2205"/>
        <v>13338</v>
      </c>
      <c r="G13341">
        <f t="shared" si="2212"/>
        <v>3.3344999999999998E-3</v>
      </c>
      <c r="H13341">
        <f t="shared" si="2206"/>
        <v>0</v>
      </c>
      <c r="I13341">
        <f t="shared" si="2204"/>
        <v>0</v>
      </c>
      <c r="J13341">
        <f t="shared" si="2213"/>
        <v>0</v>
      </c>
      <c r="L13341">
        <f t="shared" si="2207"/>
        <v>9338</v>
      </c>
      <c r="M13341">
        <f t="shared" si="2214"/>
        <v>2.3345000000000002E-3</v>
      </c>
      <c r="N13341">
        <f t="shared" si="2201"/>
        <v>0</v>
      </c>
      <c r="O13341">
        <f t="shared" si="2202"/>
        <v>0</v>
      </c>
      <c r="P13341">
        <f t="shared" si="2203"/>
        <v>0</v>
      </c>
      <c r="Q13341">
        <f t="shared" si="2208"/>
        <v>0.1015625</v>
      </c>
      <c r="R13341">
        <f>Random!A13339</f>
        <v>5.2711391468847069E-2</v>
      </c>
      <c r="T13341">
        <f t="shared" ca="1" si="2209"/>
        <v>8.2693016687404947E-2</v>
      </c>
      <c r="U13341">
        <f t="shared" ca="1" si="2210"/>
        <v>0</v>
      </c>
      <c r="V13341">
        <f t="shared" ca="1" si="2211"/>
        <v>0</v>
      </c>
    </row>
    <row r="13342" spans="6:22" x14ac:dyDescent="0.25">
      <c r="F13342">
        <f t="shared" si="2205"/>
        <v>13339</v>
      </c>
      <c r="G13342">
        <f t="shared" si="2212"/>
        <v>3.33475E-3</v>
      </c>
      <c r="H13342">
        <f t="shared" si="2206"/>
        <v>0</v>
      </c>
      <c r="I13342">
        <f t="shared" si="2204"/>
        <v>0</v>
      </c>
      <c r="J13342">
        <f t="shared" si="2213"/>
        <v>0</v>
      </c>
      <c r="L13342">
        <f t="shared" si="2207"/>
        <v>9339</v>
      </c>
      <c r="M13342">
        <f t="shared" si="2214"/>
        <v>2.33475E-3</v>
      </c>
      <c r="N13342">
        <f t="shared" si="2201"/>
        <v>0</v>
      </c>
      <c r="O13342">
        <f t="shared" si="2202"/>
        <v>0</v>
      </c>
      <c r="P13342">
        <f t="shared" si="2203"/>
        <v>0</v>
      </c>
      <c r="Q13342">
        <f t="shared" si="2208"/>
        <v>-0.484375</v>
      </c>
      <c r="R13342">
        <f>Random!A13340</f>
        <v>-0.24059144815080113</v>
      </c>
      <c r="T13342">
        <f t="shared" ca="1" si="2209"/>
        <v>8.1215486026073536E-2</v>
      </c>
      <c r="U13342">
        <f t="shared" ca="1" si="2210"/>
        <v>0</v>
      </c>
      <c r="V13342">
        <f t="shared" ca="1" si="2211"/>
        <v>0</v>
      </c>
    </row>
    <row r="13343" spans="6:22" x14ac:dyDescent="0.25">
      <c r="F13343">
        <f t="shared" si="2205"/>
        <v>13340</v>
      </c>
      <c r="G13343">
        <f t="shared" si="2212"/>
        <v>3.3349999999999999E-3</v>
      </c>
      <c r="H13343">
        <f t="shared" si="2206"/>
        <v>0</v>
      </c>
      <c r="I13343">
        <f t="shared" si="2204"/>
        <v>0</v>
      </c>
      <c r="J13343">
        <f t="shared" si="2213"/>
        <v>0</v>
      </c>
      <c r="L13343">
        <f t="shared" si="2207"/>
        <v>9340</v>
      </c>
      <c r="M13343">
        <f t="shared" si="2214"/>
        <v>2.3349999999999998E-3</v>
      </c>
      <c r="N13343">
        <f t="shared" si="2201"/>
        <v>0</v>
      </c>
      <c r="O13343">
        <f t="shared" si="2202"/>
        <v>0</v>
      </c>
      <c r="P13343">
        <f t="shared" si="2203"/>
        <v>0</v>
      </c>
      <c r="Q13343">
        <f t="shared" si="2208"/>
        <v>-0.8125</v>
      </c>
      <c r="R13343">
        <f>Random!A13341</f>
        <v>-0.40541947950351964</v>
      </c>
      <c r="T13343">
        <f t="shared" ca="1" si="2209"/>
        <v>5.1589863143429421E-2</v>
      </c>
      <c r="U13343">
        <f t="shared" ca="1" si="2210"/>
        <v>0</v>
      </c>
      <c r="V13343">
        <f t="shared" ca="1" si="2211"/>
        <v>0</v>
      </c>
    </row>
    <row r="13344" spans="6:22" x14ac:dyDescent="0.25">
      <c r="F13344">
        <f t="shared" si="2205"/>
        <v>13341</v>
      </c>
      <c r="G13344">
        <f t="shared" si="2212"/>
        <v>3.3352500000000001E-3</v>
      </c>
      <c r="H13344">
        <f t="shared" si="2206"/>
        <v>0</v>
      </c>
      <c r="I13344">
        <f t="shared" si="2204"/>
        <v>0</v>
      </c>
      <c r="J13344">
        <f t="shared" si="2213"/>
        <v>0</v>
      </c>
      <c r="L13344">
        <f t="shared" si="2207"/>
        <v>9341</v>
      </c>
      <c r="M13344">
        <f t="shared" si="2214"/>
        <v>2.3352500000000001E-3</v>
      </c>
      <c r="N13344">
        <f t="shared" si="2201"/>
        <v>0</v>
      </c>
      <c r="O13344">
        <f t="shared" si="2202"/>
        <v>0</v>
      </c>
      <c r="P13344">
        <f t="shared" si="2203"/>
        <v>0</v>
      </c>
      <c r="Q13344">
        <f t="shared" si="2208"/>
        <v>-0.5625</v>
      </c>
      <c r="R13344">
        <f>Random!A13342</f>
        <v>-0.27943188840748079</v>
      </c>
      <c r="T13344">
        <f t="shared" ca="1" si="2209"/>
        <v>6.6967629226018935E-3</v>
      </c>
      <c r="U13344">
        <f t="shared" ca="1" si="2210"/>
        <v>0</v>
      </c>
      <c r="V13344">
        <f t="shared" ca="1" si="2211"/>
        <v>0</v>
      </c>
    </row>
    <row r="13345" spans="6:22" x14ac:dyDescent="0.25">
      <c r="F13345">
        <f t="shared" si="2205"/>
        <v>13342</v>
      </c>
      <c r="G13345">
        <f t="shared" si="2212"/>
        <v>3.3354999999999999E-3</v>
      </c>
      <c r="H13345">
        <f t="shared" si="2206"/>
        <v>0</v>
      </c>
      <c r="I13345">
        <f t="shared" si="2204"/>
        <v>0</v>
      </c>
      <c r="J13345">
        <f t="shared" si="2213"/>
        <v>0</v>
      </c>
      <c r="L13345">
        <f t="shared" si="2207"/>
        <v>9342</v>
      </c>
      <c r="M13345">
        <f t="shared" si="2214"/>
        <v>2.3354999999999999E-3</v>
      </c>
      <c r="N13345">
        <f t="shared" si="2201"/>
        <v>0</v>
      </c>
      <c r="O13345">
        <f t="shared" si="2202"/>
        <v>0</v>
      </c>
      <c r="P13345">
        <f t="shared" si="2203"/>
        <v>0</v>
      </c>
      <c r="Q13345">
        <f t="shared" si="2208"/>
        <v>0.8671875</v>
      </c>
      <c r="R13345">
        <f>Random!A13343</f>
        <v>0.43545734164377226</v>
      </c>
      <c r="T13345">
        <f t="shared" ca="1" si="2209"/>
        <v>-3.6074343736598916E-2</v>
      </c>
      <c r="U13345">
        <f t="shared" ca="1" si="2210"/>
        <v>0</v>
      </c>
      <c r="V13345">
        <f t="shared" ca="1" si="2211"/>
        <v>0</v>
      </c>
    </row>
    <row r="13346" spans="6:22" x14ac:dyDescent="0.25">
      <c r="F13346">
        <f t="shared" si="2205"/>
        <v>13343</v>
      </c>
      <c r="G13346">
        <f t="shared" si="2212"/>
        <v>3.3357500000000002E-3</v>
      </c>
      <c r="H13346">
        <f t="shared" si="2206"/>
        <v>0</v>
      </c>
      <c r="I13346">
        <f t="shared" si="2204"/>
        <v>0</v>
      </c>
      <c r="J13346">
        <f t="shared" si="2213"/>
        <v>0</v>
      </c>
      <c r="L13346">
        <f t="shared" si="2207"/>
        <v>9343</v>
      </c>
      <c r="M13346">
        <f t="shared" si="2214"/>
        <v>2.3357500000000002E-3</v>
      </c>
      <c r="N13346">
        <f t="shared" si="2201"/>
        <v>0</v>
      </c>
      <c r="O13346">
        <f t="shared" si="2202"/>
        <v>0</v>
      </c>
      <c r="P13346">
        <f t="shared" si="2203"/>
        <v>0</v>
      </c>
      <c r="Q13346">
        <f t="shared" si="2208"/>
        <v>-0.796875</v>
      </c>
      <c r="R13346">
        <f>Random!A13344</f>
        <v>-0.39808143999122858</v>
      </c>
      <c r="T13346">
        <f t="shared" ca="1" si="2209"/>
        <v>-6.7693847225192144E-2</v>
      </c>
      <c r="U13346">
        <f t="shared" ca="1" si="2210"/>
        <v>0</v>
      </c>
      <c r="V13346">
        <f t="shared" ca="1" si="2211"/>
        <v>0</v>
      </c>
    </row>
    <row r="13347" spans="6:22" x14ac:dyDescent="0.25">
      <c r="F13347">
        <f t="shared" si="2205"/>
        <v>13344</v>
      </c>
      <c r="G13347">
        <f t="shared" si="2212"/>
        <v>3.336E-3</v>
      </c>
      <c r="H13347">
        <f t="shared" si="2206"/>
        <v>0</v>
      </c>
      <c r="I13347">
        <f t="shared" si="2204"/>
        <v>0</v>
      </c>
      <c r="J13347">
        <f t="shared" si="2213"/>
        <v>0</v>
      </c>
      <c r="L13347">
        <f t="shared" si="2207"/>
        <v>9344</v>
      </c>
      <c r="M13347">
        <f t="shared" si="2214"/>
        <v>2.336E-3</v>
      </c>
      <c r="N13347">
        <f t="shared" si="2201"/>
        <v>0</v>
      </c>
      <c r="O13347">
        <f t="shared" si="2202"/>
        <v>0</v>
      </c>
      <c r="P13347">
        <f t="shared" si="2203"/>
        <v>0</v>
      </c>
      <c r="Q13347">
        <f t="shared" si="2208"/>
        <v>-0.515625</v>
      </c>
      <c r="R13347">
        <f>Random!A13345</f>
        <v>-0.257092759697514</v>
      </c>
      <c r="T13347">
        <f t="shared" ca="1" si="2209"/>
        <v>-7.3703096517182515E-2</v>
      </c>
      <c r="U13347">
        <f t="shared" ca="1" si="2210"/>
        <v>0</v>
      </c>
      <c r="V13347">
        <f t="shared" ca="1" si="2211"/>
        <v>0</v>
      </c>
    </row>
    <row r="13348" spans="6:22" x14ac:dyDescent="0.25">
      <c r="F13348">
        <f t="shared" si="2205"/>
        <v>13345</v>
      </c>
      <c r="G13348">
        <f t="shared" si="2212"/>
        <v>3.3362499999999998E-3</v>
      </c>
      <c r="H13348">
        <f t="shared" si="2206"/>
        <v>0</v>
      </c>
      <c r="I13348">
        <f t="shared" si="2204"/>
        <v>0</v>
      </c>
      <c r="J13348">
        <f t="shared" si="2213"/>
        <v>0</v>
      </c>
      <c r="L13348">
        <f t="shared" si="2207"/>
        <v>9345</v>
      </c>
      <c r="M13348">
        <f t="shared" si="2214"/>
        <v>2.3362499999999998E-3</v>
      </c>
      <c r="N13348">
        <f t="shared" si="2201"/>
        <v>0</v>
      </c>
      <c r="O13348">
        <f t="shared" si="2202"/>
        <v>0</v>
      </c>
      <c r="P13348">
        <f t="shared" si="2203"/>
        <v>0</v>
      </c>
      <c r="Q13348">
        <f t="shared" si="2208"/>
        <v>-0.25</v>
      </c>
      <c r="R13348">
        <f>Random!A13346</f>
        <v>-0.12453029666700477</v>
      </c>
      <c r="T13348">
        <f t="shared" ca="1" si="2209"/>
        <v>-5.1505686927537743E-2</v>
      </c>
      <c r="U13348">
        <f t="shared" ca="1" si="2210"/>
        <v>0</v>
      </c>
      <c r="V13348">
        <f t="shared" ca="1" si="2211"/>
        <v>0</v>
      </c>
    </row>
    <row r="13349" spans="6:22" x14ac:dyDescent="0.25">
      <c r="F13349">
        <f t="shared" si="2205"/>
        <v>13346</v>
      </c>
      <c r="G13349">
        <f t="shared" si="2212"/>
        <v>3.3365000000000001E-3</v>
      </c>
      <c r="H13349">
        <f t="shared" si="2206"/>
        <v>0</v>
      </c>
      <c r="I13349">
        <f t="shared" si="2204"/>
        <v>0</v>
      </c>
      <c r="J13349">
        <f t="shared" si="2213"/>
        <v>0</v>
      </c>
      <c r="L13349">
        <f t="shared" si="2207"/>
        <v>9346</v>
      </c>
      <c r="M13349">
        <f t="shared" si="2214"/>
        <v>2.3365E-3</v>
      </c>
      <c r="N13349">
        <f t="shared" si="2201"/>
        <v>0</v>
      </c>
      <c r="O13349">
        <f t="shared" si="2202"/>
        <v>0</v>
      </c>
      <c r="P13349">
        <f t="shared" si="2203"/>
        <v>0</v>
      </c>
      <c r="Q13349">
        <f t="shared" si="2208"/>
        <v>-0.25</v>
      </c>
      <c r="R13349">
        <f>Random!A13347</f>
        <v>-0.12490567957635212</v>
      </c>
      <c r="T13349">
        <f t="shared" ca="1" si="2209"/>
        <v>-1.0967226191176509E-2</v>
      </c>
      <c r="U13349">
        <f t="shared" ca="1" si="2210"/>
        <v>0</v>
      </c>
      <c r="V13349">
        <f t="shared" ca="1" si="2211"/>
        <v>0</v>
      </c>
    </row>
    <row r="13350" spans="6:22" x14ac:dyDescent="0.25">
      <c r="F13350">
        <f t="shared" si="2205"/>
        <v>13347</v>
      </c>
      <c r="G13350">
        <f t="shared" si="2212"/>
        <v>3.3367499999999999E-3</v>
      </c>
      <c r="H13350">
        <f t="shared" si="2206"/>
        <v>0</v>
      </c>
      <c r="I13350">
        <f t="shared" si="2204"/>
        <v>0</v>
      </c>
      <c r="J13350">
        <f t="shared" si="2213"/>
        <v>0</v>
      </c>
      <c r="L13350">
        <f t="shared" si="2207"/>
        <v>9347</v>
      </c>
      <c r="M13350">
        <f t="shared" si="2214"/>
        <v>2.3367499999999999E-3</v>
      </c>
      <c r="N13350">
        <f t="shared" si="2201"/>
        <v>0</v>
      </c>
      <c r="O13350">
        <f t="shared" si="2202"/>
        <v>0</v>
      </c>
      <c r="P13350">
        <f t="shared" si="2203"/>
        <v>0</v>
      </c>
      <c r="Q13350">
        <f t="shared" si="2208"/>
        <v>-0.5078125</v>
      </c>
      <c r="R13350">
        <f>Random!A13348</f>
        <v>-0.25541164355777402</v>
      </c>
      <c r="T13350">
        <f t="shared" ca="1" si="2209"/>
        <v>3.2132631806802585E-2</v>
      </c>
      <c r="U13350">
        <f t="shared" ca="1" si="2210"/>
        <v>0</v>
      </c>
      <c r="V13350">
        <f t="shared" ca="1" si="2211"/>
        <v>0</v>
      </c>
    </row>
    <row r="13351" spans="6:22" x14ac:dyDescent="0.25">
      <c r="F13351">
        <f t="shared" si="2205"/>
        <v>13348</v>
      </c>
      <c r="G13351">
        <f t="shared" si="2212"/>
        <v>3.3370000000000001E-3</v>
      </c>
      <c r="H13351">
        <f t="shared" si="2206"/>
        <v>0</v>
      </c>
      <c r="I13351">
        <f t="shared" si="2204"/>
        <v>0</v>
      </c>
      <c r="J13351">
        <f t="shared" si="2213"/>
        <v>0</v>
      </c>
      <c r="L13351">
        <f t="shared" si="2207"/>
        <v>9348</v>
      </c>
      <c r="M13351">
        <f t="shared" si="2214"/>
        <v>2.3370000000000001E-3</v>
      </c>
      <c r="N13351">
        <f t="shared" si="2201"/>
        <v>0</v>
      </c>
      <c r="O13351">
        <f t="shared" si="2202"/>
        <v>0</v>
      </c>
      <c r="P13351">
        <f t="shared" si="2203"/>
        <v>0</v>
      </c>
      <c r="Q13351">
        <f t="shared" si="2208"/>
        <v>0.921875</v>
      </c>
      <c r="R13351">
        <f>Random!A13349</f>
        <v>0.45940441757059702</v>
      </c>
      <c r="T13351">
        <f t="shared" ca="1" si="2209"/>
        <v>6.2171059577508084E-2</v>
      </c>
      <c r="U13351">
        <f t="shared" ca="1" si="2210"/>
        <v>0</v>
      </c>
      <c r="V13351">
        <f t="shared" ca="1" si="2211"/>
        <v>0</v>
      </c>
    </row>
    <row r="13352" spans="6:22" x14ac:dyDescent="0.25">
      <c r="F13352">
        <f t="shared" si="2205"/>
        <v>13349</v>
      </c>
      <c r="G13352">
        <f t="shared" si="2212"/>
        <v>3.3372499999999999E-3</v>
      </c>
      <c r="H13352">
        <f t="shared" si="2206"/>
        <v>0</v>
      </c>
      <c r="I13352">
        <f t="shared" si="2204"/>
        <v>0</v>
      </c>
      <c r="J13352">
        <f t="shared" si="2213"/>
        <v>0</v>
      </c>
      <c r="L13352">
        <f t="shared" si="2207"/>
        <v>9349</v>
      </c>
      <c r="M13352">
        <f t="shared" si="2214"/>
        <v>2.3372499999999999E-3</v>
      </c>
      <c r="N13352">
        <f t="shared" si="2201"/>
        <v>0</v>
      </c>
      <c r="O13352">
        <f t="shared" si="2202"/>
        <v>0</v>
      </c>
      <c r="P13352">
        <f t="shared" si="2203"/>
        <v>0</v>
      </c>
      <c r="Q13352">
        <f t="shared" si="2208"/>
        <v>0.546875</v>
      </c>
      <c r="R13352">
        <f>Random!A13350</f>
        <v>0.27340242682455917</v>
      </c>
      <c r="T13352">
        <f t="shared" ca="1" si="2209"/>
        <v>6.6290308061281208E-2</v>
      </c>
      <c r="U13352">
        <f t="shared" ca="1" si="2210"/>
        <v>0</v>
      </c>
      <c r="V13352">
        <f t="shared" ca="1" si="2211"/>
        <v>0</v>
      </c>
    </row>
    <row r="13353" spans="6:22" x14ac:dyDescent="0.25">
      <c r="F13353">
        <f t="shared" si="2205"/>
        <v>13350</v>
      </c>
      <c r="G13353">
        <f t="shared" si="2212"/>
        <v>3.3375000000000002E-3</v>
      </c>
      <c r="H13353">
        <f t="shared" si="2206"/>
        <v>0</v>
      </c>
      <c r="I13353">
        <f t="shared" si="2204"/>
        <v>0</v>
      </c>
      <c r="J13353">
        <f t="shared" si="2213"/>
        <v>0</v>
      </c>
      <c r="L13353">
        <f t="shared" si="2207"/>
        <v>9350</v>
      </c>
      <c r="M13353">
        <f t="shared" si="2214"/>
        <v>2.3375000000000002E-3</v>
      </c>
      <c r="N13353">
        <f t="shared" si="2201"/>
        <v>0</v>
      </c>
      <c r="O13353">
        <f t="shared" si="2202"/>
        <v>0</v>
      </c>
      <c r="P13353">
        <f t="shared" si="2203"/>
        <v>0</v>
      </c>
      <c r="Q13353">
        <f t="shared" si="2208"/>
        <v>0.7109375</v>
      </c>
      <c r="R13353">
        <f>Random!A13351</f>
        <v>0.35371001031534566</v>
      </c>
      <c r="T13353">
        <f t="shared" ca="1" si="2209"/>
        <v>4.5042585134627083E-2</v>
      </c>
      <c r="U13353">
        <f t="shared" ca="1" si="2210"/>
        <v>0</v>
      </c>
      <c r="V13353">
        <f t="shared" ca="1" si="2211"/>
        <v>0</v>
      </c>
    </row>
    <row r="13354" spans="6:22" x14ac:dyDescent="0.25">
      <c r="F13354">
        <f t="shared" si="2205"/>
        <v>13351</v>
      </c>
      <c r="G13354">
        <f t="shared" si="2212"/>
        <v>3.33775E-3</v>
      </c>
      <c r="H13354">
        <f t="shared" si="2206"/>
        <v>0</v>
      </c>
      <c r="I13354">
        <f t="shared" si="2204"/>
        <v>0</v>
      </c>
      <c r="J13354">
        <f t="shared" si="2213"/>
        <v>0</v>
      </c>
      <c r="L13354">
        <f t="shared" si="2207"/>
        <v>9351</v>
      </c>
      <c r="M13354">
        <f t="shared" si="2214"/>
        <v>2.33775E-3</v>
      </c>
      <c r="N13354">
        <f t="shared" si="2201"/>
        <v>0</v>
      </c>
      <c r="O13354">
        <f t="shared" si="2202"/>
        <v>0</v>
      </c>
      <c r="P13354">
        <f t="shared" si="2203"/>
        <v>0</v>
      </c>
      <c r="Q13354">
        <f t="shared" si="2208"/>
        <v>0.4921875</v>
      </c>
      <c r="R13354">
        <f>Random!A13352</f>
        <v>0.24468703945445802</v>
      </c>
      <c r="T13354">
        <f t="shared" ca="1" si="2209"/>
        <v>7.4215375457543564E-3</v>
      </c>
      <c r="U13354">
        <f t="shared" ca="1" si="2210"/>
        <v>0</v>
      </c>
      <c r="V13354">
        <f t="shared" ca="1" si="2211"/>
        <v>0</v>
      </c>
    </row>
    <row r="13355" spans="6:22" x14ac:dyDescent="0.25">
      <c r="F13355">
        <f t="shared" si="2205"/>
        <v>13352</v>
      </c>
      <c r="G13355">
        <f t="shared" si="2212"/>
        <v>3.3379999999999998E-3</v>
      </c>
      <c r="H13355">
        <f t="shared" si="2206"/>
        <v>0</v>
      </c>
      <c r="I13355">
        <f t="shared" si="2204"/>
        <v>0</v>
      </c>
      <c r="J13355">
        <f t="shared" si="2213"/>
        <v>0</v>
      </c>
      <c r="L13355">
        <f t="shared" si="2207"/>
        <v>9352</v>
      </c>
      <c r="M13355">
        <f t="shared" si="2214"/>
        <v>2.3379999999999998E-3</v>
      </c>
      <c r="N13355">
        <f t="shared" si="2201"/>
        <v>0</v>
      </c>
      <c r="O13355">
        <f t="shared" si="2202"/>
        <v>0</v>
      </c>
      <c r="P13355">
        <f t="shared" si="2203"/>
        <v>0</v>
      </c>
      <c r="Q13355">
        <f t="shared" si="2208"/>
        <v>-1.5625E-2</v>
      </c>
      <c r="R13355">
        <f>Random!A13353</f>
        <v>-7.2878003964985671E-3</v>
      </c>
      <c r="T13355">
        <f t="shared" ca="1" si="2209"/>
        <v>-3.0973110277404237E-2</v>
      </c>
      <c r="U13355">
        <f t="shared" ca="1" si="2210"/>
        <v>0</v>
      </c>
      <c r="V13355">
        <f t="shared" ca="1" si="2211"/>
        <v>0</v>
      </c>
    </row>
    <row r="13356" spans="6:22" x14ac:dyDescent="0.25">
      <c r="F13356">
        <f t="shared" si="2205"/>
        <v>13353</v>
      </c>
      <c r="G13356">
        <f t="shared" si="2212"/>
        <v>3.3382500000000001E-3</v>
      </c>
      <c r="H13356">
        <f t="shared" si="2206"/>
        <v>0</v>
      </c>
      <c r="I13356">
        <f t="shared" si="2204"/>
        <v>0</v>
      </c>
      <c r="J13356">
        <f t="shared" si="2213"/>
        <v>0</v>
      </c>
      <c r="L13356">
        <f t="shared" si="2207"/>
        <v>9353</v>
      </c>
      <c r="M13356">
        <f t="shared" si="2214"/>
        <v>2.3382500000000001E-3</v>
      </c>
      <c r="N13356">
        <f t="shared" si="2201"/>
        <v>0</v>
      </c>
      <c r="O13356">
        <f t="shared" si="2202"/>
        <v>0</v>
      </c>
      <c r="P13356">
        <f t="shared" si="2203"/>
        <v>0</v>
      </c>
      <c r="Q13356">
        <f t="shared" si="2208"/>
        <v>0.7890625</v>
      </c>
      <c r="R13356">
        <f>Random!A13354</f>
        <v>0.39322185136682186</v>
      </c>
      <c r="T13356">
        <f t="shared" ca="1" si="2209"/>
        <v>-5.6876294844970005E-2</v>
      </c>
      <c r="U13356">
        <f t="shared" ca="1" si="2210"/>
        <v>0</v>
      </c>
      <c r="V13356">
        <f t="shared" ca="1" si="2211"/>
        <v>0</v>
      </c>
    </row>
    <row r="13357" spans="6:22" x14ac:dyDescent="0.25">
      <c r="F13357">
        <f t="shared" si="2205"/>
        <v>13354</v>
      </c>
      <c r="G13357">
        <f t="shared" si="2212"/>
        <v>3.3384999999999999E-3</v>
      </c>
      <c r="H13357">
        <f t="shared" si="2206"/>
        <v>0</v>
      </c>
      <c r="I13357">
        <f t="shared" si="2204"/>
        <v>0</v>
      </c>
      <c r="J13357">
        <f t="shared" si="2213"/>
        <v>0</v>
      </c>
      <c r="L13357">
        <f t="shared" si="2207"/>
        <v>9354</v>
      </c>
      <c r="M13357">
        <f t="shared" si="2214"/>
        <v>2.3384999999999999E-3</v>
      </c>
      <c r="N13357">
        <f t="shared" si="2201"/>
        <v>0</v>
      </c>
      <c r="O13357">
        <f t="shared" si="2202"/>
        <v>0</v>
      </c>
      <c r="P13357">
        <f t="shared" si="2203"/>
        <v>0</v>
      </c>
      <c r="Q13357">
        <f t="shared" si="2208"/>
        <v>-0.3671875</v>
      </c>
      <c r="R13357">
        <f>Random!A13355</f>
        <v>-0.18491128843338411</v>
      </c>
      <c r="T13357">
        <f t="shared" ca="1" si="2209"/>
        <v>-6.1495203168979849E-2</v>
      </c>
      <c r="U13357">
        <f t="shared" ca="1" si="2210"/>
        <v>0</v>
      </c>
      <c r="V13357">
        <f t="shared" ca="1" si="2211"/>
        <v>0</v>
      </c>
    </row>
    <row r="13358" spans="6:22" x14ac:dyDescent="0.25">
      <c r="F13358">
        <f t="shared" si="2205"/>
        <v>13355</v>
      </c>
      <c r="G13358">
        <f t="shared" si="2212"/>
        <v>3.3387500000000001E-3</v>
      </c>
      <c r="H13358">
        <f t="shared" si="2206"/>
        <v>0</v>
      </c>
      <c r="I13358">
        <f t="shared" si="2204"/>
        <v>0</v>
      </c>
      <c r="J13358">
        <f t="shared" si="2213"/>
        <v>0</v>
      </c>
      <c r="L13358">
        <f t="shared" si="2207"/>
        <v>9355</v>
      </c>
      <c r="M13358">
        <f t="shared" si="2214"/>
        <v>2.3387500000000001E-3</v>
      </c>
      <c r="N13358">
        <f t="shared" si="2201"/>
        <v>0</v>
      </c>
      <c r="O13358">
        <f t="shared" si="2202"/>
        <v>0</v>
      </c>
      <c r="P13358">
        <f t="shared" si="2203"/>
        <v>0</v>
      </c>
      <c r="Q13358">
        <f t="shared" si="2208"/>
        <v>0.4765625</v>
      </c>
      <c r="R13358">
        <f>Random!A13356</f>
        <v>0.23695717666421234</v>
      </c>
      <c r="T13358">
        <f t="shared" ca="1" si="2209"/>
        <v>-4.2149952373417975E-2</v>
      </c>
      <c r="U13358">
        <f t="shared" ca="1" si="2210"/>
        <v>0</v>
      </c>
      <c r="V13358">
        <f t="shared" ca="1" si="2211"/>
        <v>0</v>
      </c>
    </row>
    <row r="13359" spans="6:22" x14ac:dyDescent="0.25">
      <c r="F13359">
        <f t="shared" si="2205"/>
        <v>13356</v>
      </c>
      <c r="G13359">
        <f t="shared" si="2212"/>
        <v>3.339E-3</v>
      </c>
      <c r="H13359">
        <f t="shared" si="2206"/>
        <v>0</v>
      </c>
      <c r="I13359">
        <f t="shared" si="2204"/>
        <v>0</v>
      </c>
      <c r="J13359">
        <f t="shared" si="2213"/>
        <v>0</v>
      </c>
      <c r="L13359">
        <f t="shared" si="2207"/>
        <v>9356</v>
      </c>
      <c r="M13359">
        <f t="shared" si="2214"/>
        <v>2.3389999999999999E-3</v>
      </c>
      <c r="N13359">
        <f t="shared" si="2201"/>
        <v>0</v>
      </c>
      <c r="O13359">
        <f t="shared" si="2202"/>
        <v>0</v>
      </c>
      <c r="P13359">
        <f t="shared" si="2203"/>
        <v>0</v>
      </c>
      <c r="Q13359">
        <f t="shared" si="2208"/>
        <v>-1.5625E-2</v>
      </c>
      <c r="R13359">
        <f>Random!A13357</f>
        <v>-7.8800018866648225E-3</v>
      </c>
      <c r="T13359">
        <f t="shared" ca="1" si="2209"/>
        <v>-1.0346837432998388E-2</v>
      </c>
      <c r="U13359">
        <f t="shared" ca="1" si="2210"/>
        <v>0</v>
      </c>
      <c r="V13359">
        <f t="shared" ca="1" si="2211"/>
        <v>0</v>
      </c>
    </row>
    <row r="13360" spans="6:22" x14ac:dyDescent="0.25">
      <c r="F13360">
        <f t="shared" si="2205"/>
        <v>13357</v>
      </c>
      <c r="G13360">
        <f t="shared" si="2212"/>
        <v>3.3392500000000002E-3</v>
      </c>
      <c r="H13360">
        <f t="shared" si="2206"/>
        <v>0</v>
      </c>
      <c r="I13360">
        <f t="shared" si="2204"/>
        <v>0</v>
      </c>
      <c r="J13360">
        <f t="shared" si="2213"/>
        <v>0</v>
      </c>
      <c r="L13360">
        <f t="shared" si="2207"/>
        <v>9357</v>
      </c>
      <c r="M13360">
        <f t="shared" si="2214"/>
        <v>2.3392500000000002E-3</v>
      </c>
      <c r="N13360">
        <f t="shared" si="2201"/>
        <v>0</v>
      </c>
      <c r="O13360">
        <f t="shared" si="2202"/>
        <v>0</v>
      </c>
      <c r="P13360">
        <f t="shared" si="2203"/>
        <v>0</v>
      </c>
      <c r="Q13360">
        <f t="shared" si="2208"/>
        <v>0.2578125</v>
      </c>
      <c r="R13360">
        <f>Random!A13358</f>
        <v>0.12960337748155559</v>
      </c>
      <c r="T13360">
        <f t="shared" ca="1" si="2209"/>
        <v>2.5586095346834856E-2</v>
      </c>
      <c r="U13360">
        <f t="shared" ca="1" si="2210"/>
        <v>0</v>
      </c>
      <c r="V13360">
        <f t="shared" ca="1" si="2211"/>
        <v>0</v>
      </c>
    </row>
    <row r="13361" spans="6:22" x14ac:dyDescent="0.25">
      <c r="F13361">
        <f t="shared" si="2205"/>
        <v>13358</v>
      </c>
      <c r="G13361">
        <f t="shared" si="2212"/>
        <v>3.3395E-3</v>
      </c>
      <c r="H13361">
        <f t="shared" si="2206"/>
        <v>0</v>
      </c>
      <c r="I13361">
        <f t="shared" si="2204"/>
        <v>0</v>
      </c>
      <c r="J13361">
        <f t="shared" si="2213"/>
        <v>0</v>
      </c>
      <c r="L13361">
        <f t="shared" si="2207"/>
        <v>9358</v>
      </c>
      <c r="M13361">
        <f t="shared" si="2214"/>
        <v>2.3395E-3</v>
      </c>
      <c r="N13361">
        <f t="shared" si="2201"/>
        <v>0</v>
      </c>
      <c r="O13361">
        <f t="shared" si="2202"/>
        <v>0</v>
      </c>
      <c r="P13361">
        <f t="shared" si="2203"/>
        <v>0</v>
      </c>
      <c r="Q13361">
        <f t="shared" si="2208"/>
        <v>-0.734375</v>
      </c>
      <c r="R13361">
        <f>Random!A13359</f>
        <v>-0.36695046852519719</v>
      </c>
      <c r="T13361">
        <f t="shared" ca="1" si="2209"/>
        <v>5.1243296875572115E-2</v>
      </c>
      <c r="U13361">
        <f t="shared" ca="1" si="2210"/>
        <v>0</v>
      </c>
      <c r="V13361">
        <f t="shared" ca="1" si="2211"/>
        <v>0</v>
      </c>
    </row>
    <row r="13362" spans="6:22" x14ac:dyDescent="0.25">
      <c r="F13362">
        <f t="shared" si="2205"/>
        <v>13359</v>
      </c>
      <c r="G13362">
        <f t="shared" si="2212"/>
        <v>3.3397499999999998E-3</v>
      </c>
      <c r="H13362">
        <f t="shared" si="2206"/>
        <v>0</v>
      </c>
      <c r="I13362">
        <f t="shared" si="2204"/>
        <v>0</v>
      </c>
      <c r="J13362">
        <f t="shared" si="2213"/>
        <v>0</v>
      </c>
      <c r="L13362">
        <f t="shared" si="2207"/>
        <v>9359</v>
      </c>
      <c r="M13362">
        <f t="shared" si="2214"/>
        <v>2.3397499999999998E-3</v>
      </c>
      <c r="N13362">
        <f t="shared" si="2201"/>
        <v>0</v>
      </c>
      <c r="O13362">
        <f t="shared" si="2202"/>
        <v>0</v>
      </c>
      <c r="P13362">
        <f t="shared" si="2203"/>
        <v>0</v>
      </c>
      <c r="Q13362">
        <f t="shared" si="2208"/>
        <v>-0.6171875</v>
      </c>
      <c r="R13362">
        <f>Random!A13360</f>
        <v>-0.30865901317618882</v>
      </c>
      <c r="T13362">
        <f t="shared" ca="1" si="2209"/>
        <v>5.9670581260296542E-2</v>
      </c>
      <c r="U13362">
        <f t="shared" ca="1" si="2210"/>
        <v>0</v>
      </c>
      <c r="V13362">
        <f t="shared" ca="1" si="2211"/>
        <v>0</v>
      </c>
    </row>
    <row r="13363" spans="6:22" x14ac:dyDescent="0.25">
      <c r="F13363">
        <f t="shared" si="2205"/>
        <v>13360</v>
      </c>
      <c r="G13363">
        <f t="shared" si="2212"/>
        <v>3.3400000000000001E-3</v>
      </c>
      <c r="H13363">
        <f t="shared" si="2206"/>
        <v>0</v>
      </c>
      <c r="I13363">
        <f t="shared" si="2204"/>
        <v>0</v>
      </c>
      <c r="J13363">
        <f t="shared" si="2213"/>
        <v>0</v>
      </c>
      <c r="L13363">
        <f t="shared" si="2207"/>
        <v>9360</v>
      </c>
      <c r="M13363">
        <f t="shared" si="2214"/>
        <v>2.3400000000000001E-3</v>
      </c>
      <c r="N13363">
        <f t="shared" si="2201"/>
        <v>0</v>
      </c>
      <c r="O13363">
        <f t="shared" si="2202"/>
        <v>0</v>
      </c>
      <c r="P13363">
        <f t="shared" si="2203"/>
        <v>0</v>
      </c>
      <c r="Q13363">
        <f t="shared" si="2208"/>
        <v>7.8125E-2</v>
      </c>
      <c r="R13363">
        <f>Random!A13361</f>
        <v>3.9851842867929199E-2</v>
      </c>
      <c r="T13363">
        <f t="shared" ca="1" si="2209"/>
        <v>4.8900945159793374E-2</v>
      </c>
      <c r="U13363">
        <f t="shared" ca="1" si="2210"/>
        <v>0</v>
      </c>
      <c r="V13363">
        <f t="shared" ca="1" si="2211"/>
        <v>0</v>
      </c>
    </row>
    <row r="13364" spans="6:22" x14ac:dyDescent="0.25">
      <c r="F13364">
        <f t="shared" si="2205"/>
        <v>13361</v>
      </c>
      <c r="G13364">
        <f t="shared" si="2212"/>
        <v>3.3402499999999999E-3</v>
      </c>
      <c r="H13364">
        <f t="shared" si="2206"/>
        <v>0</v>
      </c>
      <c r="I13364">
        <f t="shared" si="2204"/>
        <v>0</v>
      </c>
      <c r="J13364">
        <f t="shared" si="2213"/>
        <v>0</v>
      </c>
      <c r="L13364">
        <f t="shared" si="2207"/>
        <v>9361</v>
      </c>
      <c r="M13364">
        <f t="shared" si="2214"/>
        <v>2.3402499999999999E-3</v>
      </c>
      <c r="N13364">
        <f t="shared" si="2201"/>
        <v>0</v>
      </c>
      <c r="O13364">
        <f t="shared" si="2202"/>
        <v>0</v>
      </c>
      <c r="P13364">
        <f t="shared" si="2203"/>
        <v>0</v>
      </c>
      <c r="Q13364">
        <f t="shared" si="2208"/>
        <v>-3.90625E-2</v>
      </c>
      <c r="R13364">
        <f>Random!A13362</f>
        <v>-1.9618744035207247E-2</v>
      </c>
      <c r="T13364">
        <f t="shared" ca="1" si="2209"/>
        <v>2.2137512944920449E-2</v>
      </c>
      <c r="U13364">
        <f t="shared" ca="1" si="2210"/>
        <v>0</v>
      </c>
      <c r="V13364">
        <f t="shared" ca="1" si="2211"/>
        <v>0</v>
      </c>
    </row>
    <row r="13365" spans="6:22" x14ac:dyDescent="0.25">
      <c r="F13365">
        <f t="shared" si="2205"/>
        <v>13362</v>
      </c>
      <c r="G13365">
        <f t="shared" si="2212"/>
        <v>3.3405000000000002E-3</v>
      </c>
      <c r="H13365">
        <f t="shared" si="2206"/>
        <v>0</v>
      </c>
      <c r="I13365">
        <f t="shared" si="2204"/>
        <v>0</v>
      </c>
      <c r="J13365">
        <f t="shared" si="2213"/>
        <v>0</v>
      </c>
      <c r="L13365">
        <f t="shared" si="2207"/>
        <v>9362</v>
      </c>
      <c r="M13365">
        <f t="shared" si="2214"/>
        <v>2.3405000000000001E-3</v>
      </c>
      <c r="N13365">
        <f t="shared" si="2201"/>
        <v>0</v>
      </c>
      <c r="O13365">
        <f t="shared" si="2202"/>
        <v>0</v>
      </c>
      <c r="P13365">
        <f t="shared" si="2203"/>
        <v>0</v>
      </c>
      <c r="Q13365">
        <f t="shared" si="2208"/>
        <v>-0.125</v>
      </c>
      <c r="R13365">
        <f>Random!A13363</f>
        <v>-6.1689634481124522E-2</v>
      </c>
      <c r="T13365">
        <f t="shared" ca="1" si="2209"/>
        <v>-1.2646220067125111E-2</v>
      </c>
      <c r="U13365">
        <f t="shared" ca="1" si="2210"/>
        <v>0</v>
      </c>
      <c r="V13365">
        <f t="shared" ca="1" si="2211"/>
        <v>0</v>
      </c>
    </row>
    <row r="13366" spans="6:22" x14ac:dyDescent="0.25">
      <c r="F13366">
        <f t="shared" si="2205"/>
        <v>13363</v>
      </c>
      <c r="G13366">
        <f t="shared" si="2212"/>
        <v>3.34075E-3</v>
      </c>
      <c r="H13366">
        <f t="shared" si="2206"/>
        <v>0</v>
      </c>
      <c r="I13366">
        <f t="shared" si="2204"/>
        <v>0</v>
      </c>
      <c r="J13366">
        <f t="shared" si="2213"/>
        <v>0</v>
      </c>
      <c r="L13366">
        <f t="shared" si="2207"/>
        <v>9363</v>
      </c>
      <c r="M13366">
        <f t="shared" si="2214"/>
        <v>2.3407499999999999E-3</v>
      </c>
      <c r="N13366">
        <f t="shared" si="2201"/>
        <v>0</v>
      </c>
      <c r="O13366">
        <f t="shared" si="2202"/>
        <v>0</v>
      </c>
      <c r="P13366">
        <f t="shared" si="2203"/>
        <v>0</v>
      </c>
      <c r="Q13366">
        <f t="shared" si="2208"/>
        <v>0.1484375</v>
      </c>
      <c r="R13366">
        <f>Random!A13364</f>
        <v>7.4130426587026621E-2</v>
      </c>
      <c r="T13366">
        <f t="shared" ca="1" si="2209"/>
        <v>-3.9430836564385716E-2</v>
      </c>
      <c r="U13366">
        <f t="shared" ca="1" si="2210"/>
        <v>0</v>
      </c>
      <c r="V13366">
        <f t="shared" ca="1" si="2211"/>
        <v>0</v>
      </c>
    </row>
    <row r="13367" spans="6:22" x14ac:dyDescent="0.25">
      <c r="F13367">
        <f t="shared" si="2205"/>
        <v>13364</v>
      </c>
      <c r="G13367">
        <f t="shared" si="2212"/>
        <v>3.3409999999999998E-3</v>
      </c>
      <c r="H13367">
        <f t="shared" si="2206"/>
        <v>0</v>
      </c>
      <c r="I13367">
        <f t="shared" si="2204"/>
        <v>0</v>
      </c>
      <c r="J13367">
        <f t="shared" si="2213"/>
        <v>0</v>
      </c>
      <c r="L13367">
        <f t="shared" si="2207"/>
        <v>9364</v>
      </c>
      <c r="M13367">
        <f t="shared" si="2214"/>
        <v>2.3410000000000002E-3</v>
      </c>
      <c r="N13367">
        <f t="shared" si="2201"/>
        <v>0</v>
      </c>
      <c r="O13367">
        <f t="shared" si="2202"/>
        <v>0</v>
      </c>
      <c r="P13367">
        <f t="shared" si="2203"/>
        <v>0</v>
      </c>
      <c r="Q13367">
        <f t="shared" si="2208"/>
        <v>0.140625</v>
      </c>
      <c r="R13367">
        <f>Random!A13365</f>
        <v>7.057368821544352E-2</v>
      </c>
      <c r="T13367">
        <f t="shared" ca="1" si="2209"/>
        <v>-5.1847020905910216E-2</v>
      </c>
      <c r="U13367">
        <f t="shared" ca="1" si="2210"/>
        <v>0</v>
      </c>
      <c r="V13367">
        <f t="shared" ca="1" si="2211"/>
        <v>0</v>
      </c>
    </row>
    <row r="13368" spans="6:22" x14ac:dyDescent="0.25">
      <c r="F13368">
        <f t="shared" si="2205"/>
        <v>13365</v>
      </c>
      <c r="G13368">
        <f t="shared" si="2212"/>
        <v>3.34125E-3</v>
      </c>
      <c r="H13368">
        <f t="shared" si="2206"/>
        <v>0</v>
      </c>
      <c r="I13368">
        <f t="shared" si="2204"/>
        <v>0</v>
      </c>
      <c r="J13368">
        <f t="shared" si="2213"/>
        <v>0</v>
      </c>
      <c r="L13368">
        <f t="shared" si="2207"/>
        <v>9365</v>
      </c>
      <c r="M13368">
        <f t="shared" si="2214"/>
        <v>2.34125E-3</v>
      </c>
      <c r="N13368">
        <f t="shared" si="2201"/>
        <v>0</v>
      </c>
      <c r="O13368">
        <f t="shared" si="2202"/>
        <v>0</v>
      </c>
      <c r="P13368">
        <f t="shared" si="2203"/>
        <v>0</v>
      </c>
      <c r="Q13368">
        <f t="shared" si="2208"/>
        <v>-0.6640625</v>
      </c>
      <c r="R13368">
        <f>Random!A13366</f>
        <v>-0.33035817288624769</v>
      </c>
      <c r="T13368">
        <f t="shared" ca="1" si="2209"/>
        <v>-4.4728165283010907E-2</v>
      </c>
      <c r="U13368">
        <f t="shared" ca="1" si="2210"/>
        <v>0</v>
      </c>
      <c r="V13368">
        <f t="shared" ca="1" si="2211"/>
        <v>0</v>
      </c>
    </row>
    <row r="13369" spans="6:22" x14ac:dyDescent="0.25">
      <c r="F13369">
        <f t="shared" si="2205"/>
        <v>13366</v>
      </c>
      <c r="G13369">
        <f t="shared" si="2212"/>
        <v>3.3414999999999999E-3</v>
      </c>
      <c r="H13369">
        <f t="shared" si="2206"/>
        <v>0</v>
      </c>
      <c r="I13369">
        <f t="shared" si="2204"/>
        <v>0</v>
      </c>
      <c r="J13369">
        <f t="shared" si="2213"/>
        <v>0</v>
      </c>
      <c r="L13369">
        <f t="shared" si="2207"/>
        <v>9366</v>
      </c>
      <c r="M13369">
        <f t="shared" si="2214"/>
        <v>2.3414999999999998E-3</v>
      </c>
      <c r="N13369">
        <f t="shared" si="2201"/>
        <v>0</v>
      </c>
      <c r="O13369">
        <f t="shared" si="2202"/>
        <v>0</v>
      </c>
      <c r="P13369">
        <f t="shared" si="2203"/>
        <v>0</v>
      </c>
      <c r="Q13369">
        <f t="shared" si="2208"/>
        <v>-0.4296875</v>
      </c>
      <c r="R13369">
        <f>Random!A13367</f>
        <v>-0.21557670216620273</v>
      </c>
      <c r="T13369">
        <f t="shared" ca="1" si="2209"/>
        <v>-1.8770898406588465E-2</v>
      </c>
      <c r="U13369">
        <f t="shared" ca="1" si="2210"/>
        <v>0</v>
      </c>
      <c r="V13369">
        <f t="shared" ca="1" si="2211"/>
        <v>0</v>
      </c>
    </row>
    <row r="13370" spans="6:22" x14ac:dyDescent="0.25">
      <c r="F13370">
        <f t="shared" si="2205"/>
        <v>13367</v>
      </c>
      <c r="G13370">
        <f t="shared" si="2212"/>
        <v>3.3417500000000001E-3</v>
      </c>
      <c r="H13370">
        <f t="shared" si="2206"/>
        <v>0</v>
      </c>
      <c r="I13370">
        <f t="shared" si="2204"/>
        <v>0</v>
      </c>
      <c r="J13370">
        <f t="shared" si="2213"/>
        <v>0</v>
      </c>
      <c r="L13370">
        <f t="shared" si="2207"/>
        <v>9367</v>
      </c>
      <c r="M13370">
        <f t="shared" si="2214"/>
        <v>2.3417500000000001E-3</v>
      </c>
      <c r="N13370">
        <f t="shared" si="2201"/>
        <v>0</v>
      </c>
      <c r="O13370">
        <f t="shared" si="2202"/>
        <v>0</v>
      </c>
      <c r="P13370">
        <f t="shared" si="2203"/>
        <v>0</v>
      </c>
      <c r="Q13370">
        <f t="shared" si="2208"/>
        <v>-7.8125E-3</v>
      </c>
      <c r="R13370">
        <f>Random!A13368</f>
        <v>-4.8480494898353044E-3</v>
      </c>
      <c r="T13370">
        <f t="shared" ca="1" si="2209"/>
        <v>1.6169848050263579E-2</v>
      </c>
      <c r="U13370">
        <f t="shared" ca="1" si="2210"/>
        <v>0</v>
      </c>
      <c r="V13370">
        <f t="shared" ca="1" si="2211"/>
        <v>0</v>
      </c>
    </row>
    <row r="13371" spans="6:22" x14ac:dyDescent="0.25">
      <c r="F13371">
        <f t="shared" si="2205"/>
        <v>13368</v>
      </c>
      <c r="G13371">
        <f t="shared" si="2212"/>
        <v>3.3419999999999999E-3</v>
      </c>
      <c r="H13371">
        <f t="shared" si="2206"/>
        <v>0</v>
      </c>
      <c r="I13371">
        <f t="shared" si="2204"/>
        <v>0</v>
      </c>
      <c r="J13371">
        <f t="shared" si="2213"/>
        <v>0</v>
      </c>
      <c r="L13371">
        <f t="shared" si="2207"/>
        <v>9368</v>
      </c>
      <c r="M13371">
        <f t="shared" si="2214"/>
        <v>2.3419999999999999E-3</v>
      </c>
      <c r="N13371">
        <f t="shared" si="2201"/>
        <v>0</v>
      </c>
      <c r="O13371">
        <f t="shared" si="2202"/>
        <v>0</v>
      </c>
      <c r="P13371">
        <f t="shared" si="2203"/>
        <v>0</v>
      </c>
      <c r="Q13371">
        <f t="shared" si="2208"/>
        <v>-0.328125</v>
      </c>
      <c r="R13371">
        <f>Random!A13369</f>
        <v>-0.16423328997165931</v>
      </c>
      <c r="T13371">
        <f t="shared" ca="1" si="2209"/>
        <v>4.4733849368805971E-2</v>
      </c>
      <c r="U13371">
        <f t="shared" ca="1" si="2210"/>
        <v>0</v>
      </c>
      <c r="V13371">
        <f t="shared" ca="1" si="2211"/>
        <v>0</v>
      </c>
    </row>
    <row r="13372" spans="6:22" x14ac:dyDescent="0.25">
      <c r="F13372">
        <f t="shared" si="2205"/>
        <v>13369</v>
      </c>
      <c r="G13372">
        <f t="shared" si="2212"/>
        <v>3.3422500000000002E-3</v>
      </c>
      <c r="H13372">
        <f t="shared" si="2206"/>
        <v>0</v>
      </c>
      <c r="I13372">
        <f t="shared" si="2204"/>
        <v>0</v>
      </c>
      <c r="J13372">
        <f t="shared" si="2213"/>
        <v>0</v>
      </c>
      <c r="L13372">
        <f t="shared" si="2207"/>
        <v>9369</v>
      </c>
      <c r="M13372">
        <f t="shared" si="2214"/>
        <v>2.3422500000000001E-3</v>
      </c>
      <c r="N13372">
        <f t="shared" si="2201"/>
        <v>0</v>
      </c>
      <c r="O13372">
        <f t="shared" si="2202"/>
        <v>0</v>
      </c>
      <c r="P13372">
        <f t="shared" si="2203"/>
        <v>0</v>
      </c>
      <c r="Q13372">
        <f t="shared" si="2208"/>
        <v>0.6328125</v>
      </c>
      <c r="R13372">
        <f>Random!A13370</f>
        <v>0.31726757749372614</v>
      </c>
      <c r="T13372">
        <f t="shared" ca="1" si="2209"/>
        <v>5.5209134722872852E-2</v>
      </c>
      <c r="U13372">
        <f t="shared" ca="1" si="2210"/>
        <v>0</v>
      </c>
      <c r="V13372">
        <f t="shared" ca="1" si="2211"/>
        <v>0</v>
      </c>
    </row>
    <row r="13373" spans="6:22" x14ac:dyDescent="0.25">
      <c r="F13373">
        <f t="shared" si="2205"/>
        <v>13370</v>
      </c>
      <c r="G13373">
        <f t="shared" si="2212"/>
        <v>3.3425E-3</v>
      </c>
      <c r="H13373">
        <f t="shared" si="2206"/>
        <v>0</v>
      </c>
      <c r="I13373">
        <f t="shared" si="2204"/>
        <v>0</v>
      </c>
      <c r="J13373">
        <f t="shared" si="2213"/>
        <v>0</v>
      </c>
      <c r="L13373">
        <f t="shared" si="2207"/>
        <v>9370</v>
      </c>
      <c r="M13373">
        <f t="shared" si="2214"/>
        <v>2.3425E-3</v>
      </c>
      <c r="N13373">
        <f t="shared" si="2201"/>
        <v>0</v>
      </c>
      <c r="O13373">
        <f t="shared" si="2202"/>
        <v>0</v>
      </c>
      <c r="P13373">
        <f t="shared" si="2203"/>
        <v>0</v>
      </c>
      <c r="Q13373">
        <f t="shared" si="2208"/>
        <v>0.5234375</v>
      </c>
      <c r="R13373">
        <f>Random!A13371</f>
        <v>0.26205139547843814</v>
      </c>
      <c r="T13373">
        <f t="shared" ca="1" si="2209"/>
        <v>4.5306213933687632E-2</v>
      </c>
      <c r="U13373">
        <f t="shared" ca="1" si="2210"/>
        <v>0</v>
      </c>
      <c r="V13373">
        <f t="shared" ca="1" si="2211"/>
        <v>0</v>
      </c>
    </row>
    <row r="13374" spans="6:22" x14ac:dyDescent="0.25">
      <c r="F13374">
        <f t="shared" si="2205"/>
        <v>13371</v>
      </c>
      <c r="G13374">
        <f t="shared" si="2212"/>
        <v>3.3427499999999998E-3</v>
      </c>
      <c r="H13374">
        <f t="shared" si="2206"/>
        <v>0</v>
      </c>
      <c r="I13374">
        <f t="shared" si="2204"/>
        <v>0</v>
      </c>
      <c r="J13374">
        <f t="shared" si="2213"/>
        <v>0</v>
      </c>
      <c r="L13374">
        <f t="shared" si="2207"/>
        <v>9371</v>
      </c>
      <c r="M13374">
        <f t="shared" si="2214"/>
        <v>2.3427500000000002E-3</v>
      </c>
      <c r="N13374">
        <f t="shared" si="2201"/>
        <v>0</v>
      </c>
      <c r="O13374">
        <f t="shared" si="2202"/>
        <v>0</v>
      </c>
      <c r="P13374">
        <f t="shared" si="2203"/>
        <v>0</v>
      </c>
      <c r="Q13374">
        <f t="shared" si="2208"/>
        <v>0.4921875</v>
      </c>
      <c r="R13374">
        <f>Random!A13372</f>
        <v>0.24448768793931008</v>
      </c>
      <c r="T13374">
        <f t="shared" ca="1" si="2209"/>
        <v>1.7861792518352477E-2</v>
      </c>
      <c r="U13374">
        <f t="shared" ca="1" si="2210"/>
        <v>0</v>
      </c>
      <c r="V13374">
        <f t="shared" ca="1" si="2211"/>
        <v>0</v>
      </c>
    </row>
    <row r="13375" spans="6:22" x14ac:dyDescent="0.25">
      <c r="F13375">
        <f t="shared" si="2205"/>
        <v>13372</v>
      </c>
      <c r="G13375">
        <f t="shared" si="2212"/>
        <v>3.3430000000000001E-3</v>
      </c>
      <c r="H13375">
        <f t="shared" si="2206"/>
        <v>0</v>
      </c>
      <c r="I13375">
        <f t="shared" si="2204"/>
        <v>0</v>
      </c>
      <c r="J13375">
        <f t="shared" si="2213"/>
        <v>0</v>
      </c>
      <c r="L13375">
        <f t="shared" si="2207"/>
        <v>9372</v>
      </c>
      <c r="M13375">
        <f t="shared" si="2214"/>
        <v>2.343E-3</v>
      </c>
      <c r="N13375">
        <f t="shared" si="2201"/>
        <v>0</v>
      </c>
      <c r="O13375">
        <f t="shared" si="2202"/>
        <v>0</v>
      </c>
      <c r="P13375">
        <f t="shared" si="2203"/>
        <v>0</v>
      </c>
      <c r="Q13375">
        <f t="shared" si="2208"/>
        <v>0.7734375</v>
      </c>
      <c r="R13375">
        <f>Random!A13373</f>
        <v>0.38501879137615191</v>
      </c>
      <c r="T13375">
        <f t="shared" ca="1" si="2209"/>
        <v>-1.6331366190301927E-2</v>
      </c>
      <c r="U13375">
        <f t="shared" ca="1" si="2210"/>
        <v>0</v>
      </c>
      <c r="V13375">
        <f t="shared" ca="1" si="2211"/>
        <v>0</v>
      </c>
    </row>
    <row r="13376" spans="6:22" x14ac:dyDescent="0.25">
      <c r="F13376">
        <f t="shared" si="2205"/>
        <v>13373</v>
      </c>
      <c r="G13376">
        <f t="shared" si="2212"/>
        <v>3.3432499999999999E-3</v>
      </c>
      <c r="H13376">
        <f t="shared" si="2206"/>
        <v>0</v>
      </c>
      <c r="I13376">
        <f t="shared" si="2204"/>
        <v>0</v>
      </c>
      <c r="J13376">
        <f t="shared" si="2213"/>
        <v>0</v>
      </c>
      <c r="L13376">
        <f t="shared" si="2207"/>
        <v>9373</v>
      </c>
      <c r="M13376">
        <f t="shared" si="2214"/>
        <v>2.3432499999999998E-3</v>
      </c>
      <c r="N13376">
        <f t="shared" si="2201"/>
        <v>0</v>
      </c>
      <c r="O13376">
        <f t="shared" si="2202"/>
        <v>0</v>
      </c>
      <c r="P13376">
        <f t="shared" si="2203"/>
        <v>0</v>
      </c>
      <c r="Q13376">
        <f t="shared" si="2208"/>
        <v>0.28125</v>
      </c>
      <c r="R13376">
        <f>Random!A13374</f>
        <v>0.1423534283219442</v>
      </c>
      <c r="T13376">
        <f t="shared" ca="1" si="2209"/>
        <v>-4.2926117976976562E-2</v>
      </c>
      <c r="U13376">
        <f t="shared" ca="1" si="2210"/>
        <v>0</v>
      </c>
      <c r="V13376">
        <f t="shared" ca="1" si="2211"/>
        <v>0</v>
      </c>
    </row>
    <row r="13377" spans="6:22" x14ac:dyDescent="0.25">
      <c r="F13377">
        <f t="shared" si="2205"/>
        <v>13374</v>
      </c>
      <c r="G13377">
        <f t="shared" si="2212"/>
        <v>3.3435000000000001E-3</v>
      </c>
      <c r="H13377">
        <f t="shared" si="2206"/>
        <v>0</v>
      </c>
      <c r="I13377">
        <f t="shared" si="2204"/>
        <v>0</v>
      </c>
      <c r="J13377">
        <f t="shared" si="2213"/>
        <v>0</v>
      </c>
      <c r="L13377">
        <f t="shared" si="2207"/>
        <v>9374</v>
      </c>
      <c r="M13377">
        <f t="shared" si="2214"/>
        <v>2.3435000000000001E-3</v>
      </c>
      <c r="N13377">
        <f t="shared" si="2201"/>
        <v>0</v>
      </c>
      <c r="O13377">
        <f t="shared" si="2202"/>
        <v>0</v>
      </c>
      <c r="P13377">
        <f t="shared" si="2203"/>
        <v>0</v>
      </c>
      <c r="Q13377">
        <f t="shared" si="2208"/>
        <v>-0.375</v>
      </c>
      <c r="R13377">
        <f>Random!A13375</f>
        <v>-0.18643019170292319</v>
      </c>
      <c r="T13377">
        <f t="shared" ca="1" si="2209"/>
        <v>-5.4315524534138071E-2</v>
      </c>
      <c r="U13377">
        <f t="shared" ca="1" si="2210"/>
        <v>0</v>
      </c>
      <c r="V13377">
        <f t="shared" ca="1" si="2211"/>
        <v>0</v>
      </c>
    </row>
    <row r="13378" spans="6:22" x14ac:dyDescent="0.25">
      <c r="F13378">
        <f t="shared" si="2205"/>
        <v>13375</v>
      </c>
      <c r="G13378">
        <f t="shared" si="2212"/>
        <v>3.3437499999999999E-3</v>
      </c>
      <c r="H13378">
        <f t="shared" si="2206"/>
        <v>0</v>
      </c>
      <c r="I13378">
        <f t="shared" si="2204"/>
        <v>0</v>
      </c>
      <c r="J13378">
        <f t="shared" si="2213"/>
        <v>0</v>
      </c>
      <c r="L13378">
        <f t="shared" si="2207"/>
        <v>9375</v>
      </c>
      <c r="M13378">
        <f t="shared" si="2214"/>
        <v>2.3437499999999999E-3</v>
      </c>
      <c r="N13378">
        <f t="shared" si="2201"/>
        <v>0</v>
      </c>
      <c r="O13378">
        <f t="shared" si="2202"/>
        <v>0</v>
      </c>
      <c r="P13378">
        <f t="shared" si="2203"/>
        <v>0</v>
      </c>
      <c r="Q13378">
        <f t="shared" si="2208"/>
        <v>-0.140625</v>
      </c>
      <c r="R13378">
        <f>Random!A13376</f>
        <v>-7.0314298237192929E-2</v>
      </c>
      <c r="T13378">
        <f t="shared" ca="1" si="2209"/>
        <v>-4.4086090467363885E-2</v>
      </c>
      <c r="U13378">
        <f t="shared" ca="1" si="2210"/>
        <v>0</v>
      </c>
      <c r="V13378">
        <f t="shared" ca="1" si="2211"/>
        <v>0</v>
      </c>
    </row>
    <row r="13379" spans="6:22" x14ac:dyDescent="0.25">
      <c r="F13379">
        <f t="shared" si="2205"/>
        <v>13376</v>
      </c>
      <c r="G13379">
        <f t="shared" si="2212"/>
        <v>3.3440000000000002E-3</v>
      </c>
      <c r="H13379">
        <f t="shared" si="2206"/>
        <v>0</v>
      </c>
      <c r="I13379">
        <f t="shared" si="2204"/>
        <v>0</v>
      </c>
      <c r="J13379">
        <f t="shared" si="2213"/>
        <v>0</v>
      </c>
      <c r="L13379">
        <f t="shared" si="2207"/>
        <v>9376</v>
      </c>
      <c r="M13379">
        <f t="shared" si="2214"/>
        <v>2.3440000000000002E-3</v>
      </c>
      <c r="N13379">
        <f t="shared" si="2201"/>
        <v>0</v>
      </c>
      <c r="O13379">
        <f t="shared" si="2202"/>
        <v>0</v>
      </c>
      <c r="P13379">
        <f t="shared" si="2203"/>
        <v>0</v>
      </c>
      <c r="Q13379">
        <f t="shared" si="2208"/>
        <v>-0.7734375</v>
      </c>
      <c r="R13379">
        <f>Random!A13377</f>
        <v>-0.38726341883805415</v>
      </c>
      <c r="T13379">
        <f t="shared" ca="1" si="2209"/>
        <v>-1.7353083397385505E-2</v>
      </c>
      <c r="U13379">
        <f t="shared" ca="1" si="2210"/>
        <v>0</v>
      </c>
      <c r="V13379">
        <f t="shared" ca="1" si="2211"/>
        <v>0</v>
      </c>
    </row>
    <row r="13380" spans="6:22" x14ac:dyDescent="0.25">
      <c r="F13380">
        <f t="shared" si="2205"/>
        <v>13377</v>
      </c>
      <c r="G13380">
        <f t="shared" si="2212"/>
        <v>3.34425E-3</v>
      </c>
      <c r="H13380">
        <f t="shared" si="2206"/>
        <v>0</v>
      </c>
      <c r="I13380">
        <f t="shared" si="2204"/>
        <v>0</v>
      </c>
      <c r="J13380">
        <f t="shared" si="2213"/>
        <v>0</v>
      </c>
      <c r="L13380">
        <f t="shared" si="2207"/>
        <v>9377</v>
      </c>
      <c r="M13380">
        <f t="shared" si="2214"/>
        <v>2.34425E-3</v>
      </c>
      <c r="N13380">
        <f t="shared" ref="N13380:N13443" si="2215">IF(AND(0&lt;=M13380,M13380&lt;=$D$6),2*PI()*($D$8+$D$5*M13380/(2*$D$6))*M13380,0)</f>
        <v>0</v>
      </c>
      <c r="O13380">
        <f t="shared" ref="O13380:O13443" si="2216">SIN(N13380)</f>
        <v>0</v>
      </c>
      <c r="P13380">
        <f t="shared" ref="P13380:P13443" si="2217">ROUND(O13380*$D$3,0)/($D$3)</f>
        <v>0</v>
      </c>
      <c r="Q13380">
        <f t="shared" si="2208"/>
        <v>0.90625</v>
      </c>
      <c r="R13380">
        <f>Random!A13378</f>
        <v>0.45474746630283824</v>
      </c>
      <c r="T13380">
        <f t="shared" ca="1" si="2209"/>
        <v>1.627511025069419E-2</v>
      </c>
      <c r="U13380">
        <f t="shared" ca="1" si="2210"/>
        <v>0</v>
      </c>
      <c r="V13380">
        <f t="shared" ca="1" si="2211"/>
        <v>0</v>
      </c>
    </row>
    <row r="13381" spans="6:22" x14ac:dyDescent="0.25">
      <c r="F13381">
        <f t="shared" si="2205"/>
        <v>13378</v>
      </c>
      <c r="G13381">
        <f t="shared" si="2212"/>
        <v>3.3444999999999998E-3</v>
      </c>
      <c r="H13381">
        <f t="shared" si="2206"/>
        <v>0</v>
      </c>
      <c r="I13381">
        <f t="shared" ref="I13381:I13444" si="2218">SIN(H13381)</f>
        <v>0</v>
      </c>
      <c r="J13381">
        <f t="shared" si="2213"/>
        <v>0</v>
      </c>
      <c r="L13381">
        <f t="shared" si="2207"/>
        <v>9378</v>
      </c>
      <c r="M13381">
        <f t="shared" si="2214"/>
        <v>2.3444999999999998E-3</v>
      </c>
      <c r="N13381">
        <f t="shared" si="2215"/>
        <v>0</v>
      </c>
      <c r="O13381">
        <f t="shared" si="2216"/>
        <v>0</v>
      </c>
      <c r="P13381">
        <f t="shared" si="2217"/>
        <v>0</v>
      </c>
      <c r="Q13381">
        <f t="shared" si="2208"/>
        <v>0.390625</v>
      </c>
      <c r="R13381">
        <f>Random!A13379</f>
        <v>0.19708786319082716</v>
      </c>
      <c r="T13381">
        <f t="shared" ca="1" si="2209"/>
        <v>4.074249760477084E-2</v>
      </c>
      <c r="U13381">
        <f t="shared" ca="1" si="2210"/>
        <v>0</v>
      </c>
      <c r="V13381">
        <f t="shared" ca="1" si="2211"/>
        <v>0</v>
      </c>
    </row>
    <row r="13382" spans="6:22" x14ac:dyDescent="0.25">
      <c r="F13382">
        <f t="shared" si="2205"/>
        <v>13379</v>
      </c>
      <c r="G13382">
        <f t="shared" si="2212"/>
        <v>3.3447500000000001E-3</v>
      </c>
      <c r="H13382">
        <f t="shared" si="2206"/>
        <v>0</v>
      </c>
      <c r="I13382">
        <f t="shared" si="2218"/>
        <v>0</v>
      </c>
      <c r="J13382">
        <f t="shared" si="2213"/>
        <v>0</v>
      </c>
      <c r="L13382">
        <f t="shared" si="2207"/>
        <v>9379</v>
      </c>
      <c r="M13382">
        <f t="shared" si="2214"/>
        <v>2.34475E-3</v>
      </c>
      <c r="N13382">
        <f t="shared" si="2215"/>
        <v>0</v>
      </c>
      <c r="O13382">
        <f t="shared" si="2216"/>
        <v>0</v>
      </c>
      <c r="P13382">
        <f t="shared" si="2217"/>
        <v>0</v>
      </c>
      <c r="Q13382">
        <f t="shared" si="2208"/>
        <v>-0.4140625</v>
      </c>
      <c r="R13382">
        <f>Random!A13380</f>
        <v>-0.20635054276499654</v>
      </c>
      <c r="T13382">
        <f t="shared" ca="1" si="2209"/>
        <v>5.0261007856690541E-2</v>
      </c>
      <c r="U13382">
        <f t="shared" ca="1" si="2210"/>
        <v>0</v>
      </c>
      <c r="V13382">
        <f t="shared" ca="1" si="2211"/>
        <v>0</v>
      </c>
    </row>
    <row r="13383" spans="6:22" x14ac:dyDescent="0.25">
      <c r="F13383">
        <f t="shared" si="2205"/>
        <v>13380</v>
      </c>
      <c r="G13383">
        <f t="shared" si="2212"/>
        <v>3.3449999999999999E-3</v>
      </c>
      <c r="H13383">
        <f t="shared" si="2206"/>
        <v>0</v>
      </c>
      <c r="I13383">
        <f t="shared" si="2218"/>
        <v>0</v>
      </c>
      <c r="J13383">
        <f t="shared" si="2213"/>
        <v>0</v>
      </c>
      <c r="L13383">
        <f t="shared" si="2207"/>
        <v>9380</v>
      </c>
      <c r="M13383">
        <f t="shared" si="2214"/>
        <v>2.3449999999999999E-3</v>
      </c>
      <c r="N13383">
        <f t="shared" si="2215"/>
        <v>0</v>
      </c>
      <c r="O13383">
        <f t="shared" si="2216"/>
        <v>0</v>
      </c>
      <c r="P13383">
        <f t="shared" si="2217"/>
        <v>0</v>
      </c>
      <c r="Q13383">
        <f t="shared" si="2208"/>
        <v>0.7109375</v>
      </c>
      <c r="R13383">
        <f>Random!A13381</f>
        <v>0.35620091132995257</v>
      </c>
      <c r="T13383">
        <f t="shared" ca="1" si="2209"/>
        <v>4.2592856598243446E-2</v>
      </c>
      <c r="U13383">
        <f t="shared" ca="1" si="2210"/>
        <v>0</v>
      </c>
      <c r="V13383">
        <f t="shared" ca="1" si="2211"/>
        <v>0</v>
      </c>
    </row>
    <row r="13384" spans="6:22" x14ac:dyDescent="0.25">
      <c r="F13384">
        <f t="shared" si="2205"/>
        <v>13381</v>
      </c>
      <c r="G13384">
        <f t="shared" si="2212"/>
        <v>3.3452500000000001E-3</v>
      </c>
      <c r="H13384">
        <f t="shared" si="2206"/>
        <v>0</v>
      </c>
      <c r="I13384">
        <f t="shared" si="2218"/>
        <v>0</v>
      </c>
      <c r="J13384">
        <f t="shared" si="2213"/>
        <v>0</v>
      </c>
      <c r="L13384">
        <f t="shared" si="2207"/>
        <v>9381</v>
      </c>
      <c r="M13384">
        <f t="shared" si="2214"/>
        <v>2.3452500000000001E-3</v>
      </c>
      <c r="N13384">
        <f t="shared" si="2215"/>
        <v>0</v>
      </c>
      <c r="O13384">
        <f t="shared" si="2216"/>
        <v>0</v>
      </c>
      <c r="P13384">
        <f t="shared" si="2217"/>
        <v>0</v>
      </c>
      <c r="Q13384">
        <f t="shared" si="2208"/>
        <v>-0.5546875</v>
      </c>
      <c r="R13384">
        <f>Random!A13382</f>
        <v>-0.27584472856084497</v>
      </c>
      <c r="T13384">
        <f t="shared" ca="1" si="2209"/>
        <v>1.8719611370092787E-2</v>
      </c>
      <c r="U13384">
        <f t="shared" ca="1" si="2210"/>
        <v>0</v>
      </c>
      <c r="V13384">
        <f t="shared" ca="1" si="2211"/>
        <v>0</v>
      </c>
    </row>
    <row r="13385" spans="6:22" x14ac:dyDescent="0.25">
      <c r="F13385">
        <f t="shared" si="2205"/>
        <v>13382</v>
      </c>
      <c r="G13385">
        <f t="shared" si="2212"/>
        <v>3.3454999999999999E-3</v>
      </c>
      <c r="H13385">
        <f t="shared" si="2206"/>
        <v>0</v>
      </c>
      <c r="I13385">
        <f t="shared" si="2218"/>
        <v>0</v>
      </c>
      <c r="J13385">
        <f t="shared" si="2213"/>
        <v>0</v>
      </c>
      <c r="L13385">
        <f t="shared" si="2207"/>
        <v>9382</v>
      </c>
      <c r="M13385">
        <f t="shared" si="2214"/>
        <v>2.3454999999999999E-3</v>
      </c>
      <c r="N13385">
        <f t="shared" si="2215"/>
        <v>0</v>
      </c>
      <c r="O13385">
        <f t="shared" si="2216"/>
        <v>0</v>
      </c>
      <c r="P13385">
        <f t="shared" si="2217"/>
        <v>0</v>
      </c>
      <c r="Q13385">
        <f t="shared" si="2208"/>
        <v>-0.2265625</v>
      </c>
      <c r="R13385">
        <f>Random!A13383</f>
        <v>-0.11451485881142787</v>
      </c>
      <c r="T13385">
        <f t="shared" ca="1" si="2209"/>
        <v>-1.0880535274214249E-2</v>
      </c>
      <c r="U13385">
        <f t="shared" ca="1" si="2210"/>
        <v>0</v>
      </c>
      <c r="V13385">
        <f t="shared" ca="1" si="2211"/>
        <v>0</v>
      </c>
    </row>
    <row r="13386" spans="6:22" x14ac:dyDescent="0.25">
      <c r="F13386">
        <f t="shared" si="2205"/>
        <v>13383</v>
      </c>
      <c r="G13386">
        <f t="shared" si="2212"/>
        <v>3.3457500000000002E-3</v>
      </c>
      <c r="H13386">
        <f t="shared" si="2206"/>
        <v>0</v>
      </c>
      <c r="I13386">
        <f t="shared" si="2218"/>
        <v>0</v>
      </c>
      <c r="J13386">
        <f t="shared" si="2213"/>
        <v>0</v>
      </c>
      <c r="L13386">
        <f t="shared" si="2207"/>
        <v>9383</v>
      </c>
      <c r="M13386">
        <f t="shared" si="2214"/>
        <v>2.3457500000000002E-3</v>
      </c>
      <c r="N13386">
        <f t="shared" si="2215"/>
        <v>0</v>
      </c>
      <c r="O13386">
        <f t="shared" si="2216"/>
        <v>0</v>
      </c>
      <c r="P13386">
        <f t="shared" si="2217"/>
        <v>0</v>
      </c>
      <c r="Q13386">
        <f t="shared" si="2208"/>
        <v>0.9609375</v>
      </c>
      <c r="R13386">
        <f>Random!A13384</f>
        <v>0.47903892397211134</v>
      </c>
      <c r="T13386">
        <f t="shared" ca="1" si="2209"/>
        <v>-3.5638189502148011E-2</v>
      </c>
      <c r="U13386">
        <f t="shared" ca="1" si="2210"/>
        <v>0</v>
      </c>
      <c r="V13386">
        <f t="shared" ca="1" si="2211"/>
        <v>0</v>
      </c>
    </row>
    <row r="13387" spans="6:22" x14ac:dyDescent="0.25">
      <c r="F13387">
        <f t="shared" si="2205"/>
        <v>13384</v>
      </c>
      <c r="G13387">
        <f t="shared" si="2212"/>
        <v>3.346E-3</v>
      </c>
      <c r="H13387">
        <f t="shared" si="2206"/>
        <v>0</v>
      </c>
      <c r="I13387">
        <f t="shared" si="2218"/>
        <v>0</v>
      </c>
      <c r="J13387">
        <f t="shared" si="2213"/>
        <v>0</v>
      </c>
      <c r="L13387">
        <f t="shared" si="2207"/>
        <v>9384</v>
      </c>
      <c r="M13387">
        <f t="shared" si="2214"/>
        <v>2.346E-3</v>
      </c>
      <c r="N13387">
        <f t="shared" si="2215"/>
        <v>0</v>
      </c>
      <c r="O13387">
        <f t="shared" si="2216"/>
        <v>0</v>
      </c>
      <c r="P13387">
        <f t="shared" si="2217"/>
        <v>0</v>
      </c>
      <c r="Q13387">
        <f t="shared" si="2208"/>
        <v>-0.1015625</v>
      </c>
      <c r="R13387">
        <f>Random!A13385</f>
        <v>-5.0535460867750404E-2</v>
      </c>
      <c r="T13387">
        <f t="shared" ca="1" si="2209"/>
        <v>-4.9458372524528713E-2</v>
      </c>
      <c r="U13387">
        <f t="shared" ca="1" si="2210"/>
        <v>0</v>
      </c>
      <c r="V13387">
        <f t="shared" ca="1" si="2211"/>
        <v>0</v>
      </c>
    </row>
    <row r="13388" spans="6:22" x14ac:dyDescent="0.25">
      <c r="F13388">
        <f t="shared" si="2205"/>
        <v>13385</v>
      </c>
      <c r="G13388">
        <f t="shared" si="2212"/>
        <v>3.3462499999999998E-3</v>
      </c>
      <c r="H13388">
        <f t="shared" si="2206"/>
        <v>0</v>
      </c>
      <c r="I13388">
        <f t="shared" si="2218"/>
        <v>0</v>
      </c>
      <c r="J13388">
        <f t="shared" si="2213"/>
        <v>0</v>
      </c>
      <c r="L13388">
        <f t="shared" si="2207"/>
        <v>9385</v>
      </c>
      <c r="M13388">
        <f t="shared" si="2214"/>
        <v>2.3462499999999998E-3</v>
      </c>
      <c r="N13388">
        <f t="shared" si="2215"/>
        <v>0</v>
      </c>
      <c r="O13388">
        <f t="shared" si="2216"/>
        <v>0</v>
      </c>
      <c r="P13388">
        <f t="shared" si="2217"/>
        <v>0</v>
      </c>
      <c r="Q13388">
        <f t="shared" si="2208"/>
        <v>-0.765625</v>
      </c>
      <c r="R13388">
        <f>Random!A13386</f>
        <v>-0.38191010742877107</v>
      </c>
      <c r="T13388">
        <f t="shared" ca="1" si="2209"/>
        <v>-4.3439013981896216E-2</v>
      </c>
      <c r="U13388">
        <f t="shared" ca="1" si="2210"/>
        <v>0</v>
      </c>
      <c r="V13388">
        <f t="shared" ca="1" si="2211"/>
        <v>0</v>
      </c>
    </row>
    <row r="13389" spans="6:22" x14ac:dyDescent="0.25">
      <c r="F13389">
        <f t="shared" si="2205"/>
        <v>13386</v>
      </c>
      <c r="G13389">
        <f t="shared" si="2212"/>
        <v>3.3465000000000001E-3</v>
      </c>
      <c r="H13389">
        <f t="shared" si="2206"/>
        <v>0</v>
      </c>
      <c r="I13389">
        <f t="shared" si="2218"/>
        <v>0</v>
      </c>
      <c r="J13389">
        <f t="shared" si="2213"/>
        <v>0</v>
      </c>
      <c r="L13389">
        <f t="shared" si="2207"/>
        <v>9386</v>
      </c>
      <c r="M13389">
        <f t="shared" si="2214"/>
        <v>2.3465000000000001E-3</v>
      </c>
      <c r="N13389">
        <f t="shared" si="2215"/>
        <v>0</v>
      </c>
      <c r="O13389">
        <f t="shared" si="2216"/>
        <v>0</v>
      </c>
      <c r="P13389">
        <f t="shared" si="2217"/>
        <v>0</v>
      </c>
      <c r="Q13389">
        <f t="shared" si="2208"/>
        <v>-0.578125</v>
      </c>
      <c r="R13389">
        <f>Random!A13387</f>
        <v>-0.28823328831643003</v>
      </c>
      <c r="T13389">
        <f t="shared" ca="1" si="2209"/>
        <v>-2.0730733047873037E-2</v>
      </c>
      <c r="U13389">
        <f t="shared" ca="1" si="2210"/>
        <v>0</v>
      </c>
      <c r="V13389">
        <f t="shared" ca="1" si="2211"/>
        <v>0</v>
      </c>
    </row>
    <row r="13390" spans="6:22" x14ac:dyDescent="0.25">
      <c r="F13390">
        <f t="shared" si="2205"/>
        <v>13387</v>
      </c>
      <c r="G13390">
        <f t="shared" si="2212"/>
        <v>3.3467499999999999E-3</v>
      </c>
      <c r="H13390">
        <f t="shared" si="2206"/>
        <v>0</v>
      </c>
      <c r="I13390">
        <f t="shared" si="2218"/>
        <v>0</v>
      </c>
      <c r="J13390">
        <f t="shared" si="2213"/>
        <v>0</v>
      </c>
      <c r="L13390">
        <f t="shared" si="2207"/>
        <v>9387</v>
      </c>
      <c r="M13390">
        <f t="shared" si="2214"/>
        <v>2.3467499999999999E-3</v>
      </c>
      <c r="N13390">
        <f t="shared" si="2215"/>
        <v>0</v>
      </c>
      <c r="O13390">
        <f t="shared" si="2216"/>
        <v>0</v>
      </c>
      <c r="P13390">
        <f t="shared" si="2217"/>
        <v>0</v>
      </c>
      <c r="Q13390">
        <f t="shared" si="2208"/>
        <v>-9.375E-2</v>
      </c>
      <c r="R13390">
        <f>Random!A13388</f>
        <v>-4.5033379667304141E-2</v>
      </c>
      <c r="T13390">
        <f t="shared" ca="1" si="2209"/>
        <v>1.0612192105937685E-2</v>
      </c>
      <c r="U13390">
        <f t="shared" ca="1" si="2210"/>
        <v>0</v>
      </c>
      <c r="V13390">
        <f t="shared" ca="1" si="2211"/>
        <v>0</v>
      </c>
    </row>
    <row r="13391" spans="6:22" x14ac:dyDescent="0.25">
      <c r="F13391">
        <f t="shared" si="2205"/>
        <v>13388</v>
      </c>
      <c r="G13391">
        <f t="shared" si="2212"/>
        <v>3.3470000000000001E-3</v>
      </c>
      <c r="H13391">
        <f t="shared" si="2206"/>
        <v>0</v>
      </c>
      <c r="I13391">
        <f t="shared" si="2218"/>
        <v>0</v>
      </c>
      <c r="J13391">
        <f t="shared" si="2213"/>
        <v>0</v>
      </c>
      <c r="L13391">
        <f t="shared" si="2207"/>
        <v>9388</v>
      </c>
      <c r="M13391">
        <f t="shared" si="2214"/>
        <v>2.3470000000000001E-3</v>
      </c>
      <c r="N13391">
        <f t="shared" si="2215"/>
        <v>0</v>
      </c>
      <c r="O13391">
        <f t="shared" si="2216"/>
        <v>0</v>
      </c>
      <c r="P13391">
        <f t="shared" si="2217"/>
        <v>0</v>
      </c>
      <c r="Q13391">
        <f t="shared" si="2208"/>
        <v>0.3203125</v>
      </c>
      <c r="R13391">
        <f>Random!A13389</f>
        <v>0.15982491314012848</v>
      </c>
      <c r="T13391">
        <f t="shared" ca="1" si="2209"/>
        <v>3.8055355254397773E-2</v>
      </c>
      <c r="U13391">
        <f t="shared" ca="1" si="2210"/>
        <v>0</v>
      </c>
      <c r="V13391">
        <f t="shared" ca="1" si="2211"/>
        <v>0</v>
      </c>
    </row>
    <row r="13392" spans="6:22" x14ac:dyDescent="0.25">
      <c r="F13392">
        <f t="shared" si="2205"/>
        <v>13389</v>
      </c>
      <c r="G13392">
        <f t="shared" si="2212"/>
        <v>3.34725E-3</v>
      </c>
      <c r="H13392">
        <f t="shared" si="2206"/>
        <v>0</v>
      </c>
      <c r="I13392">
        <f t="shared" si="2218"/>
        <v>0</v>
      </c>
      <c r="J13392">
        <f t="shared" si="2213"/>
        <v>0</v>
      </c>
      <c r="L13392">
        <f t="shared" si="2207"/>
        <v>9389</v>
      </c>
      <c r="M13392">
        <f t="shared" si="2214"/>
        <v>2.3472499999999999E-3</v>
      </c>
      <c r="N13392">
        <f t="shared" si="2215"/>
        <v>0</v>
      </c>
      <c r="O13392">
        <f t="shared" si="2216"/>
        <v>0</v>
      </c>
      <c r="P13392">
        <f t="shared" si="2217"/>
        <v>0</v>
      </c>
      <c r="Q13392">
        <f t="shared" si="2208"/>
        <v>0.2265625</v>
      </c>
      <c r="R13392">
        <f>Random!A13390</f>
        <v>0.11221543718282556</v>
      </c>
      <c r="T13392">
        <f t="shared" ca="1" si="2209"/>
        <v>5.1409767874446059E-2</v>
      </c>
      <c r="U13392">
        <f t="shared" ca="1" si="2210"/>
        <v>0</v>
      </c>
      <c r="V13392">
        <f t="shared" ca="1" si="2211"/>
        <v>0</v>
      </c>
    </row>
    <row r="13393" spans="6:22" x14ac:dyDescent="0.25">
      <c r="F13393">
        <f t="shared" si="2205"/>
        <v>13390</v>
      </c>
      <c r="G13393">
        <f t="shared" si="2212"/>
        <v>3.3475000000000002E-3</v>
      </c>
      <c r="H13393">
        <f t="shared" si="2206"/>
        <v>0</v>
      </c>
      <c r="I13393">
        <f t="shared" si="2218"/>
        <v>0</v>
      </c>
      <c r="J13393">
        <f t="shared" si="2213"/>
        <v>0</v>
      </c>
      <c r="L13393">
        <f t="shared" si="2207"/>
        <v>9390</v>
      </c>
      <c r="M13393">
        <f t="shared" si="2214"/>
        <v>2.3475000000000002E-3</v>
      </c>
      <c r="N13393">
        <f t="shared" si="2215"/>
        <v>0</v>
      </c>
      <c r="O13393">
        <f t="shared" si="2216"/>
        <v>0</v>
      </c>
      <c r="P13393">
        <f t="shared" si="2217"/>
        <v>0</v>
      </c>
      <c r="Q13393">
        <f t="shared" si="2208"/>
        <v>0.2265625</v>
      </c>
      <c r="R13393">
        <f>Random!A13391</f>
        <v>0.11288556310484232</v>
      </c>
      <c r="T13393">
        <f t="shared" ca="1" si="2209"/>
        <v>4.5835170728520981E-2</v>
      </c>
      <c r="U13393">
        <f t="shared" ca="1" si="2210"/>
        <v>0</v>
      </c>
      <c r="V13393">
        <f t="shared" ca="1" si="2211"/>
        <v>0</v>
      </c>
    </row>
    <row r="13394" spans="6:22" x14ac:dyDescent="0.25">
      <c r="F13394">
        <f t="shared" si="2205"/>
        <v>13391</v>
      </c>
      <c r="G13394">
        <f t="shared" si="2212"/>
        <v>3.34775E-3</v>
      </c>
      <c r="H13394">
        <f t="shared" si="2206"/>
        <v>0</v>
      </c>
      <c r="I13394">
        <f t="shared" si="2218"/>
        <v>0</v>
      </c>
      <c r="J13394">
        <f t="shared" si="2213"/>
        <v>0</v>
      </c>
      <c r="L13394">
        <f t="shared" si="2207"/>
        <v>9391</v>
      </c>
      <c r="M13394">
        <f t="shared" si="2214"/>
        <v>2.34775E-3</v>
      </c>
      <c r="N13394">
        <f t="shared" si="2215"/>
        <v>0</v>
      </c>
      <c r="O13394">
        <f t="shared" si="2216"/>
        <v>0</v>
      </c>
      <c r="P13394">
        <f t="shared" si="2217"/>
        <v>0</v>
      </c>
      <c r="Q13394">
        <f t="shared" si="2208"/>
        <v>0.9296875</v>
      </c>
      <c r="R13394">
        <f>Random!A13392</f>
        <v>0.46534587375995906</v>
      </c>
      <c r="T13394">
        <f t="shared" ca="1" si="2209"/>
        <v>2.3287375817406451E-2</v>
      </c>
      <c r="U13394">
        <f t="shared" ca="1" si="2210"/>
        <v>0</v>
      </c>
      <c r="V13394">
        <f t="shared" ca="1" si="2211"/>
        <v>0</v>
      </c>
    </row>
    <row r="13395" spans="6:22" x14ac:dyDescent="0.25">
      <c r="F13395">
        <f t="shared" ref="F13395:F13458" si="2219">F13394+1</f>
        <v>13392</v>
      </c>
      <c r="G13395">
        <f t="shared" si="2212"/>
        <v>3.3479999999999998E-3</v>
      </c>
      <c r="H13395">
        <f t="shared" ref="H13395:H13458" si="2220">IF(AND(0&lt;=F13395, F13395&lt;=$D$10),2*PI()*($D$8+$D$5*G13395/(2*$D$6))*G13395,0)</f>
        <v>0</v>
      </c>
      <c r="I13395">
        <f t="shared" si="2218"/>
        <v>0</v>
      </c>
      <c r="J13395">
        <f t="shared" si="2213"/>
        <v>0</v>
      </c>
      <c r="L13395">
        <f t="shared" ref="L13395:L13458" si="2221">L13394+1</f>
        <v>9392</v>
      </c>
      <c r="M13395">
        <f t="shared" si="2214"/>
        <v>2.3479999999999998E-3</v>
      </c>
      <c r="N13395">
        <f t="shared" si="2215"/>
        <v>0</v>
      </c>
      <c r="O13395">
        <f t="shared" si="2216"/>
        <v>0</v>
      </c>
      <c r="P13395">
        <f t="shared" si="2217"/>
        <v>0</v>
      </c>
      <c r="Q13395">
        <f t="shared" ref="Q13395:Q13458" si="2222">ROUND((O13395+$D$13*R13395)*$D$3,0)/($D$3)</f>
        <v>0.78125</v>
      </c>
      <c r="R13395">
        <f>Random!A13393</f>
        <v>0.39010579239527243</v>
      </c>
      <c r="T13395">
        <f t="shared" ref="T13395:T13458" ca="1" si="2223">IF(F13395&lt;$D$10,0,IFERROR(CORREL(OFFSET($J$3,0,0,$D$10,1),OFFSET($Q$3,F13395-$D$10,0,$D$10,1)),0))</f>
        <v>-7.9351691624449869E-3</v>
      </c>
      <c r="U13395">
        <f t="shared" ref="U13395:U13458" ca="1" si="2224">IF(T13395&gt;$D$14,T13395,0)</f>
        <v>0</v>
      </c>
      <c r="V13395">
        <f t="shared" ref="V13395:V13458" ca="1" si="2225">U13395*G13395</f>
        <v>0</v>
      </c>
    </row>
    <row r="13396" spans="6:22" x14ac:dyDescent="0.25">
      <c r="F13396">
        <f t="shared" si="2219"/>
        <v>13393</v>
      </c>
      <c r="G13396">
        <f t="shared" si="2212"/>
        <v>3.3482500000000001E-3</v>
      </c>
      <c r="H13396">
        <f t="shared" si="2220"/>
        <v>0</v>
      </c>
      <c r="I13396">
        <f t="shared" si="2218"/>
        <v>0</v>
      </c>
      <c r="J13396">
        <f t="shared" si="2213"/>
        <v>0</v>
      </c>
      <c r="L13396">
        <f t="shared" si="2221"/>
        <v>9393</v>
      </c>
      <c r="M13396">
        <f t="shared" si="2214"/>
        <v>2.3482500000000001E-3</v>
      </c>
      <c r="N13396">
        <f t="shared" si="2215"/>
        <v>0</v>
      </c>
      <c r="O13396">
        <f t="shared" si="2216"/>
        <v>0</v>
      </c>
      <c r="P13396">
        <f t="shared" si="2217"/>
        <v>0</v>
      </c>
      <c r="Q13396">
        <f t="shared" si="2222"/>
        <v>0.3046875</v>
      </c>
      <c r="R13396">
        <f>Random!A13394</f>
        <v>0.15203172849347313</v>
      </c>
      <c r="T13396">
        <f t="shared" ca="1" si="2223"/>
        <v>-3.6348620609760081E-2</v>
      </c>
      <c r="U13396">
        <f t="shared" ca="1" si="2224"/>
        <v>0</v>
      </c>
      <c r="V13396">
        <f t="shared" ca="1" si="2225"/>
        <v>0</v>
      </c>
    </row>
    <row r="13397" spans="6:22" x14ac:dyDescent="0.25">
      <c r="F13397">
        <f t="shared" si="2219"/>
        <v>13394</v>
      </c>
      <c r="G13397">
        <f t="shared" si="2212"/>
        <v>3.3484999999999999E-3</v>
      </c>
      <c r="H13397">
        <f t="shared" si="2220"/>
        <v>0</v>
      </c>
      <c r="I13397">
        <f t="shared" si="2218"/>
        <v>0</v>
      </c>
      <c r="J13397">
        <f t="shared" si="2213"/>
        <v>0</v>
      </c>
      <c r="L13397">
        <f t="shared" si="2221"/>
        <v>9394</v>
      </c>
      <c r="M13397">
        <f t="shared" si="2214"/>
        <v>2.3484999999999999E-3</v>
      </c>
      <c r="N13397">
        <f t="shared" si="2215"/>
        <v>0</v>
      </c>
      <c r="O13397">
        <f t="shared" si="2216"/>
        <v>0</v>
      </c>
      <c r="P13397">
        <f t="shared" si="2217"/>
        <v>0</v>
      </c>
      <c r="Q13397">
        <f t="shared" si="2222"/>
        <v>0</v>
      </c>
      <c r="R13397">
        <f>Random!A13395</f>
        <v>-1.5707113557312802E-3</v>
      </c>
      <c r="T13397">
        <f t="shared" ca="1" si="2223"/>
        <v>-4.9789231418547991E-2</v>
      </c>
      <c r="U13397">
        <f t="shared" ca="1" si="2224"/>
        <v>0</v>
      </c>
      <c r="V13397">
        <f t="shared" ca="1" si="2225"/>
        <v>0</v>
      </c>
    </row>
    <row r="13398" spans="6:22" x14ac:dyDescent="0.25">
      <c r="F13398">
        <f t="shared" si="2219"/>
        <v>13395</v>
      </c>
      <c r="G13398">
        <f t="shared" si="2212"/>
        <v>3.3487500000000002E-3</v>
      </c>
      <c r="H13398">
        <f t="shared" si="2220"/>
        <v>0</v>
      </c>
      <c r="I13398">
        <f t="shared" si="2218"/>
        <v>0</v>
      </c>
      <c r="J13398">
        <f t="shared" si="2213"/>
        <v>0</v>
      </c>
      <c r="L13398">
        <f t="shared" si="2221"/>
        <v>9395</v>
      </c>
      <c r="M13398">
        <f t="shared" si="2214"/>
        <v>2.3487500000000001E-3</v>
      </c>
      <c r="N13398">
        <f t="shared" si="2215"/>
        <v>0</v>
      </c>
      <c r="O13398">
        <f t="shared" si="2216"/>
        <v>0</v>
      </c>
      <c r="P13398">
        <f t="shared" si="2217"/>
        <v>0</v>
      </c>
      <c r="Q13398">
        <f t="shared" si="2222"/>
        <v>-0.7265625</v>
      </c>
      <c r="R13398">
        <f>Random!A13396</f>
        <v>-0.36293181320375056</v>
      </c>
      <c r="T13398">
        <f t="shared" ca="1" si="2223"/>
        <v>-4.3333517148213041E-2</v>
      </c>
      <c r="U13398">
        <f t="shared" ca="1" si="2224"/>
        <v>0</v>
      </c>
      <c r="V13398">
        <f t="shared" ca="1" si="2225"/>
        <v>0</v>
      </c>
    </row>
    <row r="13399" spans="6:22" x14ac:dyDescent="0.25">
      <c r="F13399">
        <f t="shared" si="2219"/>
        <v>13396</v>
      </c>
      <c r="G13399">
        <f t="shared" si="2212"/>
        <v>3.349E-3</v>
      </c>
      <c r="H13399">
        <f t="shared" si="2220"/>
        <v>0</v>
      </c>
      <c r="I13399">
        <f t="shared" si="2218"/>
        <v>0</v>
      </c>
      <c r="J13399">
        <f t="shared" si="2213"/>
        <v>0</v>
      </c>
      <c r="L13399">
        <f t="shared" si="2221"/>
        <v>9396</v>
      </c>
      <c r="M13399">
        <f t="shared" si="2214"/>
        <v>2.349E-3</v>
      </c>
      <c r="N13399">
        <f t="shared" si="2215"/>
        <v>0</v>
      </c>
      <c r="O13399">
        <f t="shared" si="2216"/>
        <v>0</v>
      </c>
      <c r="P13399">
        <f t="shared" si="2217"/>
        <v>0</v>
      </c>
      <c r="Q13399">
        <f t="shared" si="2222"/>
        <v>0.78125</v>
      </c>
      <c r="R13399">
        <f>Random!A13397</f>
        <v>0.39226706908521369</v>
      </c>
      <c r="T13399">
        <f t="shared" ca="1" si="2223"/>
        <v>-1.8716234322563328E-2</v>
      </c>
      <c r="U13399">
        <f t="shared" ca="1" si="2224"/>
        <v>0</v>
      </c>
      <c r="V13399">
        <f t="shared" ca="1" si="2225"/>
        <v>0</v>
      </c>
    </row>
    <row r="13400" spans="6:22" x14ac:dyDescent="0.25">
      <c r="F13400">
        <f t="shared" si="2219"/>
        <v>13397</v>
      </c>
      <c r="G13400">
        <f t="shared" si="2212"/>
        <v>3.3492499999999998E-3</v>
      </c>
      <c r="H13400">
        <f t="shared" si="2220"/>
        <v>0</v>
      </c>
      <c r="I13400">
        <f t="shared" si="2218"/>
        <v>0</v>
      </c>
      <c r="J13400">
        <f t="shared" si="2213"/>
        <v>0</v>
      </c>
      <c r="L13400">
        <f t="shared" si="2221"/>
        <v>9397</v>
      </c>
      <c r="M13400">
        <f t="shared" si="2214"/>
        <v>2.3492500000000002E-3</v>
      </c>
      <c r="N13400">
        <f t="shared" si="2215"/>
        <v>0</v>
      </c>
      <c r="O13400">
        <f t="shared" si="2216"/>
        <v>0</v>
      </c>
      <c r="P13400">
        <f t="shared" si="2217"/>
        <v>0</v>
      </c>
      <c r="Q13400">
        <f t="shared" si="2222"/>
        <v>-0.1328125</v>
      </c>
      <c r="R13400">
        <f>Random!A13398</f>
        <v>-6.5151014311982225E-2</v>
      </c>
      <c r="T13400">
        <f t="shared" ca="1" si="2223"/>
        <v>1.0190057043132136E-2</v>
      </c>
      <c r="U13400">
        <f t="shared" ca="1" si="2224"/>
        <v>0</v>
      </c>
      <c r="V13400">
        <f t="shared" ca="1" si="2225"/>
        <v>0</v>
      </c>
    </row>
    <row r="13401" spans="6:22" x14ac:dyDescent="0.25">
      <c r="F13401">
        <f t="shared" si="2219"/>
        <v>13398</v>
      </c>
      <c r="G13401">
        <f t="shared" si="2212"/>
        <v>3.3495E-3</v>
      </c>
      <c r="H13401">
        <f t="shared" si="2220"/>
        <v>0</v>
      </c>
      <c r="I13401">
        <f t="shared" si="2218"/>
        <v>0</v>
      </c>
      <c r="J13401">
        <f t="shared" si="2213"/>
        <v>0</v>
      </c>
      <c r="L13401">
        <f t="shared" si="2221"/>
        <v>9398</v>
      </c>
      <c r="M13401">
        <f t="shared" si="2214"/>
        <v>2.3495E-3</v>
      </c>
      <c r="N13401">
        <f t="shared" si="2215"/>
        <v>0</v>
      </c>
      <c r="O13401">
        <f t="shared" si="2216"/>
        <v>0</v>
      </c>
      <c r="P13401">
        <f t="shared" si="2217"/>
        <v>0</v>
      </c>
      <c r="Q13401">
        <f t="shared" si="2222"/>
        <v>0.1953125</v>
      </c>
      <c r="R13401">
        <f>Random!A13399</f>
        <v>9.634898288917515E-2</v>
      </c>
      <c r="T13401">
        <f t="shared" ca="1" si="2223"/>
        <v>3.5056155095872482E-2</v>
      </c>
      <c r="U13401">
        <f t="shared" ca="1" si="2224"/>
        <v>0</v>
      </c>
      <c r="V13401">
        <f t="shared" ca="1" si="2225"/>
        <v>0</v>
      </c>
    </row>
    <row r="13402" spans="6:22" x14ac:dyDescent="0.25">
      <c r="F13402">
        <f t="shared" si="2219"/>
        <v>13399</v>
      </c>
      <c r="G13402">
        <f t="shared" si="2212"/>
        <v>3.3497499999999999E-3</v>
      </c>
      <c r="H13402">
        <f t="shared" si="2220"/>
        <v>0</v>
      </c>
      <c r="I13402">
        <f t="shared" si="2218"/>
        <v>0</v>
      </c>
      <c r="J13402">
        <f t="shared" si="2213"/>
        <v>0</v>
      </c>
      <c r="L13402">
        <f t="shared" si="2221"/>
        <v>9399</v>
      </c>
      <c r="M13402">
        <f t="shared" si="2214"/>
        <v>2.3497499999999998E-3</v>
      </c>
      <c r="N13402">
        <f t="shared" si="2215"/>
        <v>0</v>
      </c>
      <c r="O13402">
        <f t="shared" si="2216"/>
        <v>0</v>
      </c>
      <c r="P13402">
        <f t="shared" si="2217"/>
        <v>0</v>
      </c>
      <c r="Q13402">
        <f t="shared" si="2222"/>
        <v>-0.328125</v>
      </c>
      <c r="R13402">
        <f>Random!A13400</f>
        <v>-0.16330750145215567</v>
      </c>
      <c r="T13402">
        <f t="shared" ca="1" si="2223"/>
        <v>4.4194506305648411E-2</v>
      </c>
      <c r="U13402">
        <f t="shared" ca="1" si="2224"/>
        <v>0</v>
      </c>
      <c r="V13402">
        <f t="shared" ca="1" si="2225"/>
        <v>0</v>
      </c>
    </row>
    <row r="13403" spans="6:22" x14ac:dyDescent="0.25">
      <c r="F13403">
        <f t="shared" si="2219"/>
        <v>13400</v>
      </c>
      <c r="G13403">
        <f t="shared" ref="G13403:G13466" si="2226">F13403/$D$2</f>
        <v>3.3500000000000001E-3</v>
      </c>
      <c r="H13403">
        <f t="shared" si="2220"/>
        <v>0</v>
      </c>
      <c r="I13403">
        <f t="shared" si="2218"/>
        <v>0</v>
      </c>
      <c r="J13403">
        <f t="shared" ref="J13403:J13466" si="2227">ROUND(I13403*$D$3,0)/$D$3</f>
        <v>0</v>
      </c>
      <c r="L13403">
        <f t="shared" si="2221"/>
        <v>9400</v>
      </c>
      <c r="M13403">
        <f t="shared" ref="M13403:M13466" si="2228">L13403/$D$2</f>
        <v>2.3500000000000001E-3</v>
      </c>
      <c r="N13403">
        <f t="shared" si="2215"/>
        <v>0</v>
      </c>
      <c r="O13403">
        <f t="shared" si="2216"/>
        <v>0</v>
      </c>
      <c r="P13403">
        <f t="shared" si="2217"/>
        <v>0</v>
      </c>
      <c r="Q13403">
        <f t="shared" si="2222"/>
        <v>-3.90625E-2</v>
      </c>
      <c r="R13403">
        <f>Random!A13401</f>
        <v>-2.0083721223223883E-2</v>
      </c>
      <c r="T13403">
        <f t="shared" ca="1" si="2223"/>
        <v>3.6321807826175043E-2</v>
      </c>
      <c r="U13403">
        <f t="shared" ca="1" si="2224"/>
        <v>0</v>
      </c>
      <c r="V13403">
        <f t="shared" ca="1" si="2225"/>
        <v>0</v>
      </c>
    </row>
    <row r="13404" spans="6:22" x14ac:dyDescent="0.25">
      <c r="F13404">
        <f t="shared" si="2219"/>
        <v>13401</v>
      </c>
      <c r="G13404">
        <f t="shared" si="2226"/>
        <v>3.3502499999999999E-3</v>
      </c>
      <c r="H13404">
        <f t="shared" si="2220"/>
        <v>0</v>
      </c>
      <c r="I13404">
        <f t="shared" si="2218"/>
        <v>0</v>
      </c>
      <c r="J13404">
        <f t="shared" si="2227"/>
        <v>0</v>
      </c>
      <c r="L13404">
        <f t="shared" si="2221"/>
        <v>9401</v>
      </c>
      <c r="M13404">
        <f t="shared" si="2228"/>
        <v>2.3502499999999999E-3</v>
      </c>
      <c r="N13404">
        <f t="shared" si="2215"/>
        <v>0</v>
      </c>
      <c r="O13404">
        <f t="shared" si="2216"/>
        <v>0</v>
      </c>
      <c r="P13404">
        <f t="shared" si="2217"/>
        <v>0</v>
      </c>
      <c r="Q13404">
        <f t="shared" si="2222"/>
        <v>-0.28125</v>
      </c>
      <c r="R13404">
        <f>Random!A13402</f>
        <v>-0.14170600489153995</v>
      </c>
      <c r="T13404">
        <f t="shared" ca="1" si="2223"/>
        <v>1.5565334471155849E-2</v>
      </c>
      <c r="U13404">
        <f t="shared" ca="1" si="2224"/>
        <v>0</v>
      </c>
      <c r="V13404">
        <f t="shared" ca="1" si="2225"/>
        <v>0</v>
      </c>
    </row>
    <row r="13405" spans="6:22" x14ac:dyDescent="0.25">
      <c r="F13405">
        <f t="shared" si="2219"/>
        <v>13402</v>
      </c>
      <c r="G13405">
        <f t="shared" si="2226"/>
        <v>3.3505000000000002E-3</v>
      </c>
      <c r="H13405">
        <f t="shared" si="2220"/>
        <v>0</v>
      </c>
      <c r="I13405">
        <f t="shared" si="2218"/>
        <v>0</v>
      </c>
      <c r="J13405">
        <f t="shared" si="2227"/>
        <v>0</v>
      </c>
      <c r="L13405">
        <f t="shared" si="2221"/>
        <v>9402</v>
      </c>
      <c r="M13405">
        <f t="shared" si="2228"/>
        <v>2.3505000000000002E-3</v>
      </c>
      <c r="N13405">
        <f t="shared" si="2215"/>
        <v>0</v>
      </c>
      <c r="O13405">
        <f t="shared" si="2216"/>
        <v>0</v>
      </c>
      <c r="P13405">
        <f t="shared" si="2217"/>
        <v>0</v>
      </c>
      <c r="Q13405">
        <f t="shared" si="2222"/>
        <v>-0.7265625</v>
      </c>
      <c r="R13405">
        <f>Random!A13403</f>
        <v>-0.36352917138034269</v>
      </c>
      <c r="T13405">
        <f t="shared" ca="1" si="2223"/>
        <v>-7.5842657620697439E-3</v>
      </c>
      <c r="U13405">
        <f t="shared" ca="1" si="2224"/>
        <v>0</v>
      </c>
      <c r="V13405">
        <f t="shared" ca="1" si="2225"/>
        <v>0</v>
      </c>
    </row>
    <row r="13406" spans="6:22" x14ac:dyDescent="0.25">
      <c r="F13406">
        <f t="shared" si="2219"/>
        <v>13403</v>
      </c>
      <c r="G13406">
        <f t="shared" si="2226"/>
        <v>3.35075E-3</v>
      </c>
      <c r="H13406">
        <f t="shared" si="2220"/>
        <v>0</v>
      </c>
      <c r="I13406">
        <f t="shared" si="2218"/>
        <v>0</v>
      </c>
      <c r="J13406">
        <f t="shared" si="2227"/>
        <v>0</v>
      </c>
      <c r="L13406">
        <f t="shared" si="2221"/>
        <v>9403</v>
      </c>
      <c r="M13406">
        <f t="shared" si="2228"/>
        <v>2.35075E-3</v>
      </c>
      <c r="N13406">
        <f t="shared" si="2215"/>
        <v>0</v>
      </c>
      <c r="O13406">
        <f t="shared" si="2216"/>
        <v>0</v>
      </c>
      <c r="P13406">
        <f t="shared" si="2217"/>
        <v>0</v>
      </c>
      <c r="Q13406">
        <f t="shared" si="2222"/>
        <v>0.5390625</v>
      </c>
      <c r="R13406">
        <f>Random!A13404</f>
        <v>0.26866407481388632</v>
      </c>
      <c r="T13406">
        <f t="shared" ca="1" si="2223"/>
        <v>-2.2568220432844247E-2</v>
      </c>
      <c r="U13406">
        <f t="shared" ca="1" si="2224"/>
        <v>0</v>
      </c>
      <c r="V13406">
        <f t="shared" ca="1" si="2225"/>
        <v>0</v>
      </c>
    </row>
    <row r="13407" spans="6:22" x14ac:dyDescent="0.25">
      <c r="F13407">
        <f t="shared" si="2219"/>
        <v>13404</v>
      </c>
      <c r="G13407">
        <f t="shared" si="2226"/>
        <v>3.3509999999999998E-3</v>
      </c>
      <c r="H13407">
        <f t="shared" si="2220"/>
        <v>0</v>
      </c>
      <c r="I13407">
        <f t="shared" si="2218"/>
        <v>0</v>
      </c>
      <c r="J13407">
        <f t="shared" si="2227"/>
        <v>0</v>
      </c>
      <c r="L13407">
        <f t="shared" si="2221"/>
        <v>9404</v>
      </c>
      <c r="M13407">
        <f t="shared" si="2228"/>
        <v>2.3509999999999998E-3</v>
      </c>
      <c r="N13407">
        <f t="shared" si="2215"/>
        <v>0</v>
      </c>
      <c r="O13407">
        <f t="shared" si="2216"/>
        <v>0</v>
      </c>
      <c r="P13407">
        <f t="shared" si="2217"/>
        <v>0</v>
      </c>
      <c r="Q13407">
        <f t="shared" si="2222"/>
        <v>0.359375</v>
      </c>
      <c r="R13407">
        <f>Random!A13405</f>
        <v>0.17883059038418214</v>
      </c>
      <c r="T13407">
        <f t="shared" ca="1" si="2223"/>
        <v>-2.6237943840920458E-2</v>
      </c>
      <c r="U13407">
        <f t="shared" ca="1" si="2224"/>
        <v>0</v>
      </c>
      <c r="V13407">
        <f t="shared" ca="1" si="2225"/>
        <v>0</v>
      </c>
    </row>
    <row r="13408" spans="6:22" x14ac:dyDescent="0.25">
      <c r="F13408">
        <f t="shared" si="2219"/>
        <v>13405</v>
      </c>
      <c r="G13408">
        <f t="shared" si="2226"/>
        <v>3.3512500000000001E-3</v>
      </c>
      <c r="H13408">
        <f t="shared" si="2220"/>
        <v>0</v>
      </c>
      <c r="I13408">
        <f t="shared" si="2218"/>
        <v>0</v>
      </c>
      <c r="J13408">
        <f t="shared" si="2227"/>
        <v>0</v>
      </c>
      <c r="L13408">
        <f t="shared" si="2221"/>
        <v>9405</v>
      </c>
      <c r="M13408">
        <f t="shared" si="2228"/>
        <v>2.35125E-3</v>
      </c>
      <c r="N13408">
        <f t="shared" si="2215"/>
        <v>0</v>
      </c>
      <c r="O13408">
        <f t="shared" si="2216"/>
        <v>0</v>
      </c>
      <c r="P13408">
        <f t="shared" si="2217"/>
        <v>0</v>
      </c>
      <c r="Q13408">
        <f t="shared" si="2222"/>
        <v>0.8203125</v>
      </c>
      <c r="R13408">
        <f>Random!A13406</f>
        <v>0.40955791884005055</v>
      </c>
      <c r="T13408">
        <f t="shared" ca="1" si="2223"/>
        <v>-1.8178763692007341E-2</v>
      </c>
      <c r="U13408">
        <f t="shared" ca="1" si="2224"/>
        <v>0</v>
      </c>
      <c r="V13408">
        <f t="shared" ca="1" si="2225"/>
        <v>0</v>
      </c>
    </row>
    <row r="13409" spans="6:22" x14ac:dyDescent="0.25">
      <c r="F13409">
        <f t="shared" si="2219"/>
        <v>13406</v>
      </c>
      <c r="G13409">
        <f t="shared" si="2226"/>
        <v>3.3514999999999999E-3</v>
      </c>
      <c r="H13409">
        <f t="shared" si="2220"/>
        <v>0</v>
      </c>
      <c r="I13409">
        <f t="shared" si="2218"/>
        <v>0</v>
      </c>
      <c r="J13409">
        <f t="shared" si="2227"/>
        <v>0</v>
      </c>
      <c r="L13409">
        <f t="shared" si="2221"/>
        <v>9406</v>
      </c>
      <c r="M13409">
        <f t="shared" si="2228"/>
        <v>2.3514999999999999E-3</v>
      </c>
      <c r="N13409">
        <f t="shared" si="2215"/>
        <v>0</v>
      </c>
      <c r="O13409">
        <f t="shared" si="2216"/>
        <v>0</v>
      </c>
      <c r="P13409">
        <f t="shared" si="2217"/>
        <v>0</v>
      </c>
      <c r="Q13409">
        <f t="shared" si="2222"/>
        <v>0.2109375</v>
      </c>
      <c r="R13409">
        <f>Random!A13407</f>
        <v>0.10717563722579215</v>
      </c>
      <c r="T13409">
        <f t="shared" ca="1" si="2223"/>
        <v>-4.484972595228477E-3</v>
      </c>
      <c r="U13409">
        <f t="shared" ca="1" si="2224"/>
        <v>0</v>
      </c>
      <c r="V13409">
        <f t="shared" ca="1" si="2225"/>
        <v>0</v>
      </c>
    </row>
    <row r="13410" spans="6:22" x14ac:dyDescent="0.25">
      <c r="F13410">
        <f t="shared" si="2219"/>
        <v>13407</v>
      </c>
      <c r="G13410">
        <f t="shared" si="2226"/>
        <v>3.3517500000000001E-3</v>
      </c>
      <c r="H13410">
        <f t="shared" si="2220"/>
        <v>0</v>
      </c>
      <c r="I13410">
        <f t="shared" si="2218"/>
        <v>0</v>
      </c>
      <c r="J13410">
        <f t="shared" si="2227"/>
        <v>0</v>
      </c>
      <c r="L13410">
        <f t="shared" si="2221"/>
        <v>9407</v>
      </c>
      <c r="M13410">
        <f t="shared" si="2228"/>
        <v>2.3517500000000001E-3</v>
      </c>
      <c r="N13410">
        <f t="shared" si="2215"/>
        <v>0</v>
      </c>
      <c r="O13410">
        <f t="shared" si="2216"/>
        <v>0</v>
      </c>
      <c r="P13410">
        <f t="shared" si="2217"/>
        <v>0</v>
      </c>
      <c r="Q13410">
        <f t="shared" si="2222"/>
        <v>-0.7421875</v>
      </c>
      <c r="R13410">
        <f>Random!A13408</f>
        <v>-0.37269771313505662</v>
      </c>
      <c r="T13410">
        <f t="shared" ca="1" si="2223"/>
        <v>1.1001670352084644E-2</v>
      </c>
      <c r="U13410">
        <f t="shared" ca="1" si="2224"/>
        <v>0</v>
      </c>
      <c r="V13410">
        <f t="shared" ca="1" si="2225"/>
        <v>0</v>
      </c>
    </row>
    <row r="13411" spans="6:22" x14ac:dyDescent="0.25">
      <c r="F13411">
        <f t="shared" si="2219"/>
        <v>13408</v>
      </c>
      <c r="G13411">
        <f t="shared" si="2226"/>
        <v>3.3519999999999999E-3</v>
      </c>
      <c r="H13411">
        <f t="shared" si="2220"/>
        <v>0</v>
      </c>
      <c r="I13411">
        <f t="shared" si="2218"/>
        <v>0</v>
      </c>
      <c r="J13411">
        <f t="shared" si="2227"/>
        <v>0</v>
      </c>
      <c r="L13411">
        <f t="shared" si="2221"/>
        <v>9408</v>
      </c>
      <c r="M13411">
        <f t="shared" si="2228"/>
        <v>2.3519999999999999E-3</v>
      </c>
      <c r="N13411">
        <f t="shared" si="2215"/>
        <v>0</v>
      </c>
      <c r="O13411">
        <f t="shared" si="2216"/>
        <v>0</v>
      </c>
      <c r="P13411">
        <f t="shared" si="2217"/>
        <v>0</v>
      </c>
      <c r="Q13411">
        <f t="shared" si="2222"/>
        <v>-0.78125</v>
      </c>
      <c r="R13411">
        <f>Random!A13409</f>
        <v>-0.39141457580143135</v>
      </c>
      <c r="T13411">
        <f t="shared" ca="1" si="2223"/>
        <v>2.1489935310959551E-2</v>
      </c>
      <c r="U13411">
        <f t="shared" ca="1" si="2224"/>
        <v>0</v>
      </c>
      <c r="V13411">
        <f t="shared" ca="1" si="2225"/>
        <v>0</v>
      </c>
    </row>
    <row r="13412" spans="6:22" x14ac:dyDescent="0.25">
      <c r="F13412">
        <f t="shared" si="2219"/>
        <v>13409</v>
      </c>
      <c r="G13412">
        <f t="shared" si="2226"/>
        <v>3.3522500000000002E-3</v>
      </c>
      <c r="H13412">
        <f t="shared" si="2220"/>
        <v>0</v>
      </c>
      <c r="I13412">
        <f t="shared" si="2218"/>
        <v>0</v>
      </c>
      <c r="J13412">
        <f t="shared" si="2227"/>
        <v>0</v>
      </c>
      <c r="L13412">
        <f t="shared" si="2221"/>
        <v>9409</v>
      </c>
      <c r="M13412">
        <f t="shared" si="2228"/>
        <v>2.3522500000000002E-3</v>
      </c>
      <c r="N13412">
        <f t="shared" si="2215"/>
        <v>0</v>
      </c>
      <c r="O13412">
        <f t="shared" si="2216"/>
        <v>0</v>
      </c>
      <c r="P13412">
        <f t="shared" si="2217"/>
        <v>0</v>
      </c>
      <c r="Q13412">
        <f t="shared" si="2222"/>
        <v>-0.3515625</v>
      </c>
      <c r="R13412">
        <f>Random!A13410</f>
        <v>-0.17644111122296402</v>
      </c>
      <c r="T13412">
        <f t="shared" ca="1" si="2223"/>
        <v>2.6273169819678092E-2</v>
      </c>
      <c r="U13412">
        <f t="shared" ca="1" si="2224"/>
        <v>0</v>
      </c>
      <c r="V13412">
        <f t="shared" ca="1" si="2225"/>
        <v>0</v>
      </c>
    </row>
    <row r="13413" spans="6:22" x14ac:dyDescent="0.25">
      <c r="F13413">
        <f t="shared" si="2219"/>
        <v>13410</v>
      </c>
      <c r="G13413">
        <f t="shared" si="2226"/>
        <v>3.3525E-3</v>
      </c>
      <c r="H13413">
        <f t="shared" si="2220"/>
        <v>0</v>
      </c>
      <c r="I13413">
        <f t="shared" si="2218"/>
        <v>0</v>
      </c>
      <c r="J13413">
        <f t="shared" si="2227"/>
        <v>0</v>
      </c>
      <c r="L13413">
        <f t="shared" si="2221"/>
        <v>9410</v>
      </c>
      <c r="M13413">
        <f t="shared" si="2228"/>
        <v>2.3525E-3</v>
      </c>
      <c r="N13413">
        <f t="shared" si="2215"/>
        <v>0</v>
      </c>
      <c r="O13413">
        <f t="shared" si="2216"/>
        <v>0</v>
      </c>
      <c r="P13413">
        <f t="shared" si="2217"/>
        <v>0</v>
      </c>
      <c r="Q13413">
        <f t="shared" si="2222"/>
        <v>-0.96875</v>
      </c>
      <c r="R13413">
        <f>Random!A13411</f>
        <v>-0.48458659336077825</v>
      </c>
      <c r="T13413">
        <f t="shared" ca="1" si="2223"/>
        <v>1.8705752651513408E-2</v>
      </c>
      <c r="U13413">
        <f t="shared" ca="1" si="2224"/>
        <v>0</v>
      </c>
      <c r="V13413">
        <f t="shared" ca="1" si="2225"/>
        <v>0</v>
      </c>
    </row>
    <row r="13414" spans="6:22" x14ac:dyDescent="0.25">
      <c r="F13414">
        <f t="shared" si="2219"/>
        <v>13411</v>
      </c>
      <c r="G13414">
        <f t="shared" si="2226"/>
        <v>3.3527499999999998E-3</v>
      </c>
      <c r="H13414">
        <f t="shared" si="2220"/>
        <v>0</v>
      </c>
      <c r="I13414">
        <f t="shared" si="2218"/>
        <v>0</v>
      </c>
      <c r="J13414">
        <f t="shared" si="2227"/>
        <v>0</v>
      </c>
      <c r="L13414">
        <f t="shared" si="2221"/>
        <v>9411</v>
      </c>
      <c r="M13414">
        <f t="shared" si="2228"/>
        <v>2.3527499999999998E-3</v>
      </c>
      <c r="N13414">
        <f t="shared" si="2215"/>
        <v>0</v>
      </c>
      <c r="O13414">
        <f t="shared" si="2216"/>
        <v>0</v>
      </c>
      <c r="P13414">
        <f t="shared" si="2217"/>
        <v>0</v>
      </c>
      <c r="Q13414">
        <f t="shared" si="2222"/>
        <v>-7.03125E-2</v>
      </c>
      <c r="R13414">
        <f>Random!A13412</f>
        <v>-3.3426685432835779E-2</v>
      </c>
      <c r="T13414">
        <f t="shared" ca="1" si="2223"/>
        <v>6.8032657245370763E-3</v>
      </c>
      <c r="U13414">
        <f t="shared" ca="1" si="2224"/>
        <v>0</v>
      </c>
      <c r="V13414">
        <f t="shared" ca="1" si="2225"/>
        <v>0</v>
      </c>
    </row>
    <row r="13415" spans="6:22" x14ac:dyDescent="0.25">
      <c r="F13415">
        <f t="shared" si="2219"/>
        <v>13412</v>
      </c>
      <c r="G13415">
        <f t="shared" si="2226"/>
        <v>3.3530000000000001E-3</v>
      </c>
      <c r="H13415">
        <f t="shared" si="2220"/>
        <v>0</v>
      </c>
      <c r="I13415">
        <f t="shared" si="2218"/>
        <v>0</v>
      </c>
      <c r="J13415">
        <f t="shared" si="2227"/>
        <v>0</v>
      </c>
      <c r="L13415">
        <f t="shared" si="2221"/>
        <v>9412</v>
      </c>
      <c r="M13415">
        <f t="shared" si="2228"/>
        <v>2.3530000000000001E-3</v>
      </c>
      <c r="N13415">
        <f t="shared" si="2215"/>
        <v>0</v>
      </c>
      <c r="O13415">
        <f t="shared" si="2216"/>
        <v>0</v>
      </c>
      <c r="P13415">
        <f t="shared" si="2217"/>
        <v>0</v>
      </c>
      <c r="Q13415">
        <f t="shared" si="2222"/>
        <v>-0.4765625</v>
      </c>
      <c r="R13415">
        <f>Random!A13413</f>
        <v>-0.23818935715791256</v>
      </c>
      <c r="T13415">
        <f t="shared" ca="1" si="2223"/>
        <v>-5.1924959976543082E-3</v>
      </c>
      <c r="U13415">
        <f t="shared" ca="1" si="2224"/>
        <v>0</v>
      </c>
      <c r="V13415">
        <f t="shared" ca="1" si="2225"/>
        <v>0</v>
      </c>
    </row>
    <row r="13416" spans="6:22" x14ac:dyDescent="0.25">
      <c r="F13416">
        <f t="shared" si="2219"/>
        <v>13413</v>
      </c>
      <c r="G13416">
        <f t="shared" si="2226"/>
        <v>3.3532499999999999E-3</v>
      </c>
      <c r="H13416">
        <f t="shared" si="2220"/>
        <v>0</v>
      </c>
      <c r="I13416">
        <f t="shared" si="2218"/>
        <v>0</v>
      </c>
      <c r="J13416">
        <f t="shared" si="2227"/>
        <v>0</v>
      </c>
      <c r="L13416">
        <f t="shared" si="2221"/>
        <v>9413</v>
      </c>
      <c r="M13416">
        <f t="shared" si="2228"/>
        <v>2.3532499999999999E-3</v>
      </c>
      <c r="N13416">
        <f t="shared" si="2215"/>
        <v>0</v>
      </c>
      <c r="O13416">
        <f t="shared" si="2216"/>
        <v>0</v>
      </c>
      <c r="P13416">
        <f t="shared" si="2217"/>
        <v>0</v>
      </c>
      <c r="Q13416">
        <f t="shared" si="2222"/>
        <v>0.7734375</v>
      </c>
      <c r="R13416">
        <f>Random!A13414</f>
        <v>0.3851991586581669</v>
      </c>
      <c r="T13416">
        <f t="shared" ca="1" si="2223"/>
        <v>-1.4715175837595554E-2</v>
      </c>
      <c r="U13416">
        <f t="shared" ca="1" si="2224"/>
        <v>0</v>
      </c>
      <c r="V13416">
        <f t="shared" ca="1" si="2225"/>
        <v>0</v>
      </c>
    </row>
    <row r="13417" spans="6:22" x14ac:dyDescent="0.25">
      <c r="F13417">
        <f t="shared" si="2219"/>
        <v>13414</v>
      </c>
      <c r="G13417">
        <f t="shared" si="2226"/>
        <v>3.3535000000000001E-3</v>
      </c>
      <c r="H13417">
        <f t="shared" si="2220"/>
        <v>0</v>
      </c>
      <c r="I13417">
        <f t="shared" si="2218"/>
        <v>0</v>
      </c>
      <c r="J13417">
        <f t="shared" si="2227"/>
        <v>0</v>
      </c>
      <c r="L13417">
        <f t="shared" si="2221"/>
        <v>9414</v>
      </c>
      <c r="M13417">
        <f t="shared" si="2228"/>
        <v>2.3535000000000001E-3</v>
      </c>
      <c r="N13417">
        <f t="shared" si="2215"/>
        <v>0</v>
      </c>
      <c r="O13417">
        <f t="shared" si="2216"/>
        <v>0</v>
      </c>
      <c r="P13417">
        <f t="shared" si="2217"/>
        <v>0</v>
      </c>
      <c r="Q13417">
        <f t="shared" si="2222"/>
        <v>-0.3359375</v>
      </c>
      <c r="R13417">
        <f>Random!A13415</f>
        <v>-0.16945082720068316</v>
      </c>
      <c r="T13417">
        <f t="shared" ca="1" si="2223"/>
        <v>-2.0865207663208693E-2</v>
      </c>
      <c r="U13417">
        <f t="shared" ca="1" si="2224"/>
        <v>0</v>
      </c>
      <c r="V13417">
        <f t="shared" ca="1" si="2225"/>
        <v>0</v>
      </c>
    </row>
    <row r="13418" spans="6:22" x14ac:dyDescent="0.25">
      <c r="F13418">
        <f t="shared" si="2219"/>
        <v>13415</v>
      </c>
      <c r="G13418">
        <f t="shared" si="2226"/>
        <v>3.35375E-3</v>
      </c>
      <c r="H13418">
        <f t="shared" si="2220"/>
        <v>0</v>
      </c>
      <c r="I13418">
        <f t="shared" si="2218"/>
        <v>0</v>
      </c>
      <c r="J13418">
        <f t="shared" si="2227"/>
        <v>0</v>
      </c>
      <c r="L13418">
        <f t="shared" si="2221"/>
        <v>9415</v>
      </c>
      <c r="M13418">
        <f t="shared" si="2228"/>
        <v>2.3537499999999999E-3</v>
      </c>
      <c r="N13418">
        <f t="shared" si="2215"/>
        <v>0</v>
      </c>
      <c r="O13418">
        <f t="shared" si="2216"/>
        <v>0</v>
      </c>
      <c r="P13418">
        <f t="shared" si="2217"/>
        <v>0</v>
      </c>
      <c r="Q13418">
        <f t="shared" si="2222"/>
        <v>-9.375E-2</v>
      </c>
      <c r="R13418">
        <f>Random!A13416</f>
        <v>-4.5636431716160497E-2</v>
      </c>
      <c r="T13418">
        <f t="shared" ca="1" si="2223"/>
        <v>-1.5008129683157989E-2</v>
      </c>
      <c r="U13418">
        <f t="shared" ca="1" si="2224"/>
        <v>0</v>
      </c>
      <c r="V13418">
        <f t="shared" ca="1" si="2225"/>
        <v>0</v>
      </c>
    </row>
    <row r="13419" spans="6:22" x14ac:dyDescent="0.25">
      <c r="F13419">
        <f t="shared" si="2219"/>
        <v>13416</v>
      </c>
      <c r="G13419">
        <f t="shared" si="2226"/>
        <v>3.3540000000000002E-3</v>
      </c>
      <c r="H13419">
        <f t="shared" si="2220"/>
        <v>0</v>
      </c>
      <c r="I13419">
        <f t="shared" si="2218"/>
        <v>0</v>
      </c>
      <c r="J13419">
        <f t="shared" si="2227"/>
        <v>0</v>
      </c>
      <c r="L13419">
        <f t="shared" si="2221"/>
        <v>9416</v>
      </c>
      <c r="M13419">
        <f t="shared" si="2228"/>
        <v>2.3540000000000002E-3</v>
      </c>
      <c r="N13419">
        <f t="shared" si="2215"/>
        <v>0</v>
      </c>
      <c r="O13419">
        <f t="shared" si="2216"/>
        <v>0</v>
      </c>
      <c r="P13419">
        <f t="shared" si="2217"/>
        <v>0</v>
      </c>
      <c r="Q13419">
        <f t="shared" si="2222"/>
        <v>-0.609375</v>
      </c>
      <c r="R13419">
        <f>Random!A13417</f>
        <v>-0.30517841878856578</v>
      </c>
      <c r="T13419">
        <f t="shared" ca="1" si="2223"/>
        <v>-2.4681161702891472E-3</v>
      </c>
      <c r="U13419">
        <f t="shared" ca="1" si="2224"/>
        <v>0</v>
      </c>
      <c r="V13419">
        <f t="shared" ca="1" si="2225"/>
        <v>0</v>
      </c>
    </row>
    <row r="13420" spans="6:22" x14ac:dyDescent="0.25">
      <c r="F13420">
        <f t="shared" si="2219"/>
        <v>13417</v>
      </c>
      <c r="G13420">
        <f t="shared" si="2226"/>
        <v>3.35425E-3</v>
      </c>
      <c r="H13420">
        <f t="shared" si="2220"/>
        <v>0</v>
      </c>
      <c r="I13420">
        <f t="shared" si="2218"/>
        <v>0</v>
      </c>
      <c r="J13420">
        <f t="shared" si="2227"/>
        <v>0</v>
      </c>
      <c r="L13420">
        <f t="shared" si="2221"/>
        <v>9417</v>
      </c>
      <c r="M13420">
        <f t="shared" si="2228"/>
        <v>2.35425E-3</v>
      </c>
      <c r="N13420">
        <f t="shared" si="2215"/>
        <v>0</v>
      </c>
      <c r="O13420">
        <f t="shared" si="2216"/>
        <v>0</v>
      </c>
      <c r="P13420">
        <f t="shared" si="2217"/>
        <v>0</v>
      </c>
      <c r="Q13420">
        <f t="shared" si="2222"/>
        <v>-0.2265625</v>
      </c>
      <c r="R13420">
        <f>Random!A13418</f>
        <v>-0.11335314966877297</v>
      </c>
      <c r="T13420">
        <f t="shared" ca="1" si="2223"/>
        <v>1.1466664328007295E-2</v>
      </c>
      <c r="U13420">
        <f t="shared" ca="1" si="2224"/>
        <v>0</v>
      </c>
      <c r="V13420">
        <f t="shared" ca="1" si="2225"/>
        <v>0</v>
      </c>
    </row>
    <row r="13421" spans="6:22" x14ac:dyDescent="0.25">
      <c r="F13421">
        <f t="shared" si="2219"/>
        <v>13418</v>
      </c>
      <c r="G13421">
        <f t="shared" si="2226"/>
        <v>3.3544999999999998E-3</v>
      </c>
      <c r="H13421">
        <f t="shared" si="2220"/>
        <v>0</v>
      </c>
      <c r="I13421">
        <f t="shared" si="2218"/>
        <v>0</v>
      </c>
      <c r="J13421">
        <f t="shared" si="2227"/>
        <v>0</v>
      </c>
      <c r="L13421">
        <f t="shared" si="2221"/>
        <v>9418</v>
      </c>
      <c r="M13421">
        <f t="shared" si="2228"/>
        <v>2.3544999999999998E-3</v>
      </c>
      <c r="N13421">
        <f t="shared" si="2215"/>
        <v>0</v>
      </c>
      <c r="O13421">
        <f t="shared" si="2216"/>
        <v>0</v>
      </c>
      <c r="P13421">
        <f t="shared" si="2217"/>
        <v>0</v>
      </c>
      <c r="Q13421">
        <f t="shared" si="2222"/>
        <v>-0.296875</v>
      </c>
      <c r="R13421">
        <f>Random!A13419</f>
        <v>-0.14751173328836453</v>
      </c>
      <c r="T13421">
        <f t="shared" ca="1" si="2223"/>
        <v>1.9874128669484303E-2</v>
      </c>
      <c r="U13421">
        <f t="shared" ca="1" si="2224"/>
        <v>0</v>
      </c>
      <c r="V13421">
        <f t="shared" ca="1" si="2225"/>
        <v>0</v>
      </c>
    </row>
    <row r="13422" spans="6:22" x14ac:dyDescent="0.25">
      <c r="F13422">
        <f t="shared" si="2219"/>
        <v>13419</v>
      </c>
      <c r="G13422">
        <f t="shared" si="2226"/>
        <v>3.3547500000000001E-3</v>
      </c>
      <c r="H13422">
        <f t="shared" si="2220"/>
        <v>0</v>
      </c>
      <c r="I13422">
        <f t="shared" si="2218"/>
        <v>0</v>
      </c>
      <c r="J13422">
        <f t="shared" si="2227"/>
        <v>0</v>
      </c>
      <c r="L13422">
        <f t="shared" si="2221"/>
        <v>9419</v>
      </c>
      <c r="M13422">
        <f t="shared" si="2228"/>
        <v>2.3547500000000001E-3</v>
      </c>
      <c r="N13422">
        <f t="shared" si="2215"/>
        <v>0</v>
      </c>
      <c r="O13422">
        <f t="shared" si="2216"/>
        <v>0</v>
      </c>
      <c r="P13422">
        <f t="shared" si="2217"/>
        <v>0</v>
      </c>
      <c r="Q13422">
        <f t="shared" si="2222"/>
        <v>0.390625</v>
      </c>
      <c r="R13422">
        <f>Random!A13420</f>
        <v>0.1959519521404246</v>
      </c>
      <c r="T13422">
        <f t="shared" ca="1" si="2223"/>
        <v>2.2199971834930929E-2</v>
      </c>
      <c r="U13422">
        <f t="shared" ca="1" si="2224"/>
        <v>0</v>
      </c>
      <c r="V13422">
        <f t="shared" ca="1" si="2225"/>
        <v>0</v>
      </c>
    </row>
    <row r="13423" spans="6:22" x14ac:dyDescent="0.25">
      <c r="F13423">
        <f t="shared" si="2219"/>
        <v>13420</v>
      </c>
      <c r="G13423">
        <f t="shared" si="2226"/>
        <v>3.3549999999999999E-3</v>
      </c>
      <c r="H13423">
        <f t="shared" si="2220"/>
        <v>0</v>
      </c>
      <c r="I13423">
        <f t="shared" si="2218"/>
        <v>0</v>
      </c>
      <c r="J13423">
        <f t="shared" si="2227"/>
        <v>0</v>
      </c>
      <c r="L13423">
        <f t="shared" si="2221"/>
        <v>9420</v>
      </c>
      <c r="M13423">
        <f t="shared" si="2228"/>
        <v>2.3549999999999999E-3</v>
      </c>
      <c r="N13423">
        <f t="shared" si="2215"/>
        <v>0</v>
      </c>
      <c r="O13423">
        <f t="shared" si="2216"/>
        <v>0</v>
      </c>
      <c r="P13423">
        <f t="shared" si="2217"/>
        <v>0</v>
      </c>
      <c r="Q13423">
        <f t="shared" si="2222"/>
        <v>-0.1015625</v>
      </c>
      <c r="R13423">
        <f>Random!A13421</f>
        <v>-4.9349854720774022E-2</v>
      </c>
      <c r="T13423">
        <f t="shared" ca="1" si="2223"/>
        <v>1.3099644622821149E-2</v>
      </c>
      <c r="U13423">
        <f t="shared" ca="1" si="2224"/>
        <v>0</v>
      </c>
      <c r="V13423">
        <f t="shared" ca="1" si="2225"/>
        <v>0</v>
      </c>
    </row>
    <row r="13424" spans="6:22" x14ac:dyDescent="0.25">
      <c r="F13424">
        <f t="shared" si="2219"/>
        <v>13421</v>
      </c>
      <c r="G13424">
        <f t="shared" si="2226"/>
        <v>3.3552500000000002E-3</v>
      </c>
      <c r="H13424">
        <f t="shared" si="2220"/>
        <v>0</v>
      </c>
      <c r="I13424">
        <f t="shared" si="2218"/>
        <v>0</v>
      </c>
      <c r="J13424">
        <f t="shared" si="2227"/>
        <v>0</v>
      </c>
      <c r="L13424">
        <f t="shared" si="2221"/>
        <v>9421</v>
      </c>
      <c r="M13424">
        <f t="shared" si="2228"/>
        <v>2.3552500000000001E-3</v>
      </c>
      <c r="N13424">
        <f t="shared" si="2215"/>
        <v>0</v>
      </c>
      <c r="O13424">
        <f t="shared" si="2216"/>
        <v>0</v>
      </c>
      <c r="P13424">
        <f t="shared" si="2217"/>
        <v>0</v>
      </c>
      <c r="Q13424">
        <f t="shared" si="2222"/>
        <v>0.4375</v>
      </c>
      <c r="R13424">
        <f>Random!A13422</f>
        <v>0.2188631161391047</v>
      </c>
      <c r="T13424">
        <f t="shared" ca="1" si="2223"/>
        <v>-4.5774117180086638E-3</v>
      </c>
      <c r="U13424">
        <f t="shared" ca="1" si="2224"/>
        <v>0</v>
      </c>
      <c r="V13424">
        <f t="shared" ca="1" si="2225"/>
        <v>0</v>
      </c>
    </row>
    <row r="13425" spans="6:22" x14ac:dyDescent="0.25">
      <c r="F13425">
        <f t="shared" si="2219"/>
        <v>13422</v>
      </c>
      <c r="G13425">
        <f t="shared" si="2226"/>
        <v>3.3555E-3</v>
      </c>
      <c r="H13425">
        <f t="shared" si="2220"/>
        <v>0</v>
      </c>
      <c r="I13425">
        <f t="shared" si="2218"/>
        <v>0</v>
      </c>
      <c r="J13425">
        <f t="shared" si="2227"/>
        <v>0</v>
      </c>
      <c r="L13425">
        <f t="shared" si="2221"/>
        <v>9422</v>
      </c>
      <c r="M13425">
        <f t="shared" si="2228"/>
        <v>2.3555E-3</v>
      </c>
      <c r="N13425">
        <f t="shared" si="2215"/>
        <v>0</v>
      </c>
      <c r="O13425">
        <f t="shared" si="2216"/>
        <v>0</v>
      </c>
      <c r="P13425">
        <f t="shared" si="2217"/>
        <v>0</v>
      </c>
      <c r="Q13425">
        <f t="shared" si="2222"/>
        <v>-0.46875</v>
      </c>
      <c r="R13425">
        <f>Random!A13423</f>
        <v>-0.23564880207019268</v>
      </c>
      <c r="T13425">
        <f t="shared" ca="1" si="2223"/>
        <v>-2.3501237115844537E-2</v>
      </c>
      <c r="U13425">
        <f t="shared" ca="1" si="2224"/>
        <v>0</v>
      </c>
      <c r="V13425">
        <f t="shared" ca="1" si="2225"/>
        <v>0</v>
      </c>
    </row>
    <row r="13426" spans="6:22" x14ac:dyDescent="0.25">
      <c r="F13426">
        <f t="shared" si="2219"/>
        <v>13423</v>
      </c>
      <c r="G13426">
        <f t="shared" si="2226"/>
        <v>3.3557499999999998E-3</v>
      </c>
      <c r="H13426">
        <f t="shared" si="2220"/>
        <v>0</v>
      </c>
      <c r="I13426">
        <f t="shared" si="2218"/>
        <v>0</v>
      </c>
      <c r="J13426">
        <f t="shared" si="2227"/>
        <v>0</v>
      </c>
      <c r="L13426">
        <f t="shared" si="2221"/>
        <v>9423</v>
      </c>
      <c r="M13426">
        <f t="shared" si="2228"/>
        <v>2.3557500000000002E-3</v>
      </c>
      <c r="N13426">
        <f t="shared" si="2215"/>
        <v>0</v>
      </c>
      <c r="O13426">
        <f t="shared" si="2216"/>
        <v>0</v>
      </c>
      <c r="P13426">
        <f t="shared" si="2217"/>
        <v>0</v>
      </c>
      <c r="Q13426">
        <f t="shared" si="2222"/>
        <v>-0.7265625</v>
      </c>
      <c r="R13426">
        <f>Random!A13424</f>
        <v>-0.36327637268291557</v>
      </c>
      <c r="T13426">
        <f t="shared" ca="1" si="2223"/>
        <v>-3.4919466841175063E-2</v>
      </c>
      <c r="U13426">
        <f t="shared" ca="1" si="2224"/>
        <v>0</v>
      </c>
      <c r="V13426">
        <f t="shared" ca="1" si="2225"/>
        <v>0</v>
      </c>
    </row>
    <row r="13427" spans="6:22" x14ac:dyDescent="0.25">
      <c r="F13427">
        <f t="shared" si="2219"/>
        <v>13424</v>
      </c>
      <c r="G13427">
        <f t="shared" si="2226"/>
        <v>3.356E-3</v>
      </c>
      <c r="H13427">
        <f t="shared" si="2220"/>
        <v>0</v>
      </c>
      <c r="I13427">
        <f t="shared" si="2218"/>
        <v>0</v>
      </c>
      <c r="J13427">
        <f t="shared" si="2227"/>
        <v>0</v>
      </c>
      <c r="L13427">
        <f t="shared" si="2221"/>
        <v>9424</v>
      </c>
      <c r="M13427">
        <f t="shared" si="2228"/>
        <v>2.356E-3</v>
      </c>
      <c r="N13427">
        <f t="shared" si="2215"/>
        <v>0</v>
      </c>
      <c r="O13427">
        <f t="shared" si="2216"/>
        <v>0</v>
      </c>
      <c r="P13427">
        <f t="shared" si="2217"/>
        <v>0</v>
      </c>
      <c r="Q13427">
        <f t="shared" si="2222"/>
        <v>-0.8046875</v>
      </c>
      <c r="R13427">
        <f>Random!A13425</f>
        <v>-0.40309894217102371</v>
      </c>
      <c r="T13427">
        <f t="shared" ca="1" si="2223"/>
        <v>-3.2916405960384656E-2</v>
      </c>
      <c r="U13427">
        <f t="shared" ca="1" si="2224"/>
        <v>0</v>
      </c>
      <c r="V13427">
        <f t="shared" ca="1" si="2225"/>
        <v>0</v>
      </c>
    </row>
    <row r="13428" spans="6:22" x14ac:dyDescent="0.25">
      <c r="F13428">
        <f t="shared" si="2219"/>
        <v>13425</v>
      </c>
      <c r="G13428">
        <f t="shared" si="2226"/>
        <v>3.3562499999999999E-3</v>
      </c>
      <c r="H13428">
        <f t="shared" si="2220"/>
        <v>0</v>
      </c>
      <c r="I13428">
        <f t="shared" si="2218"/>
        <v>0</v>
      </c>
      <c r="J13428">
        <f t="shared" si="2227"/>
        <v>0</v>
      </c>
      <c r="L13428">
        <f t="shared" si="2221"/>
        <v>9425</v>
      </c>
      <c r="M13428">
        <f t="shared" si="2228"/>
        <v>2.3562499999999998E-3</v>
      </c>
      <c r="N13428">
        <f t="shared" si="2215"/>
        <v>0</v>
      </c>
      <c r="O13428">
        <f t="shared" si="2216"/>
        <v>0</v>
      </c>
      <c r="P13428">
        <f t="shared" si="2217"/>
        <v>0</v>
      </c>
      <c r="Q13428">
        <f t="shared" si="2222"/>
        <v>0.59375</v>
      </c>
      <c r="R13428">
        <f>Random!A13426</f>
        <v>0.29867115445701475</v>
      </c>
      <c r="T13428">
        <f t="shared" ca="1" si="2223"/>
        <v>-1.5646328412127448E-2</v>
      </c>
      <c r="U13428">
        <f t="shared" ca="1" si="2224"/>
        <v>0</v>
      </c>
      <c r="V13428">
        <f t="shared" ca="1" si="2225"/>
        <v>0</v>
      </c>
    </row>
    <row r="13429" spans="6:22" x14ac:dyDescent="0.25">
      <c r="F13429">
        <f t="shared" si="2219"/>
        <v>13426</v>
      </c>
      <c r="G13429">
        <f t="shared" si="2226"/>
        <v>3.3565000000000001E-3</v>
      </c>
      <c r="H13429">
        <f t="shared" si="2220"/>
        <v>0</v>
      </c>
      <c r="I13429">
        <f t="shared" si="2218"/>
        <v>0</v>
      </c>
      <c r="J13429">
        <f t="shared" si="2227"/>
        <v>0</v>
      </c>
      <c r="L13429">
        <f t="shared" si="2221"/>
        <v>9426</v>
      </c>
      <c r="M13429">
        <f t="shared" si="2228"/>
        <v>2.3565000000000001E-3</v>
      </c>
      <c r="N13429">
        <f t="shared" si="2215"/>
        <v>0</v>
      </c>
      <c r="O13429">
        <f t="shared" si="2216"/>
        <v>0</v>
      </c>
      <c r="P13429">
        <f t="shared" si="2217"/>
        <v>0</v>
      </c>
      <c r="Q13429">
        <f t="shared" si="2222"/>
        <v>9.375E-2</v>
      </c>
      <c r="R13429">
        <f>Random!A13427</f>
        <v>4.7726934128950127E-2</v>
      </c>
      <c r="T13429">
        <f t="shared" ca="1" si="2223"/>
        <v>7.7177640336623474E-3</v>
      </c>
      <c r="U13429">
        <f t="shared" ca="1" si="2224"/>
        <v>0</v>
      </c>
      <c r="V13429">
        <f t="shared" ca="1" si="2225"/>
        <v>0</v>
      </c>
    </row>
    <row r="13430" spans="6:22" x14ac:dyDescent="0.25">
      <c r="F13430">
        <f t="shared" si="2219"/>
        <v>13427</v>
      </c>
      <c r="G13430">
        <f t="shared" si="2226"/>
        <v>3.3567499999999999E-3</v>
      </c>
      <c r="H13430">
        <f t="shared" si="2220"/>
        <v>0</v>
      </c>
      <c r="I13430">
        <f t="shared" si="2218"/>
        <v>0</v>
      </c>
      <c r="J13430">
        <f t="shared" si="2227"/>
        <v>0</v>
      </c>
      <c r="L13430">
        <f t="shared" si="2221"/>
        <v>9427</v>
      </c>
      <c r="M13430">
        <f t="shared" si="2228"/>
        <v>2.3567499999999999E-3</v>
      </c>
      <c r="N13430">
        <f t="shared" si="2215"/>
        <v>0</v>
      </c>
      <c r="O13430">
        <f t="shared" si="2216"/>
        <v>0</v>
      </c>
      <c r="P13430">
        <f t="shared" si="2217"/>
        <v>0</v>
      </c>
      <c r="Q13430">
        <f t="shared" si="2222"/>
        <v>0.859375</v>
      </c>
      <c r="R13430">
        <f>Random!A13428</f>
        <v>0.42790146142635388</v>
      </c>
      <c r="T13430">
        <f t="shared" ca="1" si="2223"/>
        <v>2.8203062238070148E-2</v>
      </c>
      <c r="U13430">
        <f t="shared" ca="1" si="2224"/>
        <v>0</v>
      </c>
      <c r="V13430">
        <f t="shared" ca="1" si="2225"/>
        <v>0</v>
      </c>
    </row>
    <row r="13431" spans="6:22" x14ac:dyDescent="0.25">
      <c r="F13431">
        <f t="shared" si="2219"/>
        <v>13428</v>
      </c>
      <c r="G13431">
        <f t="shared" si="2226"/>
        <v>3.3570000000000002E-3</v>
      </c>
      <c r="H13431">
        <f t="shared" si="2220"/>
        <v>0</v>
      </c>
      <c r="I13431">
        <f t="shared" si="2218"/>
        <v>0</v>
      </c>
      <c r="J13431">
        <f t="shared" si="2227"/>
        <v>0</v>
      </c>
      <c r="L13431">
        <f t="shared" si="2221"/>
        <v>9428</v>
      </c>
      <c r="M13431">
        <f t="shared" si="2228"/>
        <v>2.3570000000000002E-3</v>
      </c>
      <c r="N13431">
        <f t="shared" si="2215"/>
        <v>0</v>
      </c>
      <c r="O13431">
        <f t="shared" si="2216"/>
        <v>0</v>
      </c>
      <c r="P13431">
        <f t="shared" si="2217"/>
        <v>0</v>
      </c>
      <c r="Q13431">
        <f t="shared" si="2222"/>
        <v>-0.640625</v>
      </c>
      <c r="R13431">
        <f>Random!A13429</f>
        <v>-0.32164551878019576</v>
      </c>
      <c r="T13431">
        <f t="shared" ca="1" si="2223"/>
        <v>3.612128892575224E-2</v>
      </c>
      <c r="U13431">
        <f t="shared" ca="1" si="2224"/>
        <v>0</v>
      </c>
      <c r="V13431">
        <f t="shared" ca="1" si="2225"/>
        <v>0</v>
      </c>
    </row>
    <row r="13432" spans="6:22" x14ac:dyDescent="0.25">
      <c r="F13432">
        <f t="shared" si="2219"/>
        <v>13429</v>
      </c>
      <c r="G13432">
        <f t="shared" si="2226"/>
        <v>3.35725E-3</v>
      </c>
      <c r="H13432">
        <f t="shared" si="2220"/>
        <v>0</v>
      </c>
      <c r="I13432">
        <f t="shared" si="2218"/>
        <v>0</v>
      </c>
      <c r="J13432">
        <f t="shared" si="2227"/>
        <v>0</v>
      </c>
      <c r="L13432">
        <f t="shared" si="2221"/>
        <v>9429</v>
      </c>
      <c r="M13432">
        <f t="shared" si="2228"/>
        <v>2.35725E-3</v>
      </c>
      <c r="N13432">
        <f t="shared" si="2215"/>
        <v>0</v>
      </c>
      <c r="O13432">
        <f t="shared" si="2216"/>
        <v>0</v>
      </c>
      <c r="P13432">
        <f t="shared" si="2217"/>
        <v>0</v>
      </c>
      <c r="Q13432">
        <f t="shared" si="2222"/>
        <v>-0.109375</v>
      </c>
      <c r="R13432">
        <f>Random!A13430</f>
        <v>-5.5353968967045808E-2</v>
      </c>
      <c r="T13432">
        <f t="shared" ca="1" si="2223"/>
        <v>3.393824580384134E-2</v>
      </c>
      <c r="U13432">
        <f t="shared" ca="1" si="2224"/>
        <v>0</v>
      </c>
      <c r="V13432">
        <f t="shared" ca="1" si="2225"/>
        <v>0</v>
      </c>
    </row>
    <row r="13433" spans="6:22" x14ac:dyDescent="0.25">
      <c r="F13433">
        <f t="shared" si="2219"/>
        <v>13430</v>
      </c>
      <c r="G13433">
        <f t="shared" si="2226"/>
        <v>3.3574999999999998E-3</v>
      </c>
      <c r="H13433">
        <f t="shared" si="2220"/>
        <v>0</v>
      </c>
      <c r="I13433">
        <f t="shared" si="2218"/>
        <v>0</v>
      </c>
      <c r="J13433">
        <f t="shared" si="2227"/>
        <v>0</v>
      </c>
      <c r="L13433">
        <f t="shared" si="2221"/>
        <v>9430</v>
      </c>
      <c r="M13433">
        <f t="shared" si="2228"/>
        <v>2.3574999999999998E-3</v>
      </c>
      <c r="N13433">
        <f t="shared" si="2215"/>
        <v>0</v>
      </c>
      <c r="O13433">
        <f t="shared" si="2216"/>
        <v>0</v>
      </c>
      <c r="P13433">
        <f t="shared" si="2217"/>
        <v>0</v>
      </c>
      <c r="Q13433">
        <f t="shared" si="2222"/>
        <v>0.4453125</v>
      </c>
      <c r="R13433">
        <f>Random!A13431</f>
        <v>0.22363633874197453</v>
      </c>
      <c r="T13433">
        <f t="shared" ca="1" si="2223"/>
        <v>1.8351454930960454E-2</v>
      </c>
      <c r="U13433">
        <f t="shared" ca="1" si="2224"/>
        <v>0</v>
      </c>
      <c r="V13433">
        <f t="shared" ca="1" si="2225"/>
        <v>0</v>
      </c>
    </row>
    <row r="13434" spans="6:22" x14ac:dyDescent="0.25">
      <c r="F13434">
        <f t="shared" si="2219"/>
        <v>13431</v>
      </c>
      <c r="G13434">
        <f t="shared" si="2226"/>
        <v>3.3577500000000001E-3</v>
      </c>
      <c r="H13434">
        <f t="shared" si="2220"/>
        <v>0</v>
      </c>
      <c r="I13434">
        <f t="shared" si="2218"/>
        <v>0</v>
      </c>
      <c r="J13434">
        <f t="shared" si="2227"/>
        <v>0</v>
      </c>
      <c r="L13434">
        <f t="shared" si="2221"/>
        <v>9431</v>
      </c>
      <c r="M13434">
        <f t="shared" si="2228"/>
        <v>2.35775E-3</v>
      </c>
      <c r="N13434">
        <f t="shared" si="2215"/>
        <v>0</v>
      </c>
      <c r="O13434">
        <f t="shared" si="2216"/>
        <v>0</v>
      </c>
      <c r="P13434">
        <f t="shared" si="2217"/>
        <v>0</v>
      </c>
      <c r="Q13434">
        <f t="shared" si="2222"/>
        <v>0.640625</v>
      </c>
      <c r="R13434">
        <f>Random!A13432</f>
        <v>0.32111722622845051</v>
      </c>
      <c r="T13434">
        <f t="shared" ca="1" si="2223"/>
        <v>-3.8937375983178163E-3</v>
      </c>
      <c r="U13434">
        <f t="shared" ca="1" si="2224"/>
        <v>0</v>
      </c>
      <c r="V13434">
        <f t="shared" ca="1" si="2225"/>
        <v>0</v>
      </c>
    </row>
    <row r="13435" spans="6:22" x14ac:dyDescent="0.25">
      <c r="F13435">
        <f t="shared" si="2219"/>
        <v>13432</v>
      </c>
      <c r="G13435">
        <f t="shared" si="2226"/>
        <v>3.3579999999999999E-3</v>
      </c>
      <c r="H13435">
        <f t="shared" si="2220"/>
        <v>0</v>
      </c>
      <c r="I13435">
        <f t="shared" si="2218"/>
        <v>0</v>
      </c>
      <c r="J13435">
        <f t="shared" si="2227"/>
        <v>0</v>
      </c>
      <c r="L13435">
        <f t="shared" si="2221"/>
        <v>9432</v>
      </c>
      <c r="M13435">
        <f t="shared" si="2228"/>
        <v>2.3579999999999999E-3</v>
      </c>
      <c r="N13435">
        <f t="shared" si="2215"/>
        <v>0</v>
      </c>
      <c r="O13435">
        <f t="shared" si="2216"/>
        <v>0</v>
      </c>
      <c r="P13435">
        <f t="shared" si="2217"/>
        <v>0</v>
      </c>
      <c r="Q13435">
        <f t="shared" si="2222"/>
        <v>-0.359375</v>
      </c>
      <c r="R13435">
        <f>Random!A13433</f>
        <v>-0.17980750357471309</v>
      </c>
      <c r="T13435">
        <f t="shared" ca="1" si="2223"/>
        <v>-2.5454134860048841E-2</v>
      </c>
      <c r="U13435">
        <f t="shared" ca="1" si="2224"/>
        <v>0</v>
      </c>
      <c r="V13435">
        <f t="shared" ca="1" si="2225"/>
        <v>0</v>
      </c>
    </row>
    <row r="13436" spans="6:22" x14ac:dyDescent="0.25">
      <c r="F13436">
        <f t="shared" si="2219"/>
        <v>13433</v>
      </c>
      <c r="G13436">
        <f t="shared" si="2226"/>
        <v>3.3582500000000001E-3</v>
      </c>
      <c r="H13436">
        <f t="shared" si="2220"/>
        <v>0</v>
      </c>
      <c r="I13436">
        <f t="shared" si="2218"/>
        <v>0</v>
      </c>
      <c r="J13436">
        <f t="shared" si="2227"/>
        <v>0</v>
      </c>
      <c r="L13436">
        <f t="shared" si="2221"/>
        <v>9433</v>
      </c>
      <c r="M13436">
        <f t="shared" si="2228"/>
        <v>2.3582500000000001E-3</v>
      </c>
      <c r="N13436">
        <f t="shared" si="2215"/>
        <v>0</v>
      </c>
      <c r="O13436">
        <f t="shared" si="2216"/>
        <v>0</v>
      </c>
      <c r="P13436">
        <f t="shared" si="2217"/>
        <v>0</v>
      </c>
      <c r="Q13436">
        <f t="shared" si="2222"/>
        <v>4.6875E-2</v>
      </c>
      <c r="R13436">
        <f>Random!A13434</f>
        <v>2.427713333021464E-2</v>
      </c>
      <c r="T13436">
        <f t="shared" ca="1" si="2223"/>
        <v>-3.5502612687600313E-2</v>
      </c>
      <c r="U13436">
        <f t="shared" ca="1" si="2224"/>
        <v>0</v>
      </c>
      <c r="V13436">
        <f t="shared" ca="1" si="2225"/>
        <v>0</v>
      </c>
    </row>
    <row r="13437" spans="6:22" x14ac:dyDescent="0.25">
      <c r="F13437">
        <f t="shared" si="2219"/>
        <v>13434</v>
      </c>
      <c r="G13437">
        <f t="shared" si="2226"/>
        <v>3.3584999999999999E-3</v>
      </c>
      <c r="H13437">
        <f t="shared" si="2220"/>
        <v>0</v>
      </c>
      <c r="I13437">
        <f t="shared" si="2218"/>
        <v>0</v>
      </c>
      <c r="J13437">
        <f t="shared" si="2227"/>
        <v>0</v>
      </c>
      <c r="L13437">
        <f t="shared" si="2221"/>
        <v>9434</v>
      </c>
      <c r="M13437">
        <f t="shared" si="2228"/>
        <v>2.3584999999999999E-3</v>
      </c>
      <c r="N13437">
        <f t="shared" si="2215"/>
        <v>0</v>
      </c>
      <c r="O13437">
        <f t="shared" si="2216"/>
        <v>0</v>
      </c>
      <c r="P13437">
        <f t="shared" si="2217"/>
        <v>0</v>
      </c>
      <c r="Q13437">
        <f t="shared" si="2222"/>
        <v>-0.5078125</v>
      </c>
      <c r="R13437">
        <f>Random!A13435</f>
        <v>-0.25217160147306772</v>
      </c>
      <c r="T13437">
        <f t="shared" ca="1" si="2223"/>
        <v>-3.3780705086210082E-2</v>
      </c>
      <c r="U13437">
        <f t="shared" ca="1" si="2224"/>
        <v>0</v>
      </c>
      <c r="V13437">
        <f t="shared" ca="1" si="2225"/>
        <v>0</v>
      </c>
    </row>
    <row r="13438" spans="6:22" x14ac:dyDescent="0.25">
      <c r="F13438">
        <f t="shared" si="2219"/>
        <v>13435</v>
      </c>
      <c r="G13438">
        <f t="shared" si="2226"/>
        <v>3.3587500000000002E-3</v>
      </c>
      <c r="H13438">
        <f t="shared" si="2220"/>
        <v>0</v>
      </c>
      <c r="I13438">
        <f t="shared" si="2218"/>
        <v>0</v>
      </c>
      <c r="J13438">
        <f t="shared" si="2227"/>
        <v>0</v>
      </c>
      <c r="L13438">
        <f t="shared" si="2221"/>
        <v>9435</v>
      </c>
      <c r="M13438">
        <f t="shared" si="2228"/>
        <v>2.3587500000000002E-3</v>
      </c>
      <c r="N13438">
        <f t="shared" si="2215"/>
        <v>0</v>
      </c>
      <c r="O13438">
        <f t="shared" si="2216"/>
        <v>0</v>
      </c>
      <c r="P13438">
        <f t="shared" si="2217"/>
        <v>0</v>
      </c>
      <c r="Q13438">
        <f t="shared" si="2222"/>
        <v>-2.34375E-2</v>
      </c>
      <c r="R13438">
        <f>Random!A13436</f>
        <v>-1.1498149306864103E-2</v>
      </c>
      <c r="T13438">
        <f t="shared" ca="1" si="2223"/>
        <v>-1.9198919393147607E-2</v>
      </c>
      <c r="U13438">
        <f t="shared" ca="1" si="2224"/>
        <v>0</v>
      </c>
      <c r="V13438">
        <f t="shared" ca="1" si="2225"/>
        <v>0</v>
      </c>
    </row>
    <row r="13439" spans="6:22" x14ac:dyDescent="0.25">
      <c r="F13439">
        <f t="shared" si="2219"/>
        <v>13436</v>
      </c>
      <c r="G13439">
        <f t="shared" si="2226"/>
        <v>3.359E-3</v>
      </c>
      <c r="H13439">
        <f t="shared" si="2220"/>
        <v>0</v>
      </c>
      <c r="I13439">
        <f t="shared" si="2218"/>
        <v>0</v>
      </c>
      <c r="J13439">
        <f t="shared" si="2227"/>
        <v>0</v>
      </c>
      <c r="L13439">
        <f t="shared" si="2221"/>
        <v>9436</v>
      </c>
      <c r="M13439">
        <f t="shared" si="2228"/>
        <v>2.359E-3</v>
      </c>
      <c r="N13439">
        <f t="shared" si="2215"/>
        <v>0</v>
      </c>
      <c r="O13439">
        <f t="shared" si="2216"/>
        <v>0</v>
      </c>
      <c r="P13439">
        <f t="shared" si="2217"/>
        <v>0</v>
      </c>
      <c r="Q13439">
        <f t="shared" si="2222"/>
        <v>-0.5546875</v>
      </c>
      <c r="R13439">
        <f>Random!A13437</f>
        <v>-0.27717503567823831</v>
      </c>
      <c r="T13439">
        <f t="shared" ca="1" si="2223"/>
        <v>5.2014273974059777E-3</v>
      </c>
      <c r="U13439">
        <f t="shared" ca="1" si="2224"/>
        <v>0</v>
      </c>
      <c r="V13439">
        <f t="shared" ca="1" si="2225"/>
        <v>0</v>
      </c>
    </row>
    <row r="13440" spans="6:22" x14ac:dyDescent="0.25">
      <c r="F13440">
        <f t="shared" si="2219"/>
        <v>13437</v>
      </c>
      <c r="G13440">
        <f t="shared" si="2226"/>
        <v>3.3592499999999998E-3</v>
      </c>
      <c r="H13440">
        <f t="shared" si="2220"/>
        <v>0</v>
      </c>
      <c r="I13440">
        <f t="shared" si="2218"/>
        <v>0</v>
      </c>
      <c r="J13440">
        <f t="shared" si="2227"/>
        <v>0</v>
      </c>
      <c r="L13440">
        <f t="shared" si="2221"/>
        <v>9437</v>
      </c>
      <c r="M13440">
        <f t="shared" si="2228"/>
        <v>2.3592499999999998E-3</v>
      </c>
      <c r="N13440">
        <f t="shared" si="2215"/>
        <v>0</v>
      </c>
      <c r="O13440">
        <f t="shared" si="2216"/>
        <v>0</v>
      </c>
      <c r="P13440">
        <f t="shared" si="2217"/>
        <v>0</v>
      </c>
      <c r="Q13440">
        <f t="shared" si="2222"/>
        <v>0.7109375</v>
      </c>
      <c r="R13440">
        <f>Random!A13438</f>
        <v>0.35383632293542888</v>
      </c>
      <c r="T13440">
        <f t="shared" ca="1" si="2223"/>
        <v>2.8103141506073143E-2</v>
      </c>
      <c r="U13440">
        <f t="shared" ca="1" si="2224"/>
        <v>0</v>
      </c>
      <c r="V13440">
        <f t="shared" ca="1" si="2225"/>
        <v>0</v>
      </c>
    </row>
    <row r="13441" spans="6:22" x14ac:dyDescent="0.25">
      <c r="F13441">
        <f t="shared" si="2219"/>
        <v>13438</v>
      </c>
      <c r="G13441">
        <f t="shared" si="2226"/>
        <v>3.3595000000000001E-3</v>
      </c>
      <c r="H13441">
        <f t="shared" si="2220"/>
        <v>0</v>
      </c>
      <c r="I13441">
        <f t="shared" si="2218"/>
        <v>0</v>
      </c>
      <c r="J13441">
        <f t="shared" si="2227"/>
        <v>0</v>
      </c>
      <c r="L13441">
        <f t="shared" si="2221"/>
        <v>9438</v>
      </c>
      <c r="M13441">
        <f t="shared" si="2228"/>
        <v>2.3595000000000001E-3</v>
      </c>
      <c r="N13441">
        <f t="shared" si="2215"/>
        <v>0</v>
      </c>
      <c r="O13441">
        <f t="shared" si="2216"/>
        <v>0</v>
      </c>
      <c r="P13441">
        <f t="shared" si="2217"/>
        <v>0</v>
      </c>
      <c r="Q13441">
        <f t="shared" si="2222"/>
        <v>-0.6015625</v>
      </c>
      <c r="R13441">
        <f>Random!A13439</f>
        <v>-0.29977919294994804</v>
      </c>
      <c r="T13441">
        <f t="shared" ca="1" si="2223"/>
        <v>3.8092912267549878E-2</v>
      </c>
      <c r="U13441">
        <f t="shared" ca="1" si="2224"/>
        <v>0</v>
      </c>
      <c r="V13441">
        <f t="shared" ca="1" si="2225"/>
        <v>0</v>
      </c>
    </row>
    <row r="13442" spans="6:22" x14ac:dyDescent="0.25">
      <c r="F13442">
        <f t="shared" si="2219"/>
        <v>13439</v>
      </c>
      <c r="G13442">
        <f t="shared" si="2226"/>
        <v>3.3597499999999999E-3</v>
      </c>
      <c r="H13442">
        <f t="shared" si="2220"/>
        <v>0</v>
      </c>
      <c r="I13442">
        <f t="shared" si="2218"/>
        <v>0</v>
      </c>
      <c r="J13442">
        <f t="shared" si="2227"/>
        <v>0</v>
      </c>
      <c r="L13442">
        <f t="shared" si="2221"/>
        <v>9439</v>
      </c>
      <c r="M13442">
        <f t="shared" si="2228"/>
        <v>2.3597499999999999E-3</v>
      </c>
      <c r="N13442">
        <f t="shared" si="2215"/>
        <v>0</v>
      </c>
      <c r="O13442">
        <f t="shared" si="2216"/>
        <v>0</v>
      </c>
      <c r="P13442">
        <f t="shared" si="2217"/>
        <v>0</v>
      </c>
      <c r="Q13442">
        <f t="shared" si="2222"/>
        <v>0.9453125</v>
      </c>
      <c r="R13442">
        <f>Random!A13440</f>
        <v>0.47288855752685033</v>
      </c>
      <c r="T13442">
        <f t="shared" ca="1" si="2223"/>
        <v>3.6822341661228844E-2</v>
      </c>
      <c r="U13442">
        <f t="shared" ca="1" si="2224"/>
        <v>0</v>
      </c>
      <c r="V13442">
        <f t="shared" ca="1" si="2225"/>
        <v>0</v>
      </c>
    </row>
    <row r="13443" spans="6:22" x14ac:dyDescent="0.25">
      <c r="F13443">
        <f t="shared" si="2219"/>
        <v>13440</v>
      </c>
      <c r="G13443">
        <f t="shared" si="2226"/>
        <v>3.3600000000000001E-3</v>
      </c>
      <c r="H13443">
        <f t="shared" si="2220"/>
        <v>0</v>
      </c>
      <c r="I13443">
        <f t="shared" si="2218"/>
        <v>0</v>
      </c>
      <c r="J13443">
        <f t="shared" si="2227"/>
        <v>0</v>
      </c>
      <c r="L13443">
        <f t="shared" si="2221"/>
        <v>9440</v>
      </c>
      <c r="M13443">
        <f t="shared" si="2228"/>
        <v>2.3600000000000001E-3</v>
      </c>
      <c r="N13443">
        <f t="shared" si="2215"/>
        <v>0</v>
      </c>
      <c r="O13443">
        <f t="shared" si="2216"/>
        <v>0</v>
      </c>
      <c r="P13443">
        <f t="shared" si="2217"/>
        <v>0</v>
      </c>
      <c r="Q13443">
        <f t="shared" si="2222"/>
        <v>0.828125</v>
      </c>
      <c r="R13443">
        <f>Random!A13441</f>
        <v>0.41443792122748646</v>
      </c>
      <c r="T13443">
        <f t="shared" ca="1" si="2223"/>
        <v>1.6324999346429378E-2</v>
      </c>
      <c r="U13443">
        <f t="shared" ca="1" si="2224"/>
        <v>0</v>
      </c>
      <c r="V13443">
        <f t="shared" ca="1" si="2225"/>
        <v>0</v>
      </c>
    </row>
    <row r="13444" spans="6:22" x14ac:dyDescent="0.25">
      <c r="F13444">
        <f t="shared" si="2219"/>
        <v>13441</v>
      </c>
      <c r="G13444">
        <f t="shared" si="2226"/>
        <v>3.36025E-3</v>
      </c>
      <c r="H13444">
        <f t="shared" si="2220"/>
        <v>0</v>
      </c>
      <c r="I13444">
        <f t="shared" si="2218"/>
        <v>0</v>
      </c>
      <c r="J13444">
        <f t="shared" si="2227"/>
        <v>0</v>
      </c>
      <c r="L13444">
        <f t="shared" si="2221"/>
        <v>9441</v>
      </c>
      <c r="M13444">
        <f t="shared" si="2228"/>
        <v>2.3602499999999999E-3</v>
      </c>
      <c r="N13444">
        <f t="shared" ref="N13444:N13507" si="2229">IF(AND(0&lt;=M13444,M13444&lt;=$D$6),2*PI()*($D$8+$D$5*M13444/(2*$D$6))*M13444,0)</f>
        <v>0</v>
      </c>
      <c r="O13444">
        <f t="shared" ref="O13444:O13507" si="2230">SIN(N13444)</f>
        <v>0</v>
      </c>
      <c r="P13444">
        <f t="shared" ref="P13444:P13507" si="2231">ROUND(O13444*$D$3,0)/($D$3)</f>
        <v>0</v>
      </c>
      <c r="Q13444">
        <f t="shared" si="2222"/>
        <v>0.65625</v>
      </c>
      <c r="R13444">
        <f>Random!A13442</f>
        <v>0.32884199112506451</v>
      </c>
      <c r="T13444">
        <f t="shared" ca="1" si="2223"/>
        <v>-1.1964381305040106E-2</v>
      </c>
      <c r="U13444">
        <f t="shared" ca="1" si="2224"/>
        <v>0</v>
      </c>
      <c r="V13444">
        <f t="shared" ca="1" si="2225"/>
        <v>0</v>
      </c>
    </row>
    <row r="13445" spans="6:22" x14ac:dyDescent="0.25">
      <c r="F13445">
        <f t="shared" si="2219"/>
        <v>13442</v>
      </c>
      <c r="G13445">
        <f t="shared" si="2226"/>
        <v>3.3605000000000002E-3</v>
      </c>
      <c r="H13445">
        <f t="shared" si="2220"/>
        <v>0</v>
      </c>
      <c r="I13445">
        <f t="shared" ref="I13445:I13508" si="2232">SIN(H13445)</f>
        <v>0</v>
      </c>
      <c r="J13445">
        <f t="shared" si="2227"/>
        <v>0</v>
      </c>
      <c r="L13445">
        <f t="shared" si="2221"/>
        <v>9442</v>
      </c>
      <c r="M13445">
        <f t="shared" si="2228"/>
        <v>2.3605000000000002E-3</v>
      </c>
      <c r="N13445">
        <f t="shared" si="2229"/>
        <v>0</v>
      </c>
      <c r="O13445">
        <f t="shared" si="2230"/>
        <v>0</v>
      </c>
      <c r="P13445">
        <f t="shared" si="2231"/>
        <v>0</v>
      </c>
      <c r="Q13445">
        <f t="shared" si="2222"/>
        <v>-0.6484375</v>
      </c>
      <c r="R13445">
        <f>Random!A13443</f>
        <v>-0.324487476255503</v>
      </c>
      <c r="T13445">
        <f t="shared" ca="1" si="2223"/>
        <v>-3.6719556333640851E-2</v>
      </c>
      <c r="U13445">
        <f t="shared" ca="1" si="2224"/>
        <v>0</v>
      </c>
      <c r="V13445">
        <f t="shared" ca="1" si="2225"/>
        <v>0</v>
      </c>
    </row>
    <row r="13446" spans="6:22" x14ac:dyDescent="0.25">
      <c r="F13446">
        <f t="shared" si="2219"/>
        <v>13443</v>
      </c>
      <c r="G13446">
        <f t="shared" si="2226"/>
        <v>3.36075E-3</v>
      </c>
      <c r="H13446">
        <f t="shared" si="2220"/>
        <v>0</v>
      </c>
      <c r="I13446">
        <f t="shared" si="2232"/>
        <v>0</v>
      </c>
      <c r="J13446">
        <f t="shared" si="2227"/>
        <v>0</v>
      </c>
      <c r="L13446">
        <f t="shared" si="2221"/>
        <v>9443</v>
      </c>
      <c r="M13446">
        <f t="shared" si="2228"/>
        <v>2.36075E-3</v>
      </c>
      <c r="N13446">
        <f t="shared" si="2229"/>
        <v>0</v>
      </c>
      <c r="O13446">
        <f t="shared" si="2230"/>
        <v>0</v>
      </c>
      <c r="P13446">
        <f t="shared" si="2231"/>
        <v>0</v>
      </c>
      <c r="Q13446">
        <f t="shared" si="2222"/>
        <v>0.875</v>
      </c>
      <c r="R13446">
        <f>Random!A13444</f>
        <v>0.43669191965988441</v>
      </c>
      <c r="T13446">
        <f t="shared" ca="1" si="2223"/>
        <v>-4.634053777646658E-2</v>
      </c>
      <c r="U13446">
        <f t="shared" ca="1" si="2224"/>
        <v>0</v>
      </c>
      <c r="V13446">
        <f t="shared" ca="1" si="2225"/>
        <v>0</v>
      </c>
    </row>
    <row r="13447" spans="6:22" x14ac:dyDescent="0.25">
      <c r="F13447">
        <f t="shared" si="2219"/>
        <v>13444</v>
      </c>
      <c r="G13447">
        <f t="shared" si="2226"/>
        <v>3.3609999999999998E-3</v>
      </c>
      <c r="H13447">
        <f t="shared" si="2220"/>
        <v>0</v>
      </c>
      <c r="I13447">
        <f t="shared" si="2232"/>
        <v>0</v>
      </c>
      <c r="J13447">
        <f t="shared" si="2227"/>
        <v>0</v>
      </c>
      <c r="L13447">
        <f t="shared" si="2221"/>
        <v>9444</v>
      </c>
      <c r="M13447">
        <f t="shared" si="2228"/>
        <v>2.3609999999999998E-3</v>
      </c>
      <c r="N13447">
        <f t="shared" si="2229"/>
        <v>0</v>
      </c>
      <c r="O13447">
        <f t="shared" si="2230"/>
        <v>0</v>
      </c>
      <c r="P13447">
        <f t="shared" si="2231"/>
        <v>0</v>
      </c>
      <c r="Q13447">
        <f t="shared" si="2222"/>
        <v>0.265625</v>
      </c>
      <c r="R13447">
        <f>Random!A13445</f>
        <v>0.13383144659328972</v>
      </c>
      <c r="T13447">
        <f t="shared" ca="1" si="2223"/>
        <v>-4.1962140727095837E-2</v>
      </c>
      <c r="U13447">
        <f t="shared" ca="1" si="2224"/>
        <v>0</v>
      </c>
      <c r="V13447">
        <f t="shared" ca="1" si="2225"/>
        <v>0</v>
      </c>
    </row>
    <row r="13448" spans="6:22" x14ac:dyDescent="0.25">
      <c r="F13448">
        <f t="shared" si="2219"/>
        <v>13445</v>
      </c>
      <c r="G13448">
        <f t="shared" si="2226"/>
        <v>3.3612500000000001E-3</v>
      </c>
      <c r="H13448">
        <f t="shared" si="2220"/>
        <v>0</v>
      </c>
      <c r="I13448">
        <f t="shared" si="2232"/>
        <v>0</v>
      </c>
      <c r="J13448">
        <f t="shared" si="2227"/>
        <v>0</v>
      </c>
      <c r="L13448">
        <f t="shared" si="2221"/>
        <v>9445</v>
      </c>
      <c r="M13448">
        <f t="shared" si="2228"/>
        <v>2.3612500000000001E-3</v>
      </c>
      <c r="N13448">
        <f t="shared" si="2229"/>
        <v>0</v>
      </c>
      <c r="O13448">
        <f t="shared" si="2230"/>
        <v>0</v>
      </c>
      <c r="P13448">
        <f t="shared" si="2231"/>
        <v>0</v>
      </c>
      <c r="Q13448">
        <f t="shared" si="2222"/>
        <v>0.8671875</v>
      </c>
      <c r="R13448">
        <f>Random!A13446</f>
        <v>0.4349532246829787</v>
      </c>
      <c r="T13448">
        <f t="shared" ca="1" si="2223"/>
        <v>-2.2875127072858267E-2</v>
      </c>
      <c r="U13448">
        <f t="shared" ca="1" si="2224"/>
        <v>0</v>
      </c>
      <c r="V13448">
        <f t="shared" ca="1" si="2225"/>
        <v>0</v>
      </c>
    </row>
    <row r="13449" spans="6:22" x14ac:dyDescent="0.25">
      <c r="F13449">
        <f t="shared" si="2219"/>
        <v>13446</v>
      </c>
      <c r="G13449">
        <f t="shared" si="2226"/>
        <v>3.3614999999999999E-3</v>
      </c>
      <c r="H13449">
        <f t="shared" si="2220"/>
        <v>0</v>
      </c>
      <c r="I13449">
        <f t="shared" si="2232"/>
        <v>0</v>
      </c>
      <c r="J13449">
        <f t="shared" si="2227"/>
        <v>0</v>
      </c>
      <c r="L13449">
        <f t="shared" si="2221"/>
        <v>9446</v>
      </c>
      <c r="M13449">
        <f t="shared" si="2228"/>
        <v>2.3614999999999999E-3</v>
      </c>
      <c r="N13449">
        <f t="shared" si="2229"/>
        <v>0</v>
      </c>
      <c r="O13449">
        <f t="shared" si="2230"/>
        <v>0</v>
      </c>
      <c r="P13449">
        <f t="shared" si="2231"/>
        <v>0</v>
      </c>
      <c r="Q13449">
        <f t="shared" si="2222"/>
        <v>0.59375</v>
      </c>
      <c r="R13449">
        <f>Random!A13447</f>
        <v>0.29498147422583421</v>
      </c>
      <c r="T13449">
        <f t="shared" ca="1" si="2223"/>
        <v>2.0102694853365854E-3</v>
      </c>
      <c r="U13449">
        <f t="shared" ca="1" si="2224"/>
        <v>0</v>
      </c>
      <c r="V13449">
        <f t="shared" ca="1" si="2225"/>
        <v>0</v>
      </c>
    </row>
    <row r="13450" spans="6:22" x14ac:dyDescent="0.25">
      <c r="F13450">
        <f t="shared" si="2219"/>
        <v>13447</v>
      </c>
      <c r="G13450">
        <f t="shared" si="2226"/>
        <v>3.3617500000000002E-3</v>
      </c>
      <c r="H13450">
        <f t="shared" si="2220"/>
        <v>0</v>
      </c>
      <c r="I13450">
        <f t="shared" si="2232"/>
        <v>0</v>
      </c>
      <c r="J13450">
        <f t="shared" si="2227"/>
        <v>0</v>
      </c>
      <c r="L13450">
        <f t="shared" si="2221"/>
        <v>9447</v>
      </c>
      <c r="M13450">
        <f t="shared" si="2228"/>
        <v>2.3617500000000001E-3</v>
      </c>
      <c r="N13450">
        <f t="shared" si="2229"/>
        <v>0</v>
      </c>
      <c r="O13450">
        <f t="shared" si="2230"/>
        <v>0</v>
      </c>
      <c r="P13450">
        <f t="shared" si="2231"/>
        <v>0</v>
      </c>
      <c r="Q13450">
        <f t="shared" si="2222"/>
        <v>-0.8984375</v>
      </c>
      <c r="R13450">
        <f>Random!A13448</f>
        <v>-0.4492273550919742</v>
      </c>
      <c r="T13450">
        <f t="shared" ca="1" si="2223"/>
        <v>2.4409416769917095E-2</v>
      </c>
      <c r="U13450">
        <f t="shared" ca="1" si="2224"/>
        <v>0</v>
      </c>
      <c r="V13450">
        <f t="shared" ca="1" si="2225"/>
        <v>0</v>
      </c>
    </row>
    <row r="13451" spans="6:22" x14ac:dyDescent="0.25">
      <c r="F13451">
        <f t="shared" si="2219"/>
        <v>13448</v>
      </c>
      <c r="G13451">
        <f t="shared" si="2226"/>
        <v>3.362E-3</v>
      </c>
      <c r="H13451">
        <f t="shared" si="2220"/>
        <v>0</v>
      </c>
      <c r="I13451">
        <f t="shared" si="2232"/>
        <v>0</v>
      </c>
      <c r="J13451">
        <f t="shared" si="2227"/>
        <v>0</v>
      </c>
      <c r="L13451">
        <f t="shared" si="2221"/>
        <v>9448</v>
      </c>
      <c r="M13451">
        <f t="shared" si="2228"/>
        <v>2.362E-3</v>
      </c>
      <c r="N13451">
        <f t="shared" si="2229"/>
        <v>0</v>
      </c>
      <c r="O13451">
        <f t="shared" si="2230"/>
        <v>0</v>
      </c>
      <c r="P13451">
        <f t="shared" si="2231"/>
        <v>0</v>
      </c>
      <c r="Q13451">
        <f t="shared" si="2222"/>
        <v>-0.203125</v>
      </c>
      <c r="R13451">
        <f>Random!A13449</f>
        <v>-0.10059153170427348</v>
      </c>
      <c r="T13451">
        <f t="shared" ca="1" si="2223"/>
        <v>3.9594126983356799E-2</v>
      </c>
      <c r="U13451">
        <f t="shared" ca="1" si="2224"/>
        <v>0</v>
      </c>
      <c r="V13451">
        <f t="shared" ca="1" si="2225"/>
        <v>0</v>
      </c>
    </row>
    <row r="13452" spans="6:22" x14ac:dyDescent="0.25">
      <c r="F13452">
        <f t="shared" si="2219"/>
        <v>13449</v>
      </c>
      <c r="G13452">
        <f t="shared" si="2226"/>
        <v>3.3622499999999998E-3</v>
      </c>
      <c r="H13452">
        <f t="shared" si="2220"/>
        <v>0</v>
      </c>
      <c r="I13452">
        <f t="shared" si="2232"/>
        <v>0</v>
      </c>
      <c r="J13452">
        <f t="shared" si="2227"/>
        <v>0</v>
      </c>
      <c r="L13452">
        <f t="shared" si="2221"/>
        <v>9449</v>
      </c>
      <c r="M13452">
        <f t="shared" si="2228"/>
        <v>2.3622500000000002E-3</v>
      </c>
      <c r="N13452">
        <f t="shared" si="2229"/>
        <v>0</v>
      </c>
      <c r="O13452">
        <f t="shared" si="2230"/>
        <v>0</v>
      </c>
      <c r="P13452">
        <f t="shared" si="2231"/>
        <v>0</v>
      </c>
      <c r="Q13452">
        <f t="shared" si="2222"/>
        <v>-0.6328125</v>
      </c>
      <c r="R13452">
        <f>Random!A13450</f>
        <v>-0.31477295465314448</v>
      </c>
      <c r="T13452">
        <f t="shared" ca="1" si="2223"/>
        <v>4.1495714441490424E-2</v>
      </c>
      <c r="U13452">
        <f t="shared" ca="1" si="2224"/>
        <v>0</v>
      </c>
      <c r="V13452">
        <f t="shared" ca="1" si="2225"/>
        <v>0</v>
      </c>
    </row>
    <row r="13453" spans="6:22" x14ac:dyDescent="0.25">
      <c r="F13453">
        <f t="shared" si="2219"/>
        <v>13450</v>
      </c>
      <c r="G13453">
        <f t="shared" si="2226"/>
        <v>3.3625E-3</v>
      </c>
      <c r="H13453">
        <f t="shared" si="2220"/>
        <v>0</v>
      </c>
      <c r="I13453">
        <f t="shared" si="2232"/>
        <v>0</v>
      </c>
      <c r="J13453">
        <f t="shared" si="2227"/>
        <v>0</v>
      </c>
      <c r="L13453">
        <f t="shared" si="2221"/>
        <v>9450</v>
      </c>
      <c r="M13453">
        <f t="shared" si="2228"/>
        <v>2.3625E-3</v>
      </c>
      <c r="N13453">
        <f t="shared" si="2229"/>
        <v>0</v>
      </c>
      <c r="O13453">
        <f t="shared" si="2230"/>
        <v>0</v>
      </c>
      <c r="P13453">
        <f t="shared" si="2231"/>
        <v>0</v>
      </c>
      <c r="Q13453">
        <f t="shared" si="2222"/>
        <v>0.8046875</v>
      </c>
      <c r="R13453">
        <f>Random!A13451</f>
        <v>0.40264262382498883</v>
      </c>
      <c r="T13453">
        <f t="shared" ca="1" si="2223"/>
        <v>2.7202535529971403E-2</v>
      </c>
      <c r="U13453">
        <f t="shared" ca="1" si="2224"/>
        <v>0</v>
      </c>
      <c r="V13453">
        <f t="shared" ca="1" si="2225"/>
        <v>0</v>
      </c>
    </row>
    <row r="13454" spans="6:22" x14ac:dyDescent="0.25">
      <c r="F13454">
        <f t="shared" si="2219"/>
        <v>13451</v>
      </c>
      <c r="G13454">
        <f t="shared" si="2226"/>
        <v>3.3627499999999999E-3</v>
      </c>
      <c r="H13454">
        <f t="shared" si="2220"/>
        <v>0</v>
      </c>
      <c r="I13454">
        <f t="shared" si="2232"/>
        <v>0</v>
      </c>
      <c r="J13454">
        <f t="shared" si="2227"/>
        <v>0</v>
      </c>
      <c r="L13454">
        <f t="shared" si="2221"/>
        <v>9451</v>
      </c>
      <c r="M13454">
        <f t="shared" si="2228"/>
        <v>2.3627499999999998E-3</v>
      </c>
      <c r="N13454">
        <f t="shared" si="2229"/>
        <v>0</v>
      </c>
      <c r="O13454">
        <f t="shared" si="2230"/>
        <v>0</v>
      </c>
      <c r="P13454">
        <f t="shared" si="2231"/>
        <v>0</v>
      </c>
      <c r="Q13454">
        <f t="shared" si="2222"/>
        <v>0.9609375</v>
      </c>
      <c r="R13454">
        <f>Random!A13452</f>
        <v>0.47893891785895215</v>
      </c>
      <c r="T13454">
        <f t="shared" ca="1" si="2223"/>
        <v>-7.6739850118581591E-4</v>
      </c>
      <c r="U13454">
        <f t="shared" ca="1" si="2224"/>
        <v>0</v>
      </c>
      <c r="V13454">
        <f t="shared" ca="1" si="2225"/>
        <v>0</v>
      </c>
    </row>
    <row r="13455" spans="6:22" x14ac:dyDescent="0.25">
      <c r="F13455">
        <f t="shared" si="2219"/>
        <v>13452</v>
      </c>
      <c r="G13455">
        <f t="shared" si="2226"/>
        <v>3.3630000000000001E-3</v>
      </c>
      <c r="H13455">
        <f t="shared" si="2220"/>
        <v>0</v>
      </c>
      <c r="I13455">
        <f t="shared" si="2232"/>
        <v>0</v>
      </c>
      <c r="J13455">
        <f t="shared" si="2227"/>
        <v>0</v>
      </c>
      <c r="L13455">
        <f t="shared" si="2221"/>
        <v>9452</v>
      </c>
      <c r="M13455">
        <f t="shared" si="2228"/>
        <v>2.3630000000000001E-3</v>
      </c>
      <c r="N13455">
        <f t="shared" si="2229"/>
        <v>0</v>
      </c>
      <c r="O13455">
        <f t="shared" si="2230"/>
        <v>0</v>
      </c>
      <c r="P13455">
        <f t="shared" si="2231"/>
        <v>0</v>
      </c>
      <c r="Q13455">
        <f t="shared" si="2222"/>
        <v>-0.8515625</v>
      </c>
      <c r="R13455">
        <f>Random!A13453</f>
        <v>-0.42493312436177111</v>
      </c>
      <c r="T13455">
        <f t="shared" ca="1" si="2223"/>
        <v>-3.3452808700712808E-2</v>
      </c>
      <c r="U13455">
        <f t="shared" ca="1" si="2224"/>
        <v>0</v>
      </c>
      <c r="V13455">
        <f t="shared" ca="1" si="2225"/>
        <v>0</v>
      </c>
    </row>
    <row r="13456" spans="6:22" x14ac:dyDescent="0.25">
      <c r="F13456">
        <f t="shared" si="2219"/>
        <v>13453</v>
      </c>
      <c r="G13456">
        <f t="shared" si="2226"/>
        <v>3.3632499999999999E-3</v>
      </c>
      <c r="H13456">
        <f t="shared" si="2220"/>
        <v>0</v>
      </c>
      <c r="I13456">
        <f t="shared" si="2232"/>
        <v>0</v>
      </c>
      <c r="J13456">
        <f t="shared" si="2227"/>
        <v>0</v>
      </c>
      <c r="L13456">
        <f t="shared" si="2221"/>
        <v>9453</v>
      </c>
      <c r="M13456">
        <f t="shared" si="2228"/>
        <v>2.3632499999999999E-3</v>
      </c>
      <c r="N13456">
        <f t="shared" si="2229"/>
        <v>0</v>
      </c>
      <c r="O13456">
        <f t="shared" si="2230"/>
        <v>0</v>
      </c>
      <c r="P13456">
        <f t="shared" si="2231"/>
        <v>0</v>
      </c>
      <c r="Q13456">
        <f t="shared" si="2222"/>
        <v>-0.125</v>
      </c>
      <c r="R13456">
        <f>Random!A13454</f>
        <v>-6.130979580609619E-2</v>
      </c>
      <c r="T13456">
        <f t="shared" ca="1" si="2223"/>
        <v>-5.0291141078028762E-2</v>
      </c>
      <c r="U13456">
        <f t="shared" ca="1" si="2224"/>
        <v>0</v>
      </c>
      <c r="V13456">
        <f t="shared" ca="1" si="2225"/>
        <v>0</v>
      </c>
    </row>
    <row r="13457" spans="6:22" x14ac:dyDescent="0.25">
      <c r="F13457">
        <f t="shared" si="2219"/>
        <v>13454</v>
      </c>
      <c r="G13457">
        <f t="shared" si="2226"/>
        <v>3.3635000000000002E-3</v>
      </c>
      <c r="H13457">
        <f t="shared" si="2220"/>
        <v>0</v>
      </c>
      <c r="I13457">
        <f t="shared" si="2232"/>
        <v>0</v>
      </c>
      <c r="J13457">
        <f t="shared" si="2227"/>
        <v>0</v>
      </c>
      <c r="L13457">
        <f t="shared" si="2221"/>
        <v>9454</v>
      </c>
      <c r="M13457">
        <f t="shared" si="2228"/>
        <v>2.3635000000000001E-3</v>
      </c>
      <c r="N13457">
        <f t="shared" si="2229"/>
        <v>0</v>
      </c>
      <c r="O13457">
        <f t="shared" si="2230"/>
        <v>0</v>
      </c>
      <c r="P13457">
        <f t="shared" si="2231"/>
        <v>0</v>
      </c>
      <c r="Q13457">
        <f t="shared" si="2222"/>
        <v>-0.3359375</v>
      </c>
      <c r="R13457">
        <f>Random!A13455</f>
        <v>-0.16767837167555233</v>
      </c>
      <c r="T13457">
        <f t="shared" ca="1" si="2223"/>
        <v>-5.0269102360353923E-2</v>
      </c>
      <c r="U13457">
        <f t="shared" ca="1" si="2224"/>
        <v>0</v>
      </c>
      <c r="V13457">
        <f t="shared" ca="1" si="2225"/>
        <v>0</v>
      </c>
    </row>
    <row r="13458" spans="6:22" x14ac:dyDescent="0.25">
      <c r="F13458">
        <f t="shared" si="2219"/>
        <v>13455</v>
      </c>
      <c r="G13458">
        <f t="shared" si="2226"/>
        <v>3.36375E-3</v>
      </c>
      <c r="H13458">
        <f t="shared" si="2220"/>
        <v>0</v>
      </c>
      <c r="I13458">
        <f t="shared" si="2232"/>
        <v>0</v>
      </c>
      <c r="J13458">
        <f t="shared" si="2227"/>
        <v>0</v>
      </c>
      <c r="L13458">
        <f t="shared" si="2221"/>
        <v>9455</v>
      </c>
      <c r="M13458">
        <f t="shared" si="2228"/>
        <v>2.36375E-3</v>
      </c>
      <c r="N13458">
        <f t="shared" si="2229"/>
        <v>0</v>
      </c>
      <c r="O13458">
        <f t="shared" si="2230"/>
        <v>0</v>
      </c>
      <c r="P13458">
        <f t="shared" si="2231"/>
        <v>0</v>
      </c>
      <c r="Q13458">
        <f t="shared" si="2222"/>
        <v>0.1640625</v>
      </c>
      <c r="R13458">
        <f>Random!A13456</f>
        <v>8.2386866307328277E-2</v>
      </c>
      <c r="T13458">
        <f t="shared" ca="1" si="2223"/>
        <v>-3.159084117556852E-2</v>
      </c>
      <c r="U13458">
        <f t="shared" ca="1" si="2224"/>
        <v>0</v>
      </c>
      <c r="V13458">
        <f t="shared" ca="1" si="2225"/>
        <v>0</v>
      </c>
    </row>
    <row r="13459" spans="6:22" x14ac:dyDescent="0.25">
      <c r="F13459">
        <f t="shared" ref="F13459:F13522" si="2233">F13458+1</f>
        <v>13456</v>
      </c>
      <c r="G13459">
        <f t="shared" si="2226"/>
        <v>3.3639999999999998E-3</v>
      </c>
      <c r="H13459">
        <f t="shared" ref="H13459:H13522" si="2234">IF(AND(0&lt;=F13459, F13459&lt;=$D$10),2*PI()*($D$8+$D$5*G13459/(2*$D$6))*G13459,0)</f>
        <v>0</v>
      </c>
      <c r="I13459">
        <f t="shared" si="2232"/>
        <v>0</v>
      </c>
      <c r="J13459">
        <f t="shared" si="2227"/>
        <v>0</v>
      </c>
      <c r="L13459">
        <f t="shared" ref="L13459:L13522" si="2235">L13458+1</f>
        <v>9456</v>
      </c>
      <c r="M13459">
        <f t="shared" si="2228"/>
        <v>2.3640000000000002E-3</v>
      </c>
      <c r="N13459">
        <f t="shared" si="2229"/>
        <v>0</v>
      </c>
      <c r="O13459">
        <f t="shared" si="2230"/>
        <v>0</v>
      </c>
      <c r="P13459">
        <f t="shared" si="2231"/>
        <v>0</v>
      </c>
      <c r="Q13459">
        <f t="shared" ref="Q13459:Q13522" si="2236">ROUND((O13459+$D$13*R13459)*$D$3,0)/($D$3)</f>
        <v>0.3046875</v>
      </c>
      <c r="R13459">
        <f>Random!A13457</f>
        <v>0.15042625142997412</v>
      </c>
      <c r="T13459">
        <f t="shared" ref="T13459:T13522" ca="1" si="2237">IF(F13459&lt;$D$10,0,IFERROR(CORREL(OFFSET($J$3,0,0,$D$10,1),OFFSET($Q$3,F13459-$D$10,0,$D$10,1)),0))</f>
        <v>-1.1008360809941723E-3</v>
      </c>
      <c r="U13459">
        <f t="shared" ref="U13459:U13522" ca="1" si="2238">IF(T13459&gt;$D$14,T13459,0)</f>
        <v>0</v>
      </c>
      <c r="V13459">
        <f t="shared" ref="V13459:V13522" ca="1" si="2239">U13459*G13459</f>
        <v>0</v>
      </c>
    </row>
    <row r="13460" spans="6:22" x14ac:dyDescent="0.25">
      <c r="F13460">
        <f t="shared" si="2233"/>
        <v>13457</v>
      </c>
      <c r="G13460">
        <f t="shared" si="2226"/>
        <v>3.3642500000000001E-3</v>
      </c>
      <c r="H13460">
        <f t="shared" si="2234"/>
        <v>0</v>
      </c>
      <c r="I13460">
        <f t="shared" si="2232"/>
        <v>0</v>
      </c>
      <c r="J13460">
        <f t="shared" si="2227"/>
        <v>0</v>
      </c>
      <c r="L13460">
        <f t="shared" si="2235"/>
        <v>9457</v>
      </c>
      <c r="M13460">
        <f t="shared" si="2228"/>
        <v>2.36425E-3</v>
      </c>
      <c r="N13460">
        <f t="shared" si="2229"/>
        <v>0</v>
      </c>
      <c r="O13460">
        <f t="shared" si="2230"/>
        <v>0</v>
      </c>
      <c r="P13460">
        <f t="shared" si="2231"/>
        <v>0</v>
      </c>
      <c r="Q13460">
        <f t="shared" si="2236"/>
        <v>0.2265625</v>
      </c>
      <c r="R13460">
        <f>Random!A13458</f>
        <v>0.11162472445148819</v>
      </c>
      <c r="T13460">
        <f t="shared" ca="1" si="2237"/>
        <v>2.916199670500616E-2</v>
      </c>
      <c r="U13460">
        <f t="shared" ca="1" si="2238"/>
        <v>0</v>
      </c>
      <c r="V13460">
        <f t="shared" ca="1" si="2239"/>
        <v>0</v>
      </c>
    </row>
    <row r="13461" spans="6:22" x14ac:dyDescent="0.25">
      <c r="F13461">
        <f t="shared" si="2233"/>
        <v>13458</v>
      </c>
      <c r="G13461">
        <f t="shared" si="2226"/>
        <v>3.3644999999999999E-3</v>
      </c>
      <c r="H13461">
        <f t="shared" si="2234"/>
        <v>0</v>
      </c>
      <c r="I13461">
        <f t="shared" si="2232"/>
        <v>0</v>
      </c>
      <c r="J13461">
        <f t="shared" si="2227"/>
        <v>0</v>
      </c>
      <c r="L13461">
        <f t="shared" si="2235"/>
        <v>9458</v>
      </c>
      <c r="M13461">
        <f t="shared" si="2228"/>
        <v>2.3644999999999998E-3</v>
      </c>
      <c r="N13461">
        <f t="shared" si="2229"/>
        <v>0</v>
      </c>
      <c r="O13461">
        <f t="shared" si="2230"/>
        <v>0</v>
      </c>
      <c r="P13461">
        <f t="shared" si="2231"/>
        <v>0</v>
      </c>
      <c r="Q13461">
        <f t="shared" si="2236"/>
        <v>0.328125</v>
      </c>
      <c r="R13461">
        <f>Random!A13459</f>
        <v>0.16409838594883164</v>
      </c>
      <c r="T13461">
        <f t="shared" ca="1" si="2237"/>
        <v>4.8315638518720075E-2</v>
      </c>
      <c r="U13461">
        <f t="shared" ca="1" si="2238"/>
        <v>0</v>
      </c>
      <c r="V13461">
        <f t="shared" ca="1" si="2239"/>
        <v>0</v>
      </c>
    </row>
    <row r="13462" spans="6:22" x14ac:dyDescent="0.25">
      <c r="F13462">
        <f t="shared" si="2233"/>
        <v>13459</v>
      </c>
      <c r="G13462">
        <f t="shared" si="2226"/>
        <v>3.3647500000000001E-3</v>
      </c>
      <c r="H13462">
        <f t="shared" si="2234"/>
        <v>0</v>
      </c>
      <c r="I13462">
        <f t="shared" si="2232"/>
        <v>0</v>
      </c>
      <c r="J13462">
        <f t="shared" si="2227"/>
        <v>0</v>
      </c>
      <c r="L13462">
        <f t="shared" si="2235"/>
        <v>9459</v>
      </c>
      <c r="M13462">
        <f t="shared" si="2228"/>
        <v>2.3647500000000001E-3</v>
      </c>
      <c r="N13462">
        <f t="shared" si="2229"/>
        <v>0</v>
      </c>
      <c r="O13462">
        <f t="shared" si="2230"/>
        <v>0</v>
      </c>
      <c r="P13462">
        <f t="shared" si="2231"/>
        <v>0</v>
      </c>
      <c r="Q13462">
        <f t="shared" si="2236"/>
        <v>-8.59375E-2</v>
      </c>
      <c r="R13462">
        <f>Random!A13460</f>
        <v>-4.377420919984687E-2</v>
      </c>
      <c r="T13462">
        <f t="shared" ca="1" si="2237"/>
        <v>4.9803262522881829E-2</v>
      </c>
      <c r="U13462">
        <f t="shared" ca="1" si="2238"/>
        <v>0</v>
      </c>
      <c r="V13462">
        <f t="shared" ca="1" si="2239"/>
        <v>0</v>
      </c>
    </row>
    <row r="13463" spans="6:22" x14ac:dyDescent="0.25">
      <c r="F13463">
        <f t="shared" si="2233"/>
        <v>13460</v>
      </c>
      <c r="G13463">
        <f t="shared" si="2226"/>
        <v>3.3649999999999999E-3</v>
      </c>
      <c r="H13463">
        <f t="shared" si="2234"/>
        <v>0</v>
      </c>
      <c r="I13463">
        <f t="shared" si="2232"/>
        <v>0</v>
      </c>
      <c r="J13463">
        <f t="shared" si="2227"/>
        <v>0</v>
      </c>
      <c r="L13463">
        <f t="shared" si="2235"/>
        <v>9460</v>
      </c>
      <c r="M13463">
        <f t="shared" si="2228"/>
        <v>2.3649999999999999E-3</v>
      </c>
      <c r="N13463">
        <f t="shared" si="2229"/>
        <v>0</v>
      </c>
      <c r="O13463">
        <f t="shared" si="2230"/>
        <v>0</v>
      </c>
      <c r="P13463">
        <f t="shared" si="2231"/>
        <v>0</v>
      </c>
      <c r="Q13463">
        <f t="shared" si="2236"/>
        <v>0.984375</v>
      </c>
      <c r="R13463">
        <f>Random!A13461</f>
        <v>0.49402780042552763</v>
      </c>
      <c r="T13463">
        <f t="shared" ca="1" si="2237"/>
        <v>3.4692398765406571E-2</v>
      </c>
      <c r="U13463">
        <f t="shared" ca="1" si="2238"/>
        <v>0</v>
      </c>
      <c r="V13463">
        <f t="shared" ca="1" si="2239"/>
        <v>0</v>
      </c>
    </row>
    <row r="13464" spans="6:22" x14ac:dyDescent="0.25">
      <c r="F13464">
        <f t="shared" si="2233"/>
        <v>13461</v>
      </c>
      <c r="G13464">
        <f t="shared" si="2226"/>
        <v>3.3652500000000002E-3</v>
      </c>
      <c r="H13464">
        <f t="shared" si="2234"/>
        <v>0</v>
      </c>
      <c r="I13464">
        <f t="shared" si="2232"/>
        <v>0</v>
      </c>
      <c r="J13464">
        <f t="shared" si="2227"/>
        <v>0</v>
      </c>
      <c r="L13464">
        <f t="shared" si="2235"/>
        <v>9461</v>
      </c>
      <c r="M13464">
        <f t="shared" si="2228"/>
        <v>2.3652500000000002E-3</v>
      </c>
      <c r="N13464">
        <f t="shared" si="2229"/>
        <v>0</v>
      </c>
      <c r="O13464">
        <f t="shared" si="2230"/>
        <v>0</v>
      </c>
      <c r="P13464">
        <f t="shared" si="2231"/>
        <v>0</v>
      </c>
      <c r="Q13464">
        <f t="shared" si="2236"/>
        <v>-5.46875E-2</v>
      </c>
      <c r="R13464">
        <f>Random!A13462</f>
        <v>-2.8926990929985963E-2</v>
      </c>
      <c r="T13464">
        <f t="shared" ca="1" si="2237"/>
        <v>5.2701773637259695E-3</v>
      </c>
      <c r="U13464">
        <f t="shared" ca="1" si="2238"/>
        <v>0</v>
      </c>
      <c r="V13464">
        <f t="shared" ca="1" si="2239"/>
        <v>0</v>
      </c>
    </row>
    <row r="13465" spans="6:22" x14ac:dyDescent="0.25">
      <c r="F13465">
        <f t="shared" si="2233"/>
        <v>13462</v>
      </c>
      <c r="G13465">
        <f t="shared" si="2226"/>
        <v>3.3655E-3</v>
      </c>
      <c r="H13465">
        <f t="shared" si="2234"/>
        <v>0</v>
      </c>
      <c r="I13465">
        <f t="shared" si="2232"/>
        <v>0</v>
      </c>
      <c r="J13465">
        <f t="shared" si="2227"/>
        <v>0</v>
      </c>
      <c r="L13465">
        <f t="shared" si="2235"/>
        <v>9462</v>
      </c>
      <c r="M13465">
        <f t="shared" si="2228"/>
        <v>2.3655E-3</v>
      </c>
      <c r="N13465">
        <f t="shared" si="2229"/>
        <v>0</v>
      </c>
      <c r="O13465">
        <f t="shared" si="2230"/>
        <v>0</v>
      </c>
      <c r="P13465">
        <f t="shared" si="2231"/>
        <v>0</v>
      </c>
      <c r="Q13465">
        <f t="shared" si="2236"/>
        <v>0.21875</v>
      </c>
      <c r="R13465">
        <f>Random!A13463</f>
        <v>0.10874594855135034</v>
      </c>
      <c r="T13465">
        <f t="shared" ca="1" si="2237"/>
        <v>-2.6594169708400468E-2</v>
      </c>
      <c r="U13465">
        <f t="shared" ca="1" si="2238"/>
        <v>0</v>
      </c>
      <c r="V13465">
        <f t="shared" ca="1" si="2239"/>
        <v>0</v>
      </c>
    </row>
    <row r="13466" spans="6:22" x14ac:dyDescent="0.25">
      <c r="F13466">
        <f t="shared" si="2233"/>
        <v>13463</v>
      </c>
      <c r="G13466">
        <f t="shared" si="2226"/>
        <v>3.3657499999999998E-3</v>
      </c>
      <c r="H13466">
        <f t="shared" si="2234"/>
        <v>0</v>
      </c>
      <c r="I13466">
        <f t="shared" si="2232"/>
        <v>0</v>
      </c>
      <c r="J13466">
        <f t="shared" si="2227"/>
        <v>0</v>
      </c>
      <c r="L13466">
        <f t="shared" si="2235"/>
        <v>9463</v>
      </c>
      <c r="M13466">
        <f t="shared" si="2228"/>
        <v>2.3657499999999998E-3</v>
      </c>
      <c r="N13466">
        <f t="shared" si="2229"/>
        <v>0</v>
      </c>
      <c r="O13466">
        <f t="shared" si="2230"/>
        <v>0</v>
      </c>
      <c r="P13466">
        <f t="shared" si="2231"/>
        <v>0</v>
      </c>
      <c r="Q13466">
        <f t="shared" si="2236"/>
        <v>-0.7265625</v>
      </c>
      <c r="R13466">
        <f>Random!A13464</f>
        <v>-0.3631891813420306</v>
      </c>
      <c r="T13466">
        <f t="shared" ca="1" si="2237"/>
        <v>-5.1251774372545515E-2</v>
      </c>
      <c r="U13466">
        <f t="shared" ca="1" si="2238"/>
        <v>0</v>
      </c>
      <c r="V13466">
        <f t="shared" ca="1" si="2239"/>
        <v>0</v>
      </c>
    </row>
    <row r="13467" spans="6:22" x14ac:dyDescent="0.25">
      <c r="F13467">
        <f t="shared" si="2233"/>
        <v>13464</v>
      </c>
      <c r="G13467">
        <f t="shared" ref="G13467:G13530" si="2240">F13467/$D$2</f>
        <v>3.3660000000000001E-3</v>
      </c>
      <c r="H13467">
        <f t="shared" si="2234"/>
        <v>0</v>
      </c>
      <c r="I13467">
        <f t="shared" si="2232"/>
        <v>0</v>
      </c>
      <c r="J13467">
        <f t="shared" ref="J13467:J13530" si="2241">ROUND(I13467*$D$3,0)/$D$3</f>
        <v>0</v>
      </c>
      <c r="L13467">
        <f t="shared" si="2235"/>
        <v>9464</v>
      </c>
      <c r="M13467">
        <f t="shared" ref="M13467:M13530" si="2242">L13467/$D$2</f>
        <v>2.366E-3</v>
      </c>
      <c r="N13467">
        <f t="shared" si="2229"/>
        <v>0</v>
      </c>
      <c r="O13467">
        <f t="shared" si="2230"/>
        <v>0</v>
      </c>
      <c r="P13467">
        <f t="shared" si="2231"/>
        <v>0</v>
      </c>
      <c r="Q13467">
        <f t="shared" si="2236"/>
        <v>0.6640625</v>
      </c>
      <c r="R13467">
        <f>Random!A13465</f>
        <v>0.33125967347727558</v>
      </c>
      <c r="T13467">
        <f t="shared" ca="1" si="2237"/>
        <v>-5.4563399793270739E-2</v>
      </c>
      <c r="U13467">
        <f t="shared" ca="1" si="2238"/>
        <v>0</v>
      </c>
      <c r="V13467">
        <f t="shared" ca="1" si="2239"/>
        <v>0</v>
      </c>
    </row>
    <row r="13468" spans="6:22" x14ac:dyDescent="0.25">
      <c r="F13468">
        <f t="shared" si="2233"/>
        <v>13465</v>
      </c>
      <c r="G13468">
        <f t="shared" si="2240"/>
        <v>3.3662499999999999E-3</v>
      </c>
      <c r="H13468">
        <f t="shared" si="2234"/>
        <v>0</v>
      </c>
      <c r="I13468">
        <f t="shared" si="2232"/>
        <v>0</v>
      </c>
      <c r="J13468">
        <f t="shared" si="2241"/>
        <v>0</v>
      </c>
      <c r="L13468">
        <f t="shared" si="2235"/>
        <v>9465</v>
      </c>
      <c r="M13468">
        <f t="shared" si="2242"/>
        <v>2.3662499999999999E-3</v>
      </c>
      <c r="N13468">
        <f t="shared" si="2229"/>
        <v>0</v>
      </c>
      <c r="O13468">
        <f t="shared" si="2230"/>
        <v>0</v>
      </c>
      <c r="P13468">
        <f t="shared" si="2231"/>
        <v>0</v>
      </c>
      <c r="Q13468">
        <f t="shared" si="2236"/>
        <v>0.8359375</v>
      </c>
      <c r="R13468">
        <f>Random!A13466</f>
        <v>0.41668187328435391</v>
      </c>
      <c r="T13468">
        <f t="shared" ca="1" si="2237"/>
        <v>-4.0315924299416779E-2</v>
      </c>
      <c r="U13468">
        <f t="shared" ca="1" si="2238"/>
        <v>0</v>
      </c>
      <c r="V13468">
        <f t="shared" ca="1" si="2239"/>
        <v>0</v>
      </c>
    </row>
    <row r="13469" spans="6:22" x14ac:dyDescent="0.25">
      <c r="F13469">
        <f t="shared" si="2233"/>
        <v>13466</v>
      </c>
      <c r="G13469">
        <f t="shared" si="2240"/>
        <v>3.3665000000000001E-3</v>
      </c>
      <c r="H13469">
        <f t="shared" si="2234"/>
        <v>0</v>
      </c>
      <c r="I13469">
        <f t="shared" si="2232"/>
        <v>0</v>
      </c>
      <c r="J13469">
        <f t="shared" si="2241"/>
        <v>0</v>
      </c>
      <c r="L13469">
        <f t="shared" si="2235"/>
        <v>9466</v>
      </c>
      <c r="M13469">
        <f t="shared" si="2242"/>
        <v>2.3665000000000001E-3</v>
      </c>
      <c r="N13469">
        <f t="shared" si="2229"/>
        <v>0</v>
      </c>
      <c r="O13469">
        <f t="shared" si="2230"/>
        <v>0</v>
      </c>
      <c r="P13469">
        <f t="shared" si="2231"/>
        <v>0</v>
      </c>
      <c r="Q13469">
        <f t="shared" si="2236"/>
        <v>0.34375</v>
      </c>
      <c r="R13469">
        <f>Random!A13467</f>
        <v>0.17172175039780957</v>
      </c>
      <c r="T13469">
        <f t="shared" ca="1" si="2237"/>
        <v>-1.1254082007554083E-2</v>
      </c>
      <c r="U13469">
        <f t="shared" ca="1" si="2238"/>
        <v>0</v>
      </c>
      <c r="V13469">
        <f t="shared" ca="1" si="2239"/>
        <v>0</v>
      </c>
    </row>
    <row r="13470" spans="6:22" x14ac:dyDescent="0.25">
      <c r="F13470">
        <f t="shared" si="2233"/>
        <v>13467</v>
      </c>
      <c r="G13470">
        <f t="shared" si="2240"/>
        <v>3.36675E-3</v>
      </c>
      <c r="H13470">
        <f t="shared" si="2234"/>
        <v>0</v>
      </c>
      <c r="I13470">
        <f t="shared" si="2232"/>
        <v>0</v>
      </c>
      <c r="J13470">
        <f t="shared" si="2241"/>
        <v>0</v>
      </c>
      <c r="L13470">
        <f t="shared" si="2235"/>
        <v>9467</v>
      </c>
      <c r="M13470">
        <f t="shared" si="2242"/>
        <v>2.3667499999999999E-3</v>
      </c>
      <c r="N13470">
        <f t="shared" si="2229"/>
        <v>0</v>
      </c>
      <c r="O13470">
        <f t="shared" si="2230"/>
        <v>0</v>
      </c>
      <c r="P13470">
        <f t="shared" si="2231"/>
        <v>0</v>
      </c>
      <c r="Q13470">
        <f t="shared" si="2236"/>
        <v>-0.84375</v>
      </c>
      <c r="R13470">
        <f>Random!A13468</f>
        <v>-0.42003096148406838</v>
      </c>
      <c r="T13470">
        <f t="shared" ca="1" si="2237"/>
        <v>2.3263637060479229E-2</v>
      </c>
      <c r="U13470">
        <f t="shared" ca="1" si="2238"/>
        <v>0</v>
      </c>
      <c r="V13470">
        <f t="shared" ca="1" si="2239"/>
        <v>0</v>
      </c>
    </row>
    <row r="13471" spans="6:22" x14ac:dyDescent="0.25">
      <c r="F13471">
        <f t="shared" si="2233"/>
        <v>13468</v>
      </c>
      <c r="G13471">
        <f t="shared" si="2240"/>
        <v>3.3670000000000002E-3</v>
      </c>
      <c r="H13471">
        <f t="shared" si="2234"/>
        <v>0</v>
      </c>
      <c r="I13471">
        <f t="shared" si="2232"/>
        <v>0</v>
      </c>
      <c r="J13471">
        <f t="shared" si="2241"/>
        <v>0</v>
      </c>
      <c r="L13471">
        <f t="shared" si="2235"/>
        <v>9468</v>
      </c>
      <c r="M13471">
        <f t="shared" si="2242"/>
        <v>2.3670000000000002E-3</v>
      </c>
      <c r="N13471">
        <f t="shared" si="2229"/>
        <v>0</v>
      </c>
      <c r="O13471">
        <f t="shared" si="2230"/>
        <v>0</v>
      </c>
      <c r="P13471">
        <f t="shared" si="2231"/>
        <v>0</v>
      </c>
      <c r="Q13471">
        <f t="shared" si="2236"/>
        <v>-0.8359375</v>
      </c>
      <c r="R13471">
        <f>Random!A13469</f>
        <v>-0.41644772931246221</v>
      </c>
      <c r="T13471">
        <f t="shared" ca="1" si="2237"/>
        <v>5.1076333674691957E-2</v>
      </c>
      <c r="U13471">
        <f t="shared" ca="1" si="2238"/>
        <v>0</v>
      </c>
      <c r="V13471">
        <f t="shared" ca="1" si="2239"/>
        <v>0</v>
      </c>
    </row>
    <row r="13472" spans="6:22" x14ac:dyDescent="0.25">
      <c r="F13472">
        <f t="shared" si="2233"/>
        <v>13469</v>
      </c>
      <c r="G13472">
        <f t="shared" si="2240"/>
        <v>3.36725E-3</v>
      </c>
      <c r="H13472">
        <f t="shared" si="2234"/>
        <v>0</v>
      </c>
      <c r="I13472">
        <f t="shared" si="2232"/>
        <v>0</v>
      </c>
      <c r="J13472">
        <f t="shared" si="2241"/>
        <v>0</v>
      </c>
      <c r="L13472">
        <f t="shared" si="2235"/>
        <v>9469</v>
      </c>
      <c r="M13472">
        <f t="shared" si="2242"/>
        <v>2.36725E-3</v>
      </c>
      <c r="N13472">
        <f t="shared" si="2229"/>
        <v>0</v>
      </c>
      <c r="O13472">
        <f t="shared" si="2230"/>
        <v>0</v>
      </c>
      <c r="P13472">
        <f t="shared" si="2231"/>
        <v>0</v>
      </c>
      <c r="Q13472">
        <f t="shared" si="2236"/>
        <v>-0.1484375</v>
      </c>
      <c r="R13472">
        <f>Random!A13470</f>
        <v>-7.5127252519588295E-2</v>
      </c>
      <c r="T13472">
        <f t="shared" ca="1" si="2237"/>
        <v>6.284164287300309E-2</v>
      </c>
      <c r="U13472">
        <f t="shared" ca="1" si="2238"/>
        <v>0</v>
      </c>
      <c r="V13472">
        <f t="shared" ca="1" si="2239"/>
        <v>0</v>
      </c>
    </row>
    <row r="13473" spans="6:22" x14ac:dyDescent="0.25">
      <c r="F13473">
        <f t="shared" si="2233"/>
        <v>13470</v>
      </c>
      <c r="G13473">
        <f t="shared" si="2240"/>
        <v>3.3674999999999998E-3</v>
      </c>
      <c r="H13473">
        <f t="shared" si="2234"/>
        <v>0</v>
      </c>
      <c r="I13473">
        <f t="shared" si="2232"/>
        <v>0</v>
      </c>
      <c r="J13473">
        <f t="shared" si="2241"/>
        <v>0</v>
      </c>
      <c r="L13473">
        <f t="shared" si="2235"/>
        <v>9470</v>
      </c>
      <c r="M13473">
        <f t="shared" si="2242"/>
        <v>2.3674999999999998E-3</v>
      </c>
      <c r="N13473">
        <f t="shared" si="2229"/>
        <v>0</v>
      </c>
      <c r="O13473">
        <f t="shared" si="2230"/>
        <v>0</v>
      </c>
      <c r="P13473">
        <f t="shared" si="2231"/>
        <v>0</v>
      </c>
      <c r="Q13473">
        <f t="shared" si="2236"/>
        <v>-0.3046875</v>
      </c>
      <c r="R13473">
        <f>Random!A13471</f>
        <v>-0.15203241240466581</v>
      </c>
      <c r="T13473">
        <f t="shared" ca="1" si="2237"/>
        <v>5.1865447261859432E-2</v>
      </c>
      <c r="U13473">
        <f t="shared" ca="1" si="2238"/>
        <v>0</v>
      </c>
      <c r="V13473">
        <f t="shared" ca="1" si="2239"/>
        <v>0</v>
      </c>
    </row>
    <row r="13474" spans="6:22" x14ac:dyDescent="0.25">
      <c r="F13474">
        <f t="shared" si="2233"/>
        <v>13471</v>
      </c>
      <c r="G13474">
        <f t="shared" si="2240"/>
        <v>3.3677500000000001E-3</v>
      </c>
      <c r="H13474">
        <f t="shared" si="2234"/>
        <v>0</v>
      </c>
      <c r="I13474">
        <f t="shared" si="2232"/>
        <v>0</v>
      </c>
      <c r="J13474">
        <f t="shared" si="2241"/>
        <v>0</v>
      </c>
      <c r="L13474">
        <f t="shared" si="2235"/>
        <v>9471</v>
      </c>
      <c r="M13474">
        <f t="shared" si="2242"/>
        <v>2.3677500000000001E-3</v>
      </c>
      <c r="N13474">
        <f t="shared" si="2229"/>
        <v>0</v>
      </c>
      <c r="O13474">
        <f t="shared" si="2230"/>
        <v>0</v>
      </c>
      <c r="P13474">
        <f t="shared" si="2231"/>
        <v>0</v>
      </c>
      <c r="Q13474">
        <f t="shared" si="2236"/>
        <v>0.125</v>
      </c>
      <c r="R13474">
        <f>Random!A13472</f>
        <v>6.207408425205807E-2</v>
      </c>
      <c r="T13474">
        <f t="shared" ca="1" si="2237"/>
        <v>2.3655795015848115E-2</v>
      </c>
      <c r="U13474">
        <f t="shared" ca="1" si="2238"/>
        <v>0</v>
      </c>
      <c r="V13474">
        <f t="shared" ca="1" si="2239"/>
        <v>0</v>
      </c>
    </row>
    <row r="13475" spans="6:22" x14ac:dyDescent="0.25">
      <c r="F13475">
        <f t="shared" si="2233"/>
        <v>13472</v>
      </c>
      <c r="G13475">
        <f t="shared" si="2240"/>
        <v>3.3679999999999999E-3</v>
      </c>
      <c r="H13475">
        <f t="shared" si="2234"/>
        <v>0</v>
      </c>
      <c r="I13475">
        <f t="shared" si="2232"/>
        <v>0</v>
      </c>
      <c r="J13475">
        <f t="shared" si="2241"/>
        <v>0</v>
      </c>
      <c r="L13475">
        <f t="shared" si="2235"/>
        <v>9472</v>
      </c>
      <c r="M13475">
        <f t="shared" si="2242"/>
        <v>2.3679999999999999E-3</v>
      </c>
      <c r="N13475">
        <f t="shared" si="2229"/>
        <v>0</v>
      </c>
      <c r="O13475">
        <f t="shared" si="2230"/>
        <v>0</v>
      </c>
      <c r="P13475">
        <f t="shared" si="2231"/>
        <v>0</v>
      </c>
      <c r="Q13475">
        <f t="shared" si="2236"/>
        <v>-0.703125</v>
      </c>
      <c r="R13475">
        <f>Random!A13473</f>
        <v>-0.35125356205922076</v>
      </c>
      <c r="T13475">
        <f t="shared" ca="1" si="2237"/>
        <v>-1.3134601585461659E-2</v>
      </c>
      <c r="U13475">
        <f t="shared" ca="1" si="2238"/>
        <v>0</v>
      </c>
      <c r="V13475">
        <f t="shared" ca="1" si="2239"/>
        <v>0</v>
      </c>
    </row>
    <row r="13476" spans="6:22" x14ac:dyDescent="0.25">
      <c r="F13476">
        <f t="shared" si="2233"/>
        <v>13473</v>
      </c>
      <c r="G13476">
        <f t="shared" si="2240"/>
        <v>3.3682500000000002E-3</v>
      </c>
      <c r="H13476">
        <f t="shared" si="2234"/>
        <v>0</v>
      </c>
      <c r="I13476">
        <f t="shared" si="2232"/>
        <v>0</v>
      </c>
      <c r="J13476">
        <f t="shared" si="2241"/>
        <v>0</v>
      </c>
      <c r="L13476">
        <f t="shared" si="2235"/>
        <v>9473</v>
      </c>
      <c r="M13476">
        <f t="shared" si="2242"/>
        <v>2.3682500000000001E-3</v>
      </c>
      <c r="N13476">
        <f t="shared" si="2229"/>
        <v>0</v>
      </c>
      <c r="O13476">
        <f t="shared" si="2230"/>
        <v>0</v>
      </c>
      <c r="P13476">
        <f t="shared" si="2231"/>
        <v>0</v>
      </c>
      <c r="Q13476">
        <f t="shared" si="2236"/>
        <v>0.5859375</v>
      </c>
      <c r="R13476">
        <f>Random!A13474</f>
        <v>0.29345647508097628</v>
      </c>
      <c r="T13476">
        <f t="shared" ca="1" si="2237"/>
        <v>-4.2334830558201912E-2</v>
      </c>
      <c r="U13476">
        <f t="shared" ca="1" si="2238"/>
        <v>0</v>
      </c>
      <c r="V13476">
        <f t="shared" ca="1" si="2239"/>
        <v>0</v>
      </c>
    </row>
    <row r="13477" spans="6:22" x14ac:dyDescent="0.25">
      <c r="F13477">
        <f t="shared" si="2233"/>
        <v>13474</v>
      </c>
      <c r="G13477">
        <f t="shared" si="2240"/>
        <v>3.3685E-3</v>
      </c>
      <c r="H13477">
        <f t="shared" si="2234"/>
        <v>0</v>
      </c>
      <c r="I13477">
        <f t="shared" si="2232"/>
        <v>0</v>
      </c>
      <c r="J13477">
        <f t="shared" si="2241"/>
        <v>0</v>
      </c>
      <c r="L13477">
        <f t="shared" si="2235"/>
        <v>9474</v>
      </c>
      <c r="M13477">
        <f t="shared" si="2242"/>
        <v>2.3684999999999999E-3</v>
      </c>
      <c r="N13477">
        <f t="shared" si="2229"/>
        <v>0</v>
      </c>
      <c r="O13477">
        <f t="shared" si="2230"/>
        <v>0</v>
      </c>
      <c r="P13477">
        <f t="shared" si="2231"/>
        <v>0</v>
      </c>
      <c r="Q13477">
        <f t="shared" si="2236"/>
        <v>-0.1171875</v>
      </c>
      <c r="R13477">
        <f>Random!A13475</f>
        <v>-5.890172069851296E-2</v>
      </c>
      <c r="T13477">
        <f t="shared" ca="1" si="2237"/>
        <v>-5.891855809751418E-2</v>
      </c>
      <c r="U13477">
        <f t="shared" ca="1" si="2238"/>
        <v>0</v>
      </c>
      <c r="V13477">
        <f t="shared" ca="1" si="2239"/>
        <v>0</v>
      </c>
    </row>
    <row r="13478" spans="6:22" x14ac:dyDescent="0.25">
      <c r="F13478">
        <f t="shared" si="2233"/>
        <v>13475</v>
      </c>
      <c r="G13478">
        <f t="shared" si="2240"/>
        <v>3.3687500000000002E-3</v>
      </c>
      <c r="H13478">
        <f t="shared" si="2234"/>
        <v>0</v>
      </c>
      <c r="I13478">
        <f t="shared" si="2232"/>
        <v>0</v>
      </c>
      <c r="J13478">
        <f t="shared" si="2241"/>
        <v>0</v>
      </c>
      <c r="L13478">
        <f t="shared" si="2235"/>
        <v>9475</v>
      </c>
      <c r="M13478">
        <f t="shared" si="2242"/>
        <v>2.3687500000000002E-3</v>
      </c>
      <c r="N13478">
        <f t="shared" si="2229"/>
        <v>0</v>
      </c>
      <c r="O13478">
        <f t="shared" si="2230"/>
        <v>0</v>
      </c>
      <c r="P13478">
        <f t="shared" si="2231"/>
        <v>0</v>
      </c>
      <c r="Q13478">
        <f t="shared" si="2236"/>
        <v>6.25E-2</v>
      </c>
      <c r="R13478">
        <f>Random!A13476</f>
        <v>3.2499796590805818E-2</v>
      </c>
      <c r="T13478">
        <f t="shared" ca="1" si="2237"/>
        <v>-5.2045393096414136E-2</v>
      </c>
      <c r="U13478">
        <f t="shared" ca="1" si="2238"/>
        <v>0</v>
      </c>
      <c r="V13478">
        <f t="shared" ca="1" si="2239"/>
        <v>0</v>
      </c>
    </row>
    <row r="13479" spans="6:22" x14ac:dyDescent="0.25">
      <c r="F13479">
        <f t="shared" si="2233"/>
        <v>13476</v>
      </c>
      <c r="G13479">
        <f t="shared" si="2240"/>
        <v>3.369E-3</v>
      </c>
      <c r="H13479">
        <f t="shared" si="2234"/>
        <v>0</v>
      </c>
      <c r="I13479">
        <f t="shared" si="2232"/>
        <v>0</v>
      </c>
      <c r="J13479">
        <f t="shared" si="2241"/>
        <v>0</v>
      </c>
      <c r="L13479">
        <f t="shared" si="2235"/>
        <v>9476</v>
      </c>
      <c r="M13479">
        <f t="shared" si="2242"/>
        <v>2.369E-3</v>
      </c>
      <c r="N13479">
        <f t="shared" si="2229"/>
        <v>0</v>
      </c>
      <c r="O13479">
        <f t="shared" si="2230"/>
        <v>0</v>
      </c>
      <c r="P13479">
        <f t="shared" si="2231"/>
        <v>0</v>
      </c>
      <c r="Q13479">
        <f t="shared" si="2236"/>
        <v>0.265625</v>
      </c>
      <c r="R13479">
        <f>Random!A13477</f>
        <v>0.13272142748960891</v>
      </c>
      <c r="T13479">
        <f t="shared" ca="1" si="2237"/>
        <v>-2.7238304005240674E-2</v>
      </c>
      <c r="U13479">
        <f t="shared" ca="1" si="2238"/>
        <v>0</v>
      </c>
      <c r="V13479">
        <f t="shared" ca="1" si="2239"/>
        <v>0</v>
      </c>
    </row>
    <row r="13480" spans="6:22" x14ac:dyDescent="0.25">
      <c r="F13480">
        <f t="shared" si="2233"/>
        <v>13477</v>
      </c>
      <c r="G13480">
        <f t="shared" si="2240"/>
        <v>3.3692499999999998E-3</v>
      </c>
      <c r="H13480">
        <f t="shared" si="2234"/>
        <v>0</v>
      </c>
      <c r="I13480">
        <f t="shared" si="2232"/>
        <v>0</v>
      </c>
      <c r="J13480">
        <f t="shared" si="2241"/>
        <v>0</v>
      </c>
      <c r="L13480">
        <f t="shared" si="2235"/>
        <v>9477</v>
      </c>
      <c r="M13480">
        <f t="shared" si="2242"/>
        <v>2.3692499999999998E-3</v>
      </c>
      <c r="N13480">
        <f t="shared" si="2229"/>
        <v>0</v>
      </c>
      <c r="O13480">
        <f t="shared" si="2230"/>
        <v>0</v>
      </c>
      <c r="P13480">
        <f t="shared" si="2231"/>
        <v>0</v>
      </c>
      <c r="Q13480">
        <f t="shared" si="2236"/>
        <v>-0.28125</v>
      </c>
      <c r="R13480">
        <f>Random!A13478</f>
        <v>-0.14002375489518148</v>
      </c>
      <c r="T13480">
        <f t="shared" ca="1" si="2237"/>
        <v>9.3827164832101639E-3</v>
      </c>
      <c r="U13480">
        <f t="shared" ca="1" si="2238"/>
        <v>0</v>
      </c>
      <c r="V13480">
        <f t="shared" ca="1" si="2239"/>
        <v>0</v>
      </c>
    </row>
    <row r="13481" spans="6:22" x14ac:dyDescent="0.25">
      <c r="F13481">
        <f t="shared" si="2233"/>
        <v>13478</v>
      </c>
      <c r="G13481">
        <f t="shared" si="2240"/>
        <v>3.3695000000000001E-3</v>
      </c>
      <c r="H13481">
        <f t="shared" si="2234"/>
        <v>0</v>
      </c>
      <c r="I13481">
        <f t="shared" si="2232"/>
        <v>0</v>
      </c>
      <c r="J13481">
        <f t="shared" si="2241"/>
        <v>0</v>
      </c>
      <c r="L13481">
        <f t="shared" si="2235"/>
        <v>9478</v>
      </c>
      <c r="M13481">
        <f t="shared" si="2242"/>
        <v>2.3695000000000001E-3</v>
      </c>
      <c r="N13481">
        <f t="shared" si="2229"/>
        <v>0</v>
      </c>
      <c r="O13481">
        <f t="shared" si="2230"/>
        <v>0</v>
      </c>
      <c r="P13481">
        <f t="shared" si="2231"/>
        <v>0</v>
      </c>
      <c r="Q13481">
        <f t="shared" si="2236"/>
        <v>0.7734375</v>
      </c>
      <c r="R13481">
        <f>Random!A13479</f>
        <v>0.38795807098981283</v>
      </c>
      <c r="T13481">
        <f t="shared" ca="1" si="2237"/>
        <v>4.1699890345169646E-2</v>
      </c>
      <c r="U13481">
        <f t="shared" ca="1" si="2238"/>
        <v>0</v>
      </c>
      <c r="V13481">
        <f t="shared" ca="1" si="2239"/>
        <v>0</v>
      </c>
    </row>
    <row r="13482" spans="6:22" x14ac:dyDescent="0.25">
      <c r="F13482">
        <f t="shared" si="2233"/>
        <v>13479</v>
      </c>
      <c r="G13482">
        <f t="shared" si="2240"/>
        <v>3.3697499999999999E-3</v>
      </c>
      <c r="H13482">
        <f t="shared" si="2234"/>
        <v>0</v>
      </c>
      <c r="I13482">
        <f t="shared" si="2232"/>
        <v>0</v>
      </c>
      <c r="J13482">
        <f t="shared" si="2241"/>
        <v>0</v>
      </c>
      <c r="L13482">
        <f t="shared" si="2235"/>
        <v>9479</v>
      </c>
      <c r="M13482">
        <f t="shared" si="2242"/>
        <v>2.3697499999999999E-3</v>
      </c>
      <c r="N13482">
        <f t="shared" si="2229"/>
        <v>0</v>
      </c>
      <c r="O13482">
        <f t="shared" si="2230"/>
        <v>0</v>
      </c>
      <c r="P13482">
        <f t="shared" si="2231"/>
        <v>0</v>
      </c>
      <c r="Q13482">
        <f t="shared" si="2236"/>
        <v>-1</v>
      </c>
      <c r="R13482">
        <f>Random!A13480</f>
        <v>-0.49968020538184288</v>
      </c>
      <c r="T13482">
        <f t="shared" ca="1" si="2237"/>
        <v>5.5870127144485422E-2</v>
      </c>
      <c r="U13482">
        <f t="shared" ca="1" si="2238"/>
        <v>0</v>
      </c>
      <c r="V13482">
        <f t="shared" ca="1" si="2239"/>
        <v>0</v>
      </c>
    </row>
    <row r="13483" spans="6:22" x14ac:dyDescent="0.25">
      <c r="F13483">
        <f t="shared" si="2233"/>
        <v>13480</v>
      </c>
      <c r="G13483">
        <f t="shared" si="2240"/>
        <v>3.3700000000000002E-3</v>
      </c>
      <c r="H13483">
        <f t="shared" si="2234"/>
        <v>0</v>
      </c>
      <c r="I13483">
        <f t="shared" si="2232"/>
        <v>0</v>
      </c>
      <c r="J13483">
        <f t="shared" si="2241"/>
        <v>0</v>
      </c>
      <c r="L13483">
        <f t="shared" si="2235"/>
        <v>9480</v>
      </c>
      <c r="M13483">
        <f t="shared" si="2242"/>
        <v>2.3700000000000001E-3</v>
      </c>
      <c r="N13483">
        <f t="shared" si="2229"/>
        <v>0</v>
      </c>
      <c r="O13483">
        <f t="shared" si="2230"/>
        <v>0</v>
      </c>
      <c r="P13483">
        <f t="shared" si="2231"/>
        <v>0</v>
      </c>
      <c r="Q13483">
        <f t="shared" si="2236"/>
        <v>-0.6328125</v>
      </c>
      <c r="R13483">
        <f>Random!A13481</f>
        <v>-0.31755471947806624</v>
      </c>
      <c r="T13483">
        <f t="shared" ca="1" si="2237"/>
        <v>5.0124467759086459E-2</v>
      </c>
      <c r="U13483">
        <f t="shared" ca="1" si="2238"/>
        <v>0</v>
      </c>
      <c r="V13483">
        <f t="shared" ca="1" si="2239"/>
        <v>0</v>
      </c>
    </row>
    <row r="13484" spans="6:22" x14ac:dyDescent="0.25">
      <c r="F13484">
        <f t="shared" si="2233"/>
        <v>13481</v>
      </c>
      <c r="G13484">
        <f t="shared" si="2240"/>
        <v>3.37025E-3</v>
      </c>
      <c r="H13484">
        <f t="shared" si="2234"/>
        <v>0</v>
      </c>
      <c r="I13484">
        <f t="shared" si="2232"/>
        <v>0</v>
      </c>
      <c r="J13484">
        <f t="shared" si="2241"/>
        <v>0</v>
      </c>
      <c r="L13484">
        <f t="shared" si="2235"/>
        <v>9481</v>
      </c>
      <c r="M13484">
        <f t="shared" si="2242"/>
        <v>2.37025E-3</v>
      </c>
      <c r="N13484">
        <f t="shared" si="2229"/>
        <v>0</v>
      </c>
      <c r="O13484">
        <f t="shared" si="2230"/>
        <v>0</v>
      </c>
      <c r="P13484">
        <f t="shared" si="2231"/>
        <v>0</v>
      </c>
      <c r="Q13484">
        <f t="shared" si="2236"/>
        <v>-0.4296875</v>
      </c>
      <c r="R13484">
        <f>Random!A13482</f>
        <v>-0.21508227083006792</v>
      </c>
      <c r="T13484">
        <f t="shared" ca="1" si="2237"/>
        <v>2.7546669967775127E-2</v>
      </c>
      <c r="U13484">
        <f t="shared" ca="1" si="2238"/>
        <v>0</v>
      </c>
      <c r="V13484">
        <f t="shared" ca="1" si="2239"/>
        <v>0</v>
      </c>
    </row>
    <row r="13485" spans="6:22" x14ac:dyDescent="0.25">
      <c r="F13485">
        <f t="shared" si="2233"/>
        <v>13482</v>
      </c>
      <c r="G13485">
        <f t="shared" si="2240"/>
        <v>3.3704999999999998E-3</v>
      </c>
      <c r="H13485">
        <f t="shared" si="2234"/>
        <v>0</v>
      </c>
      <c r="I13485">
        <f t="shared" si="2232"/>
        <v>0</v>
      </c>
      <c r="J13485">
        <f t="shared" si="2241"/>
        <v>0</v>
      </c>
      <c r="L13485">
        <f t="shared" si="2235"/>
        <v>9482</v>
      </c>
      <c r="M13485">
        <f t="shared" si="2242"/>
        <v>2.3705000000000002E-3</v>
      </c>
      <c r="N13485">
        <f t="shared" si="2229"/>
        <v>0</v>
      </c>
      <c r="O13485">
        <f t="shared" si="2230"/>
        <v>0</v>
      </c>
      <c r="P13485">
        <f t="shared" si="2231"/>
        <v>0</v>
      </c>
      <c r="Q13485">
        <f t="shared" si="2236"/>
        <v>-0.7109375</v>
      </c>
      <c r="R13485">
        <f>Random!A13483</f>
        <v>-0.35574380380122794</v>
      </c>
      <c r="T13485">
        <f t="shared" ca="1" si="2237"/>
        <v>-5.1317940703779078E-3</v>
      </c>
      <c r="U13485">
        <f t="shared" ca="1" si="2238"/>
        <v>0</v>
      </c>
      <c r="V13485">
        <f t="shared" ca="1" si="2239"/>
        <v>0</v>
      </c>
    </row>
    <row r="13486" spans="6:22" x14ac:dyDescent="0.25">
      <c r="F13486">
        <f t="shared" si="2233"/>
        <v>13483</v>
      </c>
      <c r="G13486">
        <f t="shared" si="2240"/>
        <v>3.37075E-3</v>
      </c>
      <c r="H13486">
        <f t="shared" si="2234"/>
        <v>0</v>
      </c>
      <c r="I13486">
        <f t="shared" si="2232"/>
        <v>0</v>
      </c>
      <c r="J13486">
        <f t="shared" si="2241"/>
        <v>0</v>
      </c>
      <c r="L13486">
        <f t="shared" si="2235"/>
        <v>9483</v>
      </c>
      <c r="M13486">
        <f t="shared" si="2242"/>
        <v>2.37075E-3</v>
      </c>
      <c r="N13486">
        <f t="shared" si="2229"/>
        <v>0</v>
      </c>
      <c r="O13486">
        <f t="shared" si="2230"/>
        <v>0</v>
      </c>
      <c r="P13486">
        <f t="shared" si="2231"/>
        <v>0</v>
      </c>
      <c r="Q13486">
        <f t="shared" si="2236"/>
        <v>0.6171875</v>
      </c>
      <c r="R13486">
        <f>Random!A13484</f>
        <v>0.30770500970228598</v>
      </c>
      <c r="T13486">
        <f t="shared" ca="1" si="2237"/>
        <v>-3.5317313526481431E-2</v>
      </c>
      <c r="U13486">
        <f t="shared" ca="1" si="2238"/>
        <v>0</v>
      </c>
      <c r="V13486">
        <f t="shared" ca="1" si="2239"/>
        <v>0</v>
      </c>
    </row>
    <row r="13487" spans="6:22" x14ac:dyDescent="0.25">
      <c r="F13487">
        <f t="shared" si="2233"/>
        <v>13484</v>
      </c>
      <c r="G13487">
        <f t="shared" si="2240"/>
        <v>3.3709999999999999E-3</v>
      </c>
      <c r="H13487">
        <f t="shared" si="2234"/>
        <v>0</v>
      </c>
      <c r="I13487">
        <f t="shared" si="2232"/>
        <v>0</v>
      </c>
      <c r="J13487">
        <f t="shared" si="2241"/>
        <v>0</v>
      </c>
      <c r="L13487">
        <f t="shared" si="2235"/>
        <v>9484</v>
      </c>
      <c r="M13487">
        <f t="shared" si="2242"/>
        <v>2.3709999999999998E-3</v>
      </c>
      <c r="N13487">
        <f t="shared" si="2229"/>
        <v>0</v>
      </c>
      <c r="O13487">
        <f t="shared" si="2230"/>
        <v>0</v>
      </c>
      <c r="P13487">
        <f t="shared" si="2231"/>
        <v>0</v>
      </c>
      <c r="Q13487">
        <f t="shared" si="2236"/>
        <v>-0.515625</v>
      </c>
      <c r="R13487">
        <f>Random!A13485</f>
        <v>-0.25854677664256032</v>
      </c>
      <c r="T13487">
        <f t="shared" ca="1" si="2237"/>
        <v>-5.4683981461372273E-2</v>
      </c>
      <c r="U13487">
        <f t="shared" ca="1" si="2238"/>
        <v>0</v>
      </c>
      <c r="V13487">
        <f t="shared" ca="1" si="2239"/>
        <v>0</v>
      </c>
    </row>
    <row r="13488" spans="6:22" x14ac:dyDescent="0.25">
      <c r="F13488">
        <f t="shared" si="2233"/>
        <v>13485</v>
      </c>
      <c r="G13488">
        <f t="shared" si="2240"/>
        <v>3.3712500000000001E-3</v>
      </c>
      <c r="H13488">
        <f t="shared" si="2234"/>
        <v>0</v>
      </c>
      <c r="I13488">
        <f t="shared" si="2232"/>
        <v>0</v>
      </c>
      <c r="J13488">
        <f t="shared" si="2241"/>
        <v>0</v>
      </c>
      <c r="L13488">
        <f t="shared" si="2235"/>
        <v>9485</v>
      </c>
      <c r="M13488">
        <f t="shared" si="2242"/>
        <v>2.3712500000000001E-3</v>
      </c>
      <c r="N13488">
        <f t="shared" si="2229"/>
        <v>0</v>
      </c>
      <c r="O13488">
        <f t="shared" si="2230"/>
        <v>0</v>
      </c>
      <c r="P13488">
        <f t="shared" si="2231"/>
        <v>0</v>
      </c>
      <c r="Q13488">
        <f t="shared" si="2236"/>
        <v>0.421875</v>
      </c>
      <c r="R13488">
        <f>Random!A13486</f>
        <v>0.20919877788916152</v>
      </c>
      <c r="T13488">
        <f t="shared" ca="1" si="2237"/>
        <v>-5.228303675726885E-2</v>
      </c>
      <c r="U13488">
        <f t="shared" ca="1" si="2238"/>
        <v>0</v>
      </c>
      <c r="V13488">
        <f t="shared" ca="1" si="2239"/>
        <v>0</v>
      </c>
    </row>
    <row r="13489" spans="6:22" x14ac:dyDescent="0.25">
      <c r="F13489">
        <f t="shared" si="2233"/>
        <v>13486</v>
      </c>
      <c r="G13489">
        <f t="shared" si="2240"/>
        <v>3.3714999999999999E-3</v>
      </c>
      <c r="H13489">
        <f t="shared" si="2234"/>
        <v>0</v>
      </c>
      <c r="I13489">
        <f t="shared" si="2232"/>
        <v>0</v>
      </c>
      <c r="J13489">
        <f t="shared" si="2241"/>
        <v>0</v>
      </c>
      <c r="L13489">
        <f t="shared" si="2235"/>
        <v>9486</v>
      </c>
      <c r="M13489">
        <f t="shared" si="2242"/>
        <v>2.3714999999999999E-3</v>
      </c>
      <c r="N13489">
        <f t="shared" si="2229"/>
        <v>0</v>
      </c>
      <c r="O13489">
        <f t="shared" si="2230"/>
        <v>0</v>
      </c>
      <c r="P13489">
        <f t="shared" si="2231"/>
        <v>0</v>
      </c>
      <c r="Q13489">
        <f t="shared" si="2236"/>
        <v>0.9453125</v>
      </c>
      <c r="R13489">
        <f>Random!A13487</f>
        <v>0.4726547120913549</v>
      </c>
      <c r="T13489">
        <f t="shared" ca="1" si="2237"/>
        <v>-3.1109278121470036E-2</v>
      </c>
      <c r="U13489">
        <f t="shared" ca="1" si="2238"/>
        <v>0</v>
      </c>
      <c r="V13489">
        <f t="shared" ca="1" si="2239"/>
        <v>0</v>
      </c>
    </row>
    <row r="13490" spans="6:22" x14ac:dyDescent="0.25">
      <c r="F13490">
        <f t="shared" si="2233"/>
        <v>13487</v>
      </c>
      <c r="G13490">
        <f t="shared" si="2240"/>
        <v>3.3717500000000002E-3</v>
      </c>
      <c r="H13490">
        <f t="shared" si="2234"/>
        <v>0</v>
      </c>
      <c r="I13490">
        <f t="shared" si="2232"/>
        <v>0</v>
      </c>
      <c r="J13490">
        <f t="shared" si="2241"/>
        <v>0</v>
      </c>
      <c r="L13490">
        <f t="shared" si="2235"/>
        <v>9487</v>
      </c>
      <c r="M13490">
        <f t="shared" si="2242"/>
        <v>2.3717500000000002E-3</v>
      </c>
      <c r="N13490">
        <f t="shared" si="2229"/>
        <v>0</v>
      </c>
      <c r="O13490">
        <f t="shared" si="2230"/>
        <v>0</v>
      </c>
      <c r="P13490">
        <f t="shared" si="2231"/>
        <v>0</v>
      </c>
      <c r="Q13490">
        <f t="shared" si="2236"/>
        <v>-0.2265625</v>
      </c>
      <c r="R13490">
        <f>Random!A13488</f>
        <v>-0.11436965838931734</v>
      </c>
      <c r="T13490">
        <f t="shared" ca="1" si="2237"/>
        <v>-6.228645078606421E-4</v>
      </c>
      <c r="U13490">
        <f t="shared" ca="1" si="2238"/>
        <v>0</v>
      </c>
      <c r="V13490">
        <f t="shared" ca="1" si="2239"/>
        <v>0</v>
      </c>
    </row>
    <row r="13491" spans="6:22" x14ac:dyDescent="0.25">
      <c r="F13491">
        <f t="shared" si="2233"/>
        <v>13488</v>
      </c>
      <c r="G13491">
        <f t="shared" si="2240"/>
        <v>3.372E-3</v>
      </c>
      <c r="H13491">
        <f t="shared" si="2234"/>
        <v>0</v>
      </c>
      <c r="I13491">
        <f t="shared" si="2232"/>
        <v>0</v>
      </c>
      <c r="J13491">
        <f t="shared" si="2241"/>
        <v>0</v>
      </c>
      <c r="L13491">
        <f t="shared" si="2235"/>
        <v>9488</v>
      </c>
      <c r="M13491">
        <f t="shared" si="2242"/>
        <v>2.372E-3</v>
      </c>
      <c r="N13491">
        <f t="shared" si="2229"/>
        <v>0</v>
      </c>
      <c r="O13491">
        <f t="shared" si="2230"/>
        <v>0</v>
      </c>
      <c r="P13491">
        <f t="shared" si="2231"/>
        <v>0</v>
      </c>
      <c r="Q13491">
        <f t="shared" si="2236"/>
        <v>0.78125</v>
      </c>
      <c r="R13491">
        <f>Random!A13489</f>
        <v>0.39142705958376212</v>
      </c>
      <c r="T13491">
        <f t="shared" ca="1" si="2237"/>
        <v>3.1754503725087653E-2</v>
      </c>
      <c r="U13491">
        <f t="shared" ca="1" si="2238"/>
        <v>0</v>
      </c>
      <c r="V13491">
        <f t="shared" ca="1" si="2239"/>
        <v>0</v>
      </c>
    </row>
    <row r="13492" spans="6:22" x14ac:dyDescent="0.25">
      <c r="F13492">
        <f t="shared" si="2233"/>
        <v>13489</v>
      </c>
      <c r="G13492">
        <f t="shared" si="2240"/>
        <v>3.3722499999999998E-3</v>
      </c>
      <c r="H13492">
        <f t="shared" si="2234"/>
        <v>0</v>
      </c>
      <c r="I13492">
        <f t="shared" si="2232"/>
        <v>0</v>
      </c>
      <c r="J13492">
        <f t="shared" si="2241"/>
        <v>0</v>
      </c>
      <c r="L13492">
        <f t="shared" si="2235"/>
        <v>9489</v>
      </c>
      <c r="M13492">
        <f t="shared" si="2242"/>
        <v>2.3722499999999998E-3</v>
      </c>
      <c r="N13492">
        <f t="shared" si="2229"/>
        <v>0</v>
      </c>
      <c r="O13492">
        <f t="shared" si="2230"/>
        <v>0</v>
      </c>
      <c r="P13492">
        <f t="shared" si="2231"/>
        <v>0</v>
      </c>
      <c r="Q13492">
        <f t="shared" si="2236"/>
        <v>-0.625</v>
      </c>
      <c r="R13492">
        <f>Random!A13490</f>
        <v>-0.31201336317492923</v>
      </c>
      <c r="T13492">
        <f t="shared" ca="1" si="2237"/>
        <v>5.0906548597473372E-2</v>
      </c>
      <c r="U13492">
        <f t="shared" ca="1" si="2238"/>
        <v>0</v>
      </c>
      <c r="V13492">
        <f t="shared" ca="1" si="2239"/>
        <v>0</v>
      </c>
    </row>
    <row r="13493" spans="6:22" x14ac:dyDescent="0.25">
      <c r="F13493">
        <f t="shared" si="2233"/>
        <v>13490</v>
      </c>
      <c r="G13493">
        <f t="shared" si="2240"/>
        <v>3.3725000000000001E-3</v>
      </c>
      <c r="H13493">
        <f t="shared" si="2234"/>
        <v>0</v>
      </c>
      <c r="I13493">
        <f t="shared" si="2232"/>
        <v>0</v>
      </c>
      <c r="J13493">
        <f t="shared" si="2241"/>
        <v>0</v>
      </c>
      <c r="L13493">
        <f t="shared" si="2235"/>
        <v>9490</v>
      </c>
      <c r="M13493">
        <f t="shared" si="2242"/>
        <v>2.3725E-3</v>
      </c>
      <c r="N13493">
        <f t="shared" si="2229"/>
        <v>0</v>
      </c>
      <c r="O13493">
        <f t="shared" si="2230"/>
        <v>0</v>
      </c>
      <c r="P13493">
        <f t="shared" si="2231"/>
        <v>0</v>
      </c>
      <c r="Q13493">
        <f t="shared" si="2236"/>
        <v>-3.90625E-2</v>
      </c>
      <c r="R13493">
        <f>Random!A13491</f>
        <v>-2.0310206977044665E-2</v>
      </c>
      <c r="T13493">
        <f t="shared" ca="1" si="2237"/>
        <v>5.2555292734952436E-2</v>
      </c>
      <c r="U13493">
        <f t="shared" ca="1" si="2238"/>
        <v>0</v>
      </c>
      <c r="V13493">
        <f t="shared" ca="1" si="2239"/>
        <v>0</v>
      </c>
    </row>
    <row r="13494" spans="6:22" x14ac:dyDescent="0.25">
      <c r="F13494">
        <f t="shared" si="2233"/>
        <v>13491</v>
      </c>
      <c r="G13494">
        <f t="shared" si="2240"/>
        <v>3.3727499999999999E-3</v>
      </c>
      <c r="H13494">
        <f t="shared" si="2234"/>
        <v>0</v>
      </c>
      <c r="I13494">
        <f t="shared" si="2232"/>
        <v>0</v>
      </c>
      <c r="J13494">
        <f t="shared" si="2241"/>
        <v>0</v>
      </c>
      <c r="L13494">
        <f t="shared" si="2235"/>
        <v>9491</v>
      </c>
      <c r="M13494">
        <f t="shared" si="2242"/>
        <v>2.3727499999999999E-3</v>
      </c>
      <c r="N13494">
        <f t="shared" si="2229"/>
        <v>0</v>
      </c>
      <c r="O13494">
        <f t="shared" si="2230"/>
        <v>0</v>
      </c>
      <c r="P13494">
        <f t="shared" si="2231"/>
        <v>0</v>
      </c>
      <c r="Q13494">
        <f t="shared" si="2236"/>
        <v>-0.7890625</v>
      </c>
      <c r="R13494">
        <f>Random!A13492</f>
        <v>-0.39332707065142347</v>
      </c>
      <c r="T13494">
        <f t="shared" ca="1" si="2237"/>
        <v>3.5223550685118406E-2</v>
      </c>
      <c r="U13494">
        <f t="shared" ca="1" si="2238"/>
        <v>0</v>
      </c>
      <c r="V13494">
        <f t="shared" ca="1" si="2239"/>
        <v>0</v>
      </c>
    </row>
    <row r="13495" spans="6:22" x14ac:dyDescent="0.25">
      <c r="F13495">
        <f t="shared" si="2233"/>
        <v>13492</v>
      </c>
      <c r="G13495">
        <f t="shared" si="2240"/>
        <v>3.3730000000000001E-3</v>
      </c>
      <c r="H13495">
        <f t="shared" si="2234"/>
        <v>0</v>
      </c>
      <c r="I13495">
        <f t="shared" si="2232"/>
        <v>0</v>
      </c>
      <c r="J13495">
        <f t="shared" si="2241"/>
        <v>0</v>
      </c>
      <c r="L13495">
        <f t="shared" si="2235"/>
        <v>9492</v>
      </c>
      <c r="M13495">
        <f t="shared" si="2242"/>
        <v>2.3730000000000001E-3</v>
      </c>
      <c r="N13495">
        <f t="shared" si="2229"/>
        <v>0</v>
      </c>
      <c r="O13495">
        <f t="shared" si="2230"/>
        <v>0</v>
      </c>
      <c r="P13495">
        <f t="shared" si="2231"/>
        <v>0</v>
      </c>
      <c r="Q13495">
        <f t="shared" si="2236"/>
        <v>-0.671875</v>
      </c>
      <c r="R13495">
        <f>Random!A13493</f>
        <v>-0.33639212339006586</v>
      </c>
      <c r="T13495">
        <f t="shared" ca="1" si="2237"/>
        <v>4.6866400202734242E-3</v>
      </c>
      <c r="U13495">
        <f t="shared" ca="1" si="2238"/>
        <v>0</v>
      </c>
      <c r="V13495">
        <f t="shared" ca="1" si="2239"/>
        <v>0</v>
      </c>
    </row>
    <row r="13496" spans="6:22" x14ac:dyDescent="0.25">
      <c r="F13496">
        <f t="shared" si="2233"/>
        <v>13493</v>
      </c>
      <c r="G13496">
        <f t="shared" si="2240"/>
        <v>3.3732499999999999E-3</v>
      </c>
      <c r="H13496">
        <f t="shared" si="2234"/>
        <v>0</v>
      </c>
      <c r="I13496">
        <f t="shared" si="2232"/>
        <v>0</v>
      </c>
      <c r="J13496">
        <f t="shared" si="2241"/>
        <v>0</v>
      </c>
      <c r="L13496">
        <f t="shared" si="2235"/>
        <v>9493</v>
      </c>
      <c r="M13496">
        <f t="shared" si="2242"/>
        <v>2.3732499999999999E-3</v>
      </c>
      <c r="N13496">
        <f t="shared" si="2229"/>
        <v>0</v>
      </c>
      <c r="O13496">
        <f t="shared" si="2230"/>
        <v>0</v>
      </c>
      <c r="P13496">
        <f t="shared" si="2231"/>
        <v>0</v>
      </c>
      <c r="Q13496">
        <f t="shared" si="2236"/>
        <v>-0.453125</v>
      </c>
      <c r="R13496">
        <f>Random!A13494</f>
        <v>-0.22584200412484412</v>
      </c>
      <c r="T13496">
        <f t="shared" ca="1" si="2237"/>
        <v>-2.6063409188463615E-2</v>
      </c>
      <c r="U13496">
        <f t="shared" ca="1" si="2238"/>
        <v>0</v>
      </c>
      <c r="V13496">
        <f t="shared" ca="1" si="2239"/>
        <v>0</v>
      </c>
    </row>
    <row r="13497" spans="6:22" x14ac:dyDescent="0.25">
      <c r="F13497">
        <f t="shared" si="2233"/>
        <v>13494</v>
      </c>
      <c r="G13497">
        <f t="shared" si="2240"/>
        <v>3.3735000000000002E-3</v>
      </c>
      <c r="H13497">
        <f t="shared" si="2234"/>
        <v>0</v>
      </c>
      <c r="I13497">
        <f t="shared" si="2232"/>
        <v>0</v>
      </c>
      <c r="J13497">
        <f t="shared" si="2241"/>
        <v>0</v>
      </c>
      <c r="L13497">
        <f t="shared" si="2235"/>
        <v>9494</v>
      </c>
      <c r="M13497">
        <f t="shared" si="2242"/>
        <v>2.3735000000000002E-3</v>
      </c>
      <c r="N13497">
        <f t="shared" si="2229"/>
        <v>0</v>
      </c>
      <c r="O13497">
        <f t="shared" si="2230"/>
        <v>0</v>
      </c>
      <c r="P13497">
        <f t="shared" si="2231"/>
        <v>0</v>
      </c>
      <c r="Q13497">
        <f t="shared" si="2236"/>
        <v>0.96875</v>
      </c>
      <c r="R13497">
        <f>Random!A13495</f>
        <v>0.4830406077522853</v>
      </c>
      <c r="T13497">
        <f t="shared" ca="1" si="2237"/>
        <v>-4.8566257393186645E-2</v>
      </c>
      <c r="U13497">
        <f t="shared" ca="1" si="2238"/>
        <v>0</v>
      </c>
      <c r="V13497">
        <f t="shared" ca="1" si="2239"/>
        <v>0</v>
      </c>
    </row>
    <row r="13498" spans="6:22" x14ac:dyDescent="0.25">
      <c r="F13498">
        <f t="shared" si="2233"/>
        <v>13495</v>
      </c>
      <c r="G13498">
        <f t="shared" si="2240"/>
        <v>3.37375E-3</v>
      </c>
      <c r="H13498">
        <f t="shared" si="2234"/>
        <v>0</v>
      </c>
      <c r="I13498">
        <f t="shared" si="2232"/>
        <v>0</v>
      </c>
      <c r="J13498">
        <f t="shared" si="2241"/>
        <v>0</v>
      </c>
      <c r="L13498">
        <f t="shared" si="2235"/>
        <v>9495</v>
      </c>
      <c r="M13498">
        <f t="shared" si="2242"/>
        <v>2.37375E-3</v>
      </c>
      <c r="N13498">
        <f t="shared" si="2229"/>
        <v>0</v>
      </c>
      <c r="O13498">
        <f t="shared" si="2230"/>
        <v>0</v>
      </c>
      <c r="P13498">
        <f t="shared" si="2231"/>
        <v>0</v>
      </c>
      <c r="Q13498">
        <f t="shared" si="2236"/>
        <v>0.6171875</v>
      </c>
      <c r="R13498">
        <f>Random!A13496</f>
        <v>0.30853677863019613</v>
      </c>
      <c r="T13498">
        <f t="shared" ca="1" si="2237"/>
        <v>-5.5343010659416242E-2</v>
      </c>
      <c r="U13498">
        <f t="shared" ca="1" si="2238"/>
        <v>0</v>
      </c>
      <c r="V13498">
        <f t="shared" ca="1" si="2239"/>
        <v>0</v>
      </c>
    </row>
    <row r="13499" spans="6:22" x14ac:dyDescent="0.25">
      <c r="F13499">
        <f t="shared" si="2233"/>
        <v>13496</v>
      </c>
      <c r="G13499">
        <f t="shared" si="2240"/>
        <v>3.3739999999999998E-3</v>
      </c>
      <c r="H13499">
        <f t="shared" si="2234"/>
        <v>0</v>
      </c>
      <c r="I13499">
        <f t="shared" si="2232"/>
        <v>0</v>
      </c>
      <c r="J13499">
        <f t="shared" si="2241"/>
        <v>0</v>
      </c>
      <c r="L13499">
        <f t="shared" si="2235"/>
        <v>9496</v>
      </c>
      <c r="M13499">
        <f t="shared" si="2242"/>
        <v>2.3739999999999998E-3</v>
      </c>
      <c r="N13499">
        <f t="shared" si="2229"/>
        <v>0</v>
      </c>
      <c r="O13499">
        <f t="shared" si="2230"/>
        <v>0</v>
      </c>
      <c r="P13499">
        <f t="shared" si="2231"/>
        <v>0</v>
      </c>
      <c r="Q13499">
        <f t="shared" si="2236"/>
        <v>0.1640625</v>
      </c>
      <c r="R13499">
        <f>Random!A13497</f>
        <v>8.3006707015828907E-2</v>
      </c>
      <c r="T13499">
        <f t="shared" ca="1" si="2237"/>
        <v>-4.3474681005040518E-2</v>
      </c>
      <c r="U13499">
        <f t="shared" ca="1" si="2238"/>
        <v>0</v>
      </c>
      <c r="V13499">
        <f t="shared" ca="1" si="2239"/>
        <v>0</v>
      </c>
    </row>
    <row r="13500" spans="6:22" x14ac:dyDescent="0.25">
      <c r="F13500">
        <f t="shared" si="2233"/>
        <v>13497</v>
      </c>
      <c r="G13500">
        <f t="shared" si="2240"/>
        <v>3.3742500000000001E-3</v>
      </c>
      <c r="H13500">
        <f t="shared" si="2234"/>
        <v>0</v>
      </c>
      <c r="I13500">
        <f t="shared" si="2232"/>
        <v>0</v>
      </c>
      <c r="J13500">
        <f t="shared" si="2241"/>
        <v>0</v>
      </c>
      <c r="L13500">
        <f t="shared" si="2235"/>
        <v>9497</v>
      </c>
      <c r="M13500">
        <f t="shared" si="2242"/>
        <v>2.3742500000000001E-3</v>
      </c>
      <c r="N13500">
        <f t="shared" si="2229"/>
        <v>0</v>
      </c>
      <c r="O13500">
        <f t="shared" si="2230"/>
        <v>0</v>
      </c>
      <c r="P13500">
        <f t="shared" si="2231"/>
        <v>0</v>
      </c>
      <c r="Q13500">
        <f t="shared" si="2236"/>
        <v>0.8046875</v>
      </c>
      <c r="R13500">
        <f>Random!A13498</f>
        <v>0.40073483811437605</v>
      </c>
      <c r="T13500">
        <f t="shared" ca="1" si="2237"/>
        <v>-1.5403716728062478E-2</v>
      </c>
      <c r="U13500">
        <f t="shared" ca="1" si="2238"/>
        <v>0</v>
      </c>
      <c r="V13500">
        <f t="shared" ca="1" si="2239"/>
        <v>0</v>
      </c>
    </row>
    <row r="13501" spans="6:22" x14ac:dyDescent="0.25">
      <c r="F13501">
        <f t="shared" si="2233"/>
        <v>13498</v>
      </c>
      <c r="G13501">
        <f t="shared" si="2240"/>
        <v>3.3744999999999999E-3</v>
      </c>
      <c r="H13501">
        <f t="shared" si="2234"/>
        <v>0</v>
      </c>
      <c r="I13501">
        <f t="shared" si="2232"/>
        <v>0</v>
      </c>
      <c r="J13501">
        <f t="shared" si="2241"/>
        <v>0</v>
      </c>
      <c r="L13501">
        <f t="shared" si="2235"/>
        <v>9498</v>
      </c>
      <c r="M13501">
        <f t="shared" si="2242"/>
        <v>2.3744999999999999E-3</v>
      </c>
      <c r="N13501">
        <f t="shared" si="2229"/>
        <v>0</v>
      </c>
      <c r="O13501">
        <f t="shared" si="2230"/>
        <v>0</v>
      </c>
      <c r="P13501">
        <f t="shared" si="2231"/>
        <v>0</v>
      </c>
      <c r="Q13501">
        <f t="shared" si="2236"/>
        <v>-0.6796875</v>
      </c>
      <c r="R13501">
        <f>Random!A13499</f>
        <v>-0.33864533169089361</v>
      </c>
      <c r="T13501">
        <f t="shared" ca="1" si="2237"/>
        <v>1.6445607343478143E-2</v>
      </c>
      <c r="U13501">
        <f t="shared" ca="1" si="2238"/>
        <v>0</v>
      </c>
      <c r="V13501">
        <f t="shared" ca="1" si="2239"/>
        <v>0</v>
      </c>
    </row>
    <row r="13502" spans="6:22" x14ac:dyDescent="0.25">
      <c r="F13502">
        <f t="shared" si="2233"/>
        <v>13499</v>
      </c>
      <c r="G13502">
        <f t="shared" si="2240"/>
        <v>3.3747500000000001E-3</v>
      </c>
      <c r="H13502">
        <f t="shared" si="2234"/>
        <v>0</v>
      </c>
      <c r="I13502">
        <f t="shared" si="2232"/>
        <v>0</v>
      </c>
      <c r="J13502">
        <f t="shared" si="2241"/>
        <v>0</v>
      </c>
      <c r="L13502">
        <f t="shared" si="2235"/>
        <v>9499</v>
      </c>
      <c r="M13502">
        <f t="shared" si="2242"/>
        <v>2.3747500000000001E-3</v>
      </c>
      <c r="N13502">
        <f t="shared" si="2229"/>
        <v>0</v>
      </c>
      <c r="O13502">
        <f t="shared" si="2230"/>
        <v>0</v>
      </c>
      <c r="P13502">
        <f t="shared" si="2231"/>
        <v>0</v>
      </c>
      <c r="Q13502">
        <f t="shared" si="2236"/>
        <v>-0.2421875</v>
      </c>
      <c r="R13502">
        <f>Random!A13500</f>
        <v>-0.12156650516961809</v>
      </c>
      <c r="T13502">
        <f t="shared" ca="1" si="2237"/>
        <v>4.4293177150900566E-2</v>
      </c>
      <c r="U13502">
        <f t="shared" ca="1" si="2238"/>
        <v>0</v>
      </c>
      <c r="V13502">
        <f t="shared" ca="1" si="2239"/>
        <v>0</v>
      </c>
    </row>
    <row r="13503" spans="6:22" x14ac:dyDescent="0.25">
      <c r="F13503">
        <f t="shared" si="2233"/>
        <v>13500</v>
      </c>
      <c r="G13503">
        <f t="shared" si="2240"/>
        <v>3.375E-3</v>
      </c>
      <c r="H13503">
        <f t="shared" si="2234"/>
        <v>0</v>
      </c>
      <c r="I13503">
        <f t="shared" si="2232"/>
        <v>0</v>
      </c>
      <c r="J13503">
        <f t="shared" si="2241"/>
        <v>0</v>
      </c>
      <c r="L13503">
        <f t="shared" si="2235"/>
        <v>9500</v>
      </c>
      <c r="M13503">
        <f t="shared" si="2242"/>
        <v>2.3749999999999999E-3</v>
      </c>
      <c r="N13503">
        <f t="shared" si="2229"/>
        <v>0</v>
      </c>
      <c r="O13503">
        <f t="shared" si="2230"/>
        <v>0</v>
      </c>
      <c r="P13503">
        <f t="shared" si="2231"/>
        <v>0</v>
      </c>
      <c r="Q13503">
        <f t="shared" si="2236"/>
        <v>0.6171875</v>
      </c>
      <c r="R13503">
        <f>Random!A13501</f>
        <v>0.30748202709240136</v>
      </c>
      <c r="T13503">
        <f t="shared" ca="1" si="2237"/>
        <v>5.6678596888569549E-2</v>
      </c>
      <c r="U13503">
        <f t="shared" ca="1" si="2238"/>
        <v>0</v>
      </c>
      <c r="V13503">
        <f t="shared" ca="1" si="2239"/>
        <v>0</v>
      </c>
    </row>
    <row r="13504" spans="6:22" x14ac:dyDescent="0.25">
      <c r="F13504">
        <f t="shared" si="2233"/>
        <v>13501</v>
      </c>
      <c r="G13504">
        <f t="shared" si="2240"/>
        <v>3.3752500000000002E-3</v>
      </c>
      <c r="H13504">
        <f t="shared" si="2234"/>
        <v>0</v>
      </c>
      <c r="I13504">
        <f t="shared" si="2232"/>
        <v>0</v>
      </c>
      <c r="J13504">
        <f t="shared" si="2241"/>
        <v>0</v>
      </c>
      <c r="L13504">
        <f t="shared" si="2235"/>
        <v>9501</v>
      </c>
      <c r="M13504">
        <f t="shared" si="2242"/>
        <v>2.3752500000000002E-3</v>
      </c>
      <c r="N13504">
        <f t="shared" si="2229"/>
        <v>0</v>
      </c>
      <c r="O13504">
        <f t="shared" si="2230"/>
        <v>0</v>
      </c>
      <c r="P13504">
        <f t="shared" si="2231"/>
        <v>0</v>
      </c>
      <c r="Q13504">
        <f t="shared" si="2236"/>
        <v>0.4609375</v>
      </c>
      <c r="R13504">
        <f>Random!A13502</f>
        <v>0.2317701228541017</v>
      </c>
      <c r="T13504">
        <f t="shared" ca="1" si="2237"/>
        <v>4.5900715550857167E-2</v>
      </c>
      <c r="U13504">
        <f t="shared" ca="1" si="2238"/>
        <v>0</v>
      </c>
      <c r="V13504">
        <f t="shared" ca="1" si="2239"/>
        <v>0</v>
      </c>
    </row>
    <row r="13505" spans="6:22" x14ac:dyDescent="0.25">
      <c r="F13505">
        <f t="shared" si="2233"/>
        <v>13502</v>
      </c>
      <c r="G13505">
        <f t="shared" si="2240"/>
        <v>3.3755E-3</v>
      </c>
      <c r="H13505">
        <f t="shared" si="2234"/>
        <v>0</v>
      </c>
      <c r="I13505">
        <f t="shared" si="2232"/>
        <v>0</v>
      </c>
      <c r="J13505">
        <f t="shared" si="2241"/>
        <v>0</v>
      </c>
      <c r="L13505">
        <f t="shared" si="2235"/>
        <v>9502</v>
      </c>
      <c r="M13505">
        <f t="shared" si="2242"/>
        <v>2.3755E-3</v>
      </c>
      <c r="N13505">
        <f t="shared" si="2229"/>
        <v>0</v>
      </c>
      <c r="O13505">
        <f t="shared" si="2230"/>
        <v>0</v>
      </c>
      <c r="P13505">
        <f t="shared" si="2231"/>
        <v>0</v>
      </c>
      <c r="Q13505">
        <f t="shared" si="2236"/>
        <v>0.1328125</v>
      </c>
      <c r="R13505">
        <f>Random!A13503</f>
        <v>6.5480497181833353E-2</v>
      </c>
      <c r="T13505">
        <f t="shared" ca="1" si="2237"/>
        <v>1.5593249918901726E-2</v>
      </c>
      <c r="U13505">
        <f t="shared" ca="1" si="2238"/>
        <v>0</v>
      </c>
      <c r="V13505">
        <f t="shared" ca="1" si="2239"/>
        <v>0</v>
      </c>
    </row>
    <row r="13506" spans="6:22" x14ac:dyDescent="0.25">
      <c r="F13506">
        <f t="shared" si="2233"/>
        <v>13503</v>
      </c>
      <c r="G13506">
        <f t="shared" si="2240"/>
        <v>3.3757499999999998E-3</v>
      </c>
      <c r="H13506">
        <f t="shared" si="2234"/>
        <v>0</v>
      </c>
      <c r="I13506">
        <f t="shared" si="2232"/>
        <v>0</v>
      </c>
      <c r="J13506">
        <f t="shared" si="2241"/>
        <v>0</v>
      </c>
      <c r="L13506">
        <f t="shared" si="2235"/>
        <v>9503</v>
      </c>
      <c r="M13506">
        <f t="shared" si="2242"/>
        <v>2.3757499999999998E-3</v>
      </c>
      <c r="N13506">
        <f t="shared" si="2229"/>
        <v>0</v>
      </c>
      <c r="O13506">
        <f t="shared" si="2230"/>
        <v>0</v>
      </c>
      <c r="P13506">
        <f t="shared" si="2231"/>
        <v>0</v>
      </c>
      <c r="Q13506">
        <f t="shared" si="2236"/>
        <v>-0.2109375</v>
      </c>
      <c r="R13506">
        <f>Random!A13504</f>
        <v>-0.10489308831176458</v>
      </c>
      <c r="T13506">
        <f t="shared" ca="1" si="2237"/>
        <v>-2.1816068073765123E-2</v>
      </c>
      <c r="U13506">
        <f t="shared" ca="1" si="2238"/>
        <v>0</v>
      </c>
      <c r="V13506">
        <f t="shared" ca="1" si="2239"/>
        <v>0</v>
      </c>
    </row>
    <row r="13507" spans="6:22" x14ac:dyDescent="0.25">
      <c r="F13507">
        <f t="shared" si="2233"/>
        <v>13504</v>
      </c>
      <c r="G13507">
        <f t="shared" si="2240"/>
        <v>3.3760000000000001E-3</v>
      </c>
      <c r="H13507">
        <f t="shared" si="2234"/>
        <v>0</v>
      </c>
      <c r="I13507">
        <f t="shared" si="2232"/>
        <v>0</v>
      </c>
      <c r="J13507">
        <f t="shared" si="2241"/>
        <v>0</v>
      </c>
      <c r="L13507">
        <f t="shared" si="2235"/>
        <v>9504</v>
      </c>
      <c r="M13507">
        <f t="shared" si="2242"/>
        <v>2.3760000000000001E-3</v>
      </c>
      <c r="N13507">
        <f t="shared" si="2229"/>
        <v>0</v>
      </c>
      <c r="O13507">
        <f t="shared" si="2230"/>
        <v>0</v>
      </c>
      <c r="P13507">
        <f t="shared" si="2231"/>
        <v>0</v>
      </c>
      <c r="Q13507">
        <f t="shared" si="2236"/>
        <v>-0.6328125</v>
      </c>
      <c r="R13507">
        <f>Random!A13505</f>
        <v>-0.3178071713932521</v>
      </c>
      <c r="T13507">
        <f t="shared" ca="1" si="2237"/>
        <v>-5.1401613465978747E-2</v>
      </c>
      <c r="U13507">
        <f t="shared" ca="1" si="2238"/>
        <v>0</v>
      </c>
      <c r="V13507">
        <f t="shared" ca="1" si="2239"/>
        <v>0</v>
      </c>
    </row>
    <row r="13508" spans="6:22" x14ac:dyDescent="0.25">
      <c r="F13508">
        <f t="shared" si="2233"/>
        <v>13505</v>
      </c>
      <c r="G13508">
        <f t="shared" si="2240"/>
        <v>3.3762499999999999E-3</v>
      </c>
      <c r="H13508">
        <f t="shared" si="2234"/>
        <v>0</v>
      </c>
      <c r="I13508">
        <f t="shared" si="2232"/>
        <v>0</v>
      </c>
      <c r="J13508">
        <f t="shared" si="2241"/>
        <v>0</v>
      </c>
      <c r="L13508">
        <f t="shared" si="2235"/>
        <v>9505</v>
      </c>
      <c r="M13508">
        <f t="shared" si="2242"/>
        <v>2.3762499999999999E-3</v>
      </c>
      <c r="N13508">
        <f t="shared" ref="N13508:N13571" si="2243">IF(AND(0&lt;=M13508,M13508&lt;=$D$6),2*PI()*($D$8+$D$5*M13508/(2*$D$6))*M13508,0)</f>
        <v>0</v>
      </c>
      <c r="O13508">
        <f t="shared" ref="O13508:O13571" si="2244">SIN(N13508)</f>
        <v>0</v>
      </c>
      <c r="P13508">
        <f t="shared" ref="P13508:P13571" si="2245">ROUND(O13508*$D$3,0)/($D$3)</f>
        <v>0</v>
      </c>
      <c r="Q13508">
        <f t="shared" si="2236"/>
        <v>-0.984375</v>
      </c>
      <c r="R13508">
        <f>Random!A13506</f>
        <v>-0.49128252793685334</v>
      </c>
      <c r="T13508">
        <f t="shared" ca="1" si="2237"/>
        <v>-6.3777835903420885E-2</v>
      </c>
      <c r="U13508">
        <f t="shared" ca="1" si="2238"/>
        <v>0</v>
      </c>
      <c r="V13508">
        <f t="shared" ca="1" si="2239"/>
        <v>0</v>
      </c>
    </row>
    <row r="13509" spans="6:22" x14ac:dyDescent="0.25">
      <c r="F13509">
        <f t="shared" si="2233"/>
        <v>13506</v>
      </c>
      <c r="G13509">
        <f t="shared" si="2240"/>
        <v>3.3765000000000002E-3</v>
      </c>
      <c r="H13509">
        <f t="shared" si="2234"/>
        <v>0</v>
      </c>
      <c r="I13509">
        <f t="shared" ref="I13509:I13572" si="2246">SIN(H13509)</f>
        <v>0</v>
      </c>
      <c r="J13509">
        <f t="shared" si="2241"/>
        <v>0</v>
      </c>
      <c r="L13509">
        <f t="shared" si="2235"/>
        <v>9506</v>
      </c>
      <c r="M13509">
        <f t="shared" si="2242"/>
        <v>2.3765000000000001E-3</v>
      </c>
      <c r="N13509">
        <f t="shared" si="2243"/>
        <v>0</v>
      </c>
      <c r="O13509">
        <f t="shared" si="2244"/>
        <v>0</v>
      </c>
      <c r="P13509">
        <f t="shared" si="2245"/>
        <v>0</v>
      </c>
      <c r="Q13509">
        <f t="shared" si="2236"/>
        <v>0.4921875</v>
      </c>
      <c r="R13509">
        <f>Random!A13507</f>
        <v>0.24445691380901591</v>
      </c>
      <c r="T13509">
        <f t="shared" ca="1" si="2237"/>
        <v>-5.1061316757691613E-2</v>
      </c>
      <c r="U13509">
        <f t="shared" ca="1" si="2238"/>
        <v>0</v>
      </c>
      <c r="V13509">
        <f t="shared" ca="1" si="2239"/>
        <v>0</v>
      </c>
    </row>
    <row r="13510" spans="6:22" x14ac:dyDescent="0.25">
      <c r="F13510">
        <f t="shared" si="2233"/>
        <v>13507</v>
      </c>
      <c r="G13510">
        <f t="shared" si="2240"/>
        <v>3.37675E-3</v>
      </c>
      <c r="H13510">
        <f t="shared" si="2234"/>
        <v>0</v>
      </c>
      <c r="I13510">
        <f t="shared" si="2246"/>
        <v>0</v>
      </c>
      <c r="J13510">
        <f t="shared" si="2241"/>
        <v>0</v>
      </c>
      <c r="L13510">
        <f t="shared" si="2235"/>
        <v>9507</v>
      </c>
      <c r="M13510">
        <f t="shared" si="2242"/>
        <v>2.37675E-3</v>
      </c>
      <c r="N13510">
        <f t="shared" si="2243"/>
        <v>0</v>
      </c>
      <c r="O13510">
        <f t="shared" si="2244"/>
        <v>0</v>
      </c>
      <c r="P13510">
        <f t="shared" si="2245"/>
        <v>0</v>
      </c>
      <c r="Q13510">
        <f t="shared" si="2236"/>
        <v>0.34375</v>
      </c>
      <c r="R13510">
        <f>Random!A13508</f>
        <v>0.17253365518505637</v>
      </c>
      <c r="T13510">
        <f t="shared" ca="1" si="2237"/>
        <v>-2.0938692199916471E-2</v>
      </c>
      <c r="U13510">
        <f t="shared" ca="1" si="2238"/>
        <v>0</v>
      </c>
      <c r="V13510">
        <f t="shared" ca="1" si="2239"/>
        <v>0</v>
      </c>
    </row>
    <row r="13511" spans="6:22" x14ac:dyDescent="0.25">
      <c r="F13511">
        <f t="shared" si="2233"/>
        <v>13508</v>
      </c>
      <c r="G13511">
        <f t="shared" si="2240"/>
        <v>3.3769999999999998E-3</v>
      </c>
      <c r="H13511">
        <f t="shared" si="2234"/>
        <v>0</v>
      </c>
      <c r="I13511">
        <f t="shared" si="2246"/>
        <v>0</v>
      </c>
      <c r="J13511">
        <f t="shared" si="2241"/>
        <v>0</v>
      </c>
      <c r="L13511">
        <f t="shared" si="2235"/>
        <v>9508</v>
      </c>
      <c r="M13511">
        <f t="shared" si="2242"/>
        <v>2.3770000000000002E-3</v>
      </c>
      <c r="N13511">
        <f t="shared" si="2243"/>
        <v>0</v>
      </c>
      <c r="O13511">
        <f t="shared" si="2244"/>
        <v>0</v>
      </c>
      <c r="P13511">
        <f t="shared" si="2245"/>
        <v>0</v>
      </c>
      <c r="Q13511">
        <f t="shared" si="2236"/>
        <v>0.9140625</v>
      </c>
      <c r="R13511">
        <f>Random!A13509</f>
        <v>0.45834716776490758</v>
      </c>
      <c r="T13511">
        <f t="shared" ca="1" si="2237"/>
        <v>1.7115271958839075E-2</v>
      </c>
      <c r="U13511">
        <f t="shared" ca="1" si="2238"/>
        <v>0</v>
      </c>
      <c r="V13511">
        <f t="shared" ca="1" si="2239"/>
        <v>0</v>
      </c>
    </row>
    <row r="13512" spans="6:22" x14ac:dyDescent="0.25">
      <c r="F13512">
        <f t="shared" si="2233"/>
        <v>13509</v>
      </c>
      <c r="G13512">
        <f t="shared" si="2240"/>
        <v>3.37725E-3</v>
      </c>
      <c r="H13512">
        <f t="shared" si="2234"/>
        <v>0</v>
      </c>
      <c r="I13512">
        <f t="shared" si="2246"/>
        <v>0</v>
      </c>
      <c r="J13512">
        <f t="shared" si="2241"/>
        <v>0</v>
      </c>
      <c r="L13512">
        <f t="shared" si="2235"/>
        <v>9509</v>
      </c>
      <c r="M13512">
        <f t="shared" si="2242"/>
        <v>2.37725E-3</v>
      </c>
      <c r="N13512">
        <f t="shared" si="2243"/>
        <v>0</v>
      </c>
      <c r="O13512">
        <f t="shared" si="2244"/>
        <v>0</v>
      </c>
      <c r="P13512">
        <f t="shared" si="2245"/>
        <v>0</v>
      </c>
      <c r="Q13512">
        <f t="shared" si="2236"/>
        <v>-0.390625</v>
      </c>
      <c r="R13512">
        <f>Random!A13510</f>
        <v>-0.19642921058779983</v>
      </c>
      <c r="T13512">
        <f t="shared" ca="1" si="2237"/>
        <v>4.6226183144802861E-2</v>
      </c>
      <c r="U13512">
        <f t="shared" ca="1" si="2238"/>
        <v>0</v>
      </c>
      <c r="V13512">
        <f t="shared" ca="1" si="2239"/>
        <v>0</v>
      </c>
    </row>
    <row r="13513" spans="6:22" x14ac:dyDescent="0.25">
      <c r="F13513">
        <f t="shared" si="2233"/>
        <v>13510</v>
      </c>
      <c r="G13513">
        <f t="shared" si="2240"/>
        <v>3.3774999999999999E-3</v>
      </c>
      <c r="H13513">
        <f t="shared" si="2234"/>
        <v>0</v>
      </c>
      <c r="I13513">
        <f t="shared" si="2246"/>
        <v>0</v>
      </c>
      <c r="J13513">
        <f t="shared" si="2241"/>
        <v>0</v>
      </c>
      <c r="L13513">
        <f t="shared" si="2235"/>
        <v>9510</v>
      </c>
      <c r="M13513">
        <f t="shared" si="2242"/>
        <v>2.3774999999999998E-3</v>
      </c>
      <c r="N13513">
        <f t="shared" si="2243"/>
        <v>0</v>
      </c>
      <c r="O13513">
        <f t="shared" si="2244"/>
        <v>0</v>
      </c>
      <c r="P13513">
        <f t="shared" si="2245"/>
        <v>0</v>
      </c>
      <c r="Q13513">
        <f t="shared" si="2236"/>
        <v>-0.8671875</v>
      </c>
      <c r="R13513">
        <f>Random!A13511</f>
        <v>-0.4346107253214202</v>
      </c>
      <c r="T13513">
        <f t="shared" ca="1" si="2237"/>
        <v>6.3281013184876639E-2</v>
      </c>
      <c r="U13513">
        <f t="shared" ca="1" si="2238"/>
        <v>0</v>
      </c>
      <c r="V13513">
        <f t="shared" ca="1" si="2239"/>
        <v>0</v>
      </c>
    </row>
    <row r="13514" spans="6:22" x14ac:dyDescent="0.25">
      <c r="F13514">
        <f t="shared" si="2233"/>
        <v>13511</v>
      </c>
      <c r="G13514">
        <f t="shared" si="2240"/>
        <v>3.3777500000000001E-3</v>
      </c>
      <c r="H13514">
        <f t="shared" si="2234"/>
        <v>0</v>
      </c>
      <c r="I13514">
        <f t="shared" si="2246"/>
        <v>0</v>
      </c>
      <c r="J13514">
        <f t="shared" si="2241"/>
        <v>0</v>
      </c>
      <c r="L13514">
        <f t="shared" si="2235"/>
        <v>9511</v>
      </c>
      <c r="M13514">
        <f t="shared" si="2242"/>
        <v>2.3777500000000001E-3</v>
      </c>
      <c r="N13514">
        <f t="shared" si="2243"/>
        <v>0</v>
      </c>
      <c r="O13514">
        <f t="shared" si="2244"/>
        <v>0</v>
      </c>
      <c r="P13514">
        <f t="shared" si="2245"/>
        <v>0</v>
      </c>
      <c r="Q13514">
        <f t="shared" si="2236"/>
        <v>0.34375</v>
      </c>
      <c r="R13514">
        <f>Random!A13512</f>
        <v>0.17266482727535803</v>
      </c>
      <c r="T13514">
        <f t="shared" ca="1" si="2237"/>
        <v>6.1274036227387849E-2</v>
      </c>
      <c r="U13514">
        <f t="shared" ca="1" si="2238"/>
        <v>0</v>
      </c>
      <c r="V13514">
        <f t="shared" ca="1" si="2239"/>
        <v>0</v>
      </c>
    </row>
    <row r="13515" spans="6:22" x14ac:dyDescent="0.25">
      <c r="F13515">
        <f t="shared" si="2233"/>
        <v>13512</v>
      </c>
      <c r="G13515">
        <f t="shared" si="2240"/>
        <v>3.3779999999999999E-3</v>
      </c>
      <c r="H13515">
        <f t="shared" si="2234"/>
        <v>0</v>
      </c>
      <c r="I13515">
        <f t="shared" si="2246"/>
        <v>0</v>
      </c>
      <c r="J13515">
        <f t="shared" si="2241"/>
        <v>0</v>
      </c>
      <c r="L13515">
        <f t="shared" si="2235"/>
        <v>9512</v>
      </c>
      <c r="M13515">
        <f t="shared" si="2242"/>
        <v>2.3779999999999999E-3</v>
      </c>
      <c r="N13515">
        <f t="shared" si="2243"/>
        <v>0</v>
      </c>
      <c r="O13515">
        <f t="shared" si="2244"/>
        <v>0</v>
      </c>
      <c r="P13515">
        <f t="shared" si="2245"/>
        <v>0</v>
      </c>
      <c r="Q13515">
        <f t="shared" si="2236"/>
        <v>0.265625</v>
      </c>
      <c r="R13515">
        <f>Random!A13513</f>
        <v>0.13170935580743104</v>
      </c>
      <c r="T13515">
        <f t="shared" ca="1" si="2237"/>
        <v>3.7569973815243032E-2</v>
      </c>
      <c r="U13515">
        <f t="shared" ca="1" si="2238"/>
        <v>0</v>
      </c>
      <c r="V13515">
        <f t="shared" ca="1" si="2239"/>
        <v>0</v>
      </c>
    </row>
    <row r="13516" spans="6:22" x14ac:dyDescent="0.25">
      <c r="F13516">
        <f t="shared" si="2233"/>
        <v>13513</v>
      </c>
      <c r="G13516">
        <f t="shared" si="2240"/>
        <v>3.3782500000000002E-3</v>
      </c>
      <c r="H13516">
        <f t="shared" si="2234"/>
        <v>0</v>
      </c>
      <c r="I13516">
        <f t="shared" si="2246"/>
        <v>0</v>
      </c>
      <c r="J13516">
        <f t="shared" si="2241"/>
        <v>0</v>
      </c>
      <c r="L13516">
        <f t="shared" si="2235"/>
        <v>9513</v>
      </c>
      <c r="M13516">
        <f t="shared" si="2242"/>
        <v>2.3782500000000002E-3</v>
      </c>
      <c r="N13516">
        <f t="shared" si="2243"/>
        <v>0</v>
      </c>
      <c r="O13516">
        <f t="shared" si="2244"/>
        <v>0</v>
      </c>
      <c r="P13516">
        <f t="shared" si="2245"/>
        <v>0</v>
      </c>
      <c r="Q13516">
        <f t="shared" si="2236"/>
        <v>0.90625</v>
      </c>
      <c r="R13516">
        <f>Random!A13514</f>
        <v>0.45247619225606717</v>
      </c>
      <c r="T13516">
        <f t="shared" ca="1" si="2237"/>
        <v>-2.844615663902871E-3</v>
      </c>
      <c r="U13516">
        <f t="shared" ca="1" si="2238"/>
        <v>0</v>
      </c>
      <c r="V13516">
        <f t="shared" ca="1" si="2239"/>
        <v>0</v>
      </c>
    </row>
    <row r="13517" spans="6:22" x14ac:dyDescent="0.25">
      <c r="F13517">
        <f t="shared" si="2233"/>
        <v>13514</v>
      </c>
      <c r="G13517">
        <f t="shared" si="2240"/>
        <v>3.3785E-3</v>
      </c>
      <c r="H13517">
        <f t="shared" si="2234"/>
        <v>0</v>
      </c>
      <c r="I13517">
        <f t="shared" si="2246"/>
        <v>0</v>
      </c>
      <c r="J13517">
        <f t="shared" si="2241"/>
        <v>0</v>
      </c>
      <c r="L13517">
        <f t="shared" si="2235"/>
        <v>9514</v>
      </c>
      <c r="M13517">
        <f t="shared" si="2242"/>
        <v>2.3785E-3</v>
      </c>
      <c r="N13517">
        <f t="shared" si="2243"/>
        <v>0</v>
      </c>
      <c r="O13517">
        <f t="shared" si="2244"/>
        <v>0</v>
      </c>
      <c r="P13517">
        <f t="shared" si="2245"/>
        <v>0</v>
      </c>
      <c r="Q13517">
        <f t="shared" si="2236"/>
        <v>0.921875</v>
      </c>
      <c r="R13517">
        <f>Random!A13515</f>
        <v>0.4602501896890776</v>
      </c>
      <c r="T13517">
        <f t="shared" ca="1" si="2237"/>
        <v>-4.5536531612780089E-2</v>
      </c>
      <c r="U13517">
        <f t="shared" ca="1" si="2238"/>
        <v>0</v>
      </c>
      <c r="V13517">
        <f t="shared" ca="1" si="2239"/>
        <v>0</v>
      </c>
    </row>
    <row r="13518" spans="6:22" x14ac:dyDescent="0.25">
      <c r="F13518">
        <f t="shared" si="2233"/>
        <v>13515</v>
      </c>
      <c r="G13518">
        <f t="shared" si="2240"/>
        <v>3.3787499999999998E-3</v>
      </c>
      <c r="H13518">
        <f t="shared" si="2234"/>
        <v>0</v>
      </c>
      <c r="I13518">
        <f t="shared" si="2246"/>
        <v>0</v>
      </c>
      <c r="J13518">
        <f t="shared" si="2241"/>
        <v>0</v>
      </c>
      <c r="L13518">
        <f t="shared" si="2235"/>
        <v>9515</v>
      </c>
      <c r="M13518">
        <f t="shared" si="2242"/>
        <v>2.3787499999999998E-3</v>
      </c>
      <c r="N13518">
        <f t="shared" si="2243"/>
        <v>0</v>
      </c>
      <c r="O13518">
        <f t="shared" si="2244"/>
        <v>0</v>
      </c>
      <c r="P13518">
        <f t="shared" si="2245"/>
        <v>0</v>
      </c>
      <c r="Q13518">
        <f t="shared" si="2236"/>
        <v>0.484375</v>
      </c>
      <c r="R13518">
        <f>Random!A13516</f>
        <v>0.24319243445141736</v>
      </c>
      <c r="T13518">
        <f t="shared" ca="1" si="2237"/>
        <v>-7.730958662342137E-2</v>
      </c>
      <c r="U13518">
        <f t="shared" ca="1" si="2238"/>
        <v>0</v>
      </c>
      <c r="V13518">
        <f t="shared" ca="1" si="2239"/>
        <v>0</v>
      </c>
    </row>
    <row r="13519" spans="6:22" x14ac:dyDescent="0.25">
      <c r="F13519">
        <f t="shared" si="2233"/>
        <v>13516</v>
      </c>
      <c r="G13519">
        <f t="shared" si="2240"/>
        <v>3.3790000000000001E-3</v>
      </c>
      <c r="H13519">
        <f t="shared" si="2234"/>
        <v>0</v>
      </c>
      <c r="I13519">
        <f t="shared" si="2246"/>
        <v>0</v>
      </c>
      <c r="J13519">
        <f t="shared" si="2241"/>
        <v>0</v>
      </c>
      <c r="L13519">
        <f t="shared" si="2235"/>
        <v>9516</v>
      </c>
      <c r="M13519">
        <f t="shared" si="2242"/>
        <v>2.379E-3</v>
      </c>
      <c r="N13519">
        <f t="shared" si="2243"/>
        <v>0</v>
      </c>
      <c r="O13519">
        <f t="shared" si="2244"/>
        <v>0</v>
      </c>
      <c r="P13519">
        <f t="shared" si="2245"/>
        <v>0</v>
      </c>
      <c r="Q13519">
        <f t="shared" si="2236"/>
        <v>-0.2109375</v>
      </c>
      <c r="R13519">
        <f>Random!A13517</f>
        <v>-0.10437174512979597</v>
      </c>
      <c r="T13519">
        <f t="shared" ca="1" si="2237"/>
        <v>-8.4732101779339056E-2</v>
      </c>
      <c r="U13519">
        <f t="shared" ca="1" si="2238"/>
        <v>0</v>
      </c>
      <c r="V13519">
        <f t="shared" ca="1" si="2239"/>
        <v>0</v>
      </c>
    </row>
    <row r="13520" spans="6:22" x14ac:dyDescent="0.25">
      <c r="F13520">
        <f t="shared" si="2233"/>
        <v>13517</v>
      </c>
      <c r="G13520">
        <f t="shared" si="2240"/>
        <v>3.3792499999999999E-3</v>
      </c>
      <c r="H13520">
        <f t="shared" si="2234"/>
        <v>0</v>
      </c>
      <c r="I13520">
        <f t="shared" si="2246"/>
        <v>0</v>
      </c>
      <c r="J13520">
        <f t="shared" si="2241"/>
        <v>0</v>
      </c>
      <c r="L13520">
        <f t="shared" si="2235"/>
        <v>9517</v>
      </c>
      <c r="M13520">
        <f t="shared" si="2242"/>
        <v>2.3792499999999999E-3</v>
      </c>
      <c r="N13520">
        <f t="shared" si="2243"/>
        <v>0</v>
      </c>
      <c r="O13520">
        <f t="shared" si="2244"/>
        <v>0</v>
      </c>
      <c r="P13520">
        <f t="shared" si="2245"/>
        <v>0</v>
      </c>
      <c r="Q13520">
        <f t="shared" si="2236"/>
        <v>-0.171875</v>
      </c>
      <c r="R13520">
        <f>Random!A13518</f>
        <v>-8.6314834134687213E-2</v>
      </c>
      <c r="T13520">
        <f t="shared" ca="1" si="2237"/>
        <v>-6.1891424221275193E-2</v>
      </c>
      <c r="U13520">
        <f t="shared" ca="1" si="2238"/>
        <v>0</v>
      </c>
      <c r="V13520">
        <f t="shared" ca="1" si="2239"/>
        <v>0</v>
      </c>
    </row>
    <row r="13521" spans="6:22" x14ac:dyDescent="0.25">
      <c r="F13521">
        <f t="shared" si="2233"/>
        <v>13518</v>
      </c>
      <c r="G13521">
        <f t="shared" si="2240"/>
        <v>3.3795000000000001E-3</v>
      </c>
      <c r="H13521">
        <f t="shared" si="2234"/>
        <v>0</v>
      </c>
      <c r="I13521">
        <f t="shared" si="2246"/>
        <v>0</v>
      </c>
      <c r="J13521">
        <f t="shared" si="2241"/>
        <v>0</v>
      </c>
      <c r="L13521">
        <f t="shared" si="2235"/>
        <v>9518</v>
      </c>
      <c r="M13521">
        <f t="shared" si="2242"/>
        <v>2.3795000000000001E-3</v>
      </c>
      <c r="N13521">
        <f t="shared" si="2243"/>
        <v>0</v>
      </c>
      <c r="O13521">
        <f t="shared" si="2244"/>
        <v>0</v>
      </c>
      <c r="P13521">
        <f t="shared" si="2245"/>
        <v>0</v>
      </c>
      <c r="Q13521">
        <f t="shared" si="2236"/>
        <v>-0.109375</v>
      </c>
      <c r="R13521">
        <f>Random!A13519</f>
        <v>-5.3320762226673701E-2</v>
      </c>
      <c r="T13521">
        <f t="shared" ca="1" si="2237"/>
        <v>-1.486169425479662E-2</v>
      </c>
      <c r="U13521">
        <f t="shared" ca="1" si="2238"/>
        <v>0</v>
      </c>
      <c r="V13521">
        <f t="shared" ca="1" si="2239"/>
        <v>0</v>
      </c>
    </row>
    <row r="13522" spans="6:22" x14ac:dyDescent="0.25">
      <c r="F13522">
        <f t="shared" si="2233"/>
        <v>13519</v>
      </c>
      <c r="G13522">
        <f t="shared" si="2240"/>
        <v>3.3797499999999999E-3</v>
      </c>
      <c r="H13522">
        <f t="shared" si="2234"/>
        <v>0</v>
      </c>
      <c r="I13522">
        <f t="shared" si="2246"/>
        <v>0</v>
      </c>
      <c r="J13522">
        <f t="shared" si="2241"/>
        <v>0</v>
      </c>
      <c r="L13522">
        <f t="shared" si="2235"/>
        <v>9519</v>
      </c>
      <c r="M13522">
        <f t="shared" si="2242"/>
        <v>2.3797499999999999E-3</v>
      </c>
      <c r="N13522">
        <f t="shared" si="2243"/>
        <v>0</v>
      </c>
      <c r="O13522">
        <f t="shared" si="2244"/>
        <v>0</v>
      </c>
      <c r="P13522">
        <f t="shared" si="2245"/>
        <v>0</v>
      </c>
      <c r="Q13522">
        <f t="shared" si="2236"/>
        <v>-0.8828125</v>
      </c>
      <c r="R13522">
        <f>Random!A13520</f>
        <v>-0.44058805596900064</v>
      </c>
      <c r="T13522">
        <f t="shared" ca="1" si="2237"/>
        <v>3.7139640278478311E-2</v>
      </c>
      <c r="U13522">
        <f t="shared" ca="1" si="2238"/>
        <v>0</v>
      </c>
      <c r="V13522">
        <f t="shared" ca="1" si="2239"/>
        <v>0</v>
      </c>
    </row>
    <row r="13523" spans="6:22" x14ac:dyDescent="0.25">
      <c r="F13523">
        <f t="shared" ref="F13523:F13586" si="2247">F13522+1</f>
        <v>13520</v>
      </c>
      <c r="G13523">
        <f t="shared" si="2240"/>
        <v>3.3800000000000002E-3</v>
      </c>
      <c r="H13523">
        <f t="shared" ref="H13523:H13586" si="2248">IF(AND(0&lt;=F13523, F13523&lt;=$D$10),2*PI()*($D$8+$D$5*G13523/(2*$D$6))*G13523,0)</f>
        <v>0</v>
      </c>
      <c r="I13523">
        <f t="shared" si="2246"/>
        <v>0</v>
      </c>
      <c r="J13523">
        <f t="shared" si="2241"/>
        <v>0</v>
      </c>
      <c r="L13523">
        <f t="shared" ref="L13523:L13586" si="2249">L13522+1</f>
        <v>9520</v>
      </c>
      <c r="M13523">
        <f t="shared" si="2242"/>
        <v>2.3800000000000002E-3</v>
      </c>
      <c r="N13523">
        <f t="shared" si="2243"/>
        <v>0</v>
      </c>
      <c r="O13523">
        <f t="shared" si="2244"/>
        <v>0</v>
      </c>
      <c r="P13523">
        <f t="shared" si="2245"/>
        <v>0</v>
      </c>
      <c r="Q13523">
        <f t="shared" ref="Q13523:Q13586" si="2250">ROUND((O13523+$D$13*R13523)*$D$3,0)/($D$3)</f>
        <v>-0.5234375</v>
      </c>
      <c r="R13523">
        <f>Random!A13521</f>
        <v>-0.26116866918826676</v>
      </c>
      <c r="T13523">
        <f t="shared" ref="T13523:T13586" ca="1" si="2251">IF(F13523&lt;$D$10,0,IFERROR(CORREL(OFFSET($J$3,0,0,$D$10,1),OFFSET($Q$3,F13523-$D$10,0,$D$10,1)),0))</f>
        <v>7.9546497159421359E-2</v>
      </c>
      <c r="U13523">
        <f t="shared" ref="U13523:U13586" ca="1" si="2252">IF(T13523&gt;$D$14,T13523,0)</f>
        <v>0</v>
      </c>
      <c r="V13523">
        <f t="shared" ref="V13523:V13586" ca="1" si="2253">U13523*G13523</f>
        <v>0</v>
      </c>
    </row>
    <row r="13524" spans="6:22" x14ac:dyDescent="0.25">
      <c r="F13524">
        <f t="shared" si="2247"/>
        <v>13521</v>
      </c>
      <c r="G13524">
        <f t="shared" si="2240"/>
        <v>3.38025E-3</v>
      </c>
      <c r="H13524">
        <f t="shared" si="2248"/>
        <v>0</v>
      </c>
      <c r="I13524">
        <f t="shared" si="2246"/>
        <v>0</v>
      </c>
      <c r="J13524">
        <f t="shared" si="2241"/>
        <v>0</v>
      </c>
      <c r="L13524">
        <f t="shared" si="2249"/>
        <v>9521</v>
      </c>
      <c r="M13524">
        <f t="shared" si="2242"/>
        <v>2.38025E-3</v>
      </c>
      <c r="N13524">
        <f t="shared" si="2243"/>
        <v>0</v>
      </c>
      <c r="O13524">
        <f t="shared" si="2244"/>
        <v>0</v>
      </c>
      <c r="P13524">
        <f t="shared" si="2245"/>
        <v>0</v>
      </c>
      <c r="Q13524">
        <f t="shared" si="2250"/>
        <v>-0.4765625</v>
      </c>
      <c r="R13524">
        <f>Random!A13522</f>
        <v>-0.2385516159647717</v>
      </c>
      <c r="T13524">
        <f t="shared" ca="1" si="2251"/>
        <v>9.3533285088981899E-2</v>
      </c>
      <c r="U13524">
        <f t="shared" ca="1" si="2252"/>
        <v>0</v>
      </c>
      <c r="V13524">
        <f t="shared" ca="1" si="2253"/>
        <v>0</v>
      </c>
    </row>
    <row r="13525" spans="6:22" x14ac:dyDescent="0.25">
      <c r="F13525">
        <f t="shared" si="2247"/>
        <v>13522</v>
      </c>
      <c r="G13525">
        <f t="shared" si="2240"/>
        <v>3.3804999999999998E-3</v>
      </c>
      <c r="H13525">
        <f t="shared" si="2248"/>
        <v>0</v>
      </c>
      <c r="I13525">
        <f t="shared" si="2246"/>
        <v>0</v>
      </c>
      <c r="J13525">
        <f t="shared" si="2241"/>
        <v>0</v>
      </c>
      <c r="L13525">
        <f t="shared" si="2249"/>
        <v>9522</v>
      </c>
      <c r="M13525">
        <f t="shared" si="2242"/>
        <v>2.3804999999999998E-3</v>
      </c>
      <c r="N13525">
        <f t="shared" si="2243"/>
        <v>0</v>
      </c>
      <c r="O13525">
        <f t="shared" si="2244"/>
        <v>0</v>
      </c>
      <c r="P13525">
        <f t="shared" si="2245"/>
        <v>0</v>
      </c>
      <c r="Q13525">
        <f t="shared" si="2250"/>
        <v>0.3125</v>
      </c>
      <c r="R13525">
        <f>Random!A13523</f>
        <v>0.1579369865700021</v>
      </c>
      <c r="T13525">
        <f t="shared" ca="1" si="2251"/>
        <v>7.3998517063714631E-2</v>
      </c>
      <c r="U13525">
        <f t="shared" ca="1" si="2252"/>
        <v>0</v>
      </c>
      <c r="V13525">
        <f t="shared" ca="1" si="2253"/>
        <v>0</v>
      </c>
    </row>
    <row r="13526" spans="6:22" x14ac:dyDescent="0.25">
      <c r="F13526">
        <f t="shared" si="2247"/>
        <v>13523</v>
      </c>
      <c r="G13526">
        <f t="shared" si="2240"/>
        <v>3.3807500000000001E-3</v>
      </c>
      <c r="H13526">
        <f t="shared" si="2248"/>
        <v>0</v>
      </c>
      <c r="I13526">
        <f t="shared" si="2246"/>
        <v>0</v>
      </c>
      <c r="J13526">
        <f t="shared" si="2241"/>
        <v>0</v>
      </c>
      <c r="L13526">
        <f t="shared" si="2249"/>
        <v>9523</v>
      </c>
      <c r="M13526">
        <f t="shared" si="2242"/>
        <v>2.3807500000000001E-3</v>
      </c>
      <c r="N13526">
        <f t="shared" si="2243"/>
        <v>0</v>
      </c>
      <c r="O13526">
        <f t="shared" si="2244"/>
        <v>0</v>
      </c>
      <c r="P13526">
        <f t="shared" si="2245"/>
        <v>0</v>
      </c>
      <c r="Q13526">
        <f t="shared" si="2250"/>
        <v>0.6875</v>
      </c>
      <c r="R13526">
        <f>Random!A13524</f>
        <v>0.34219050878328083</v>
      </c>
      <c r="T13526">
        <f t="shared" ca="1" si="2251"/>
        <v>2.5016483025529335E-2</v>
      </c>
      <c r="U13526">
        <f t="shared" ca="1" si="2252"/>
        <v>0</v>
      </c>
      <c r="V13526">
        <f t="shared" ca="1" si="2253"/>
        <v>0</v>
      </c>
    </row>
    <row r="13527" spans="6:22" x14ac:dyDescent="0.25">
      <c r="F13527">
        <f t="shared" si="2247"/>
        <v>13524</v>
      </c>
      <c r="G13527">
        <f t="shared" si="2240"/>
        <v>3.3809999999999999E-3</v>
      </c>
      <c r="H13527">
        <f t="shared" si="2248"/>
        <v>0</v>
      </c>
      <c r="I13527">
        <f t="shared" si="2246"/>
        <v>0</v>
      </c>
      <c r="J13527">
        <f t="shared" si="2241"/>
        <v>0</v>
      </c>
      <c r="L13527">
        <f t="shared" si="2249"/>
        <v>9524</v>
      </c>
      <c r="M13527">
        <f t="shared" si="2242"/>
        <v>2.3809999999999999E-3</v>
      </c>
      <c r="N13527">
        <f t="shared" si="2243"/>
        <v>0</v>
      </c>
      <c r="O13527">
        <f t="shared" si="2244"/>
        <v>0</v>
      </c>
      <c r="P13527">
        <f t="shared" si="2245"/>
        <v>0</v>
      </c>
      <c r="Q13527">
        <f t="shared" si="2250"/>
        <v>-0.3046875</v>
      </c>
      <c r="R13527">
        <f>Random!A13525</f>
        <v>-0.15243066694003859</v>
      </c>
      <c r="T13527">
        <f t="shared" ca="1" si="2251"/>
        <v>-3.6561167610717642E-2</v>
      </c>
      <c r="U13527">
        <f t="shared" ca="1" si="2252"/>
        <v>0</v>
      </c>
      <c r="V13527">
        <f t="shared" ca="1" si="2253"/>
        <v>0</v>
      </c>
    </row>
    <row r="13528" spans="6:22" x14ac:dyDescent="0.25">
      <c r="F13528">
        <f t="shared" si="2247"/>
        <v>13525</v>
      </c>
      <c r="G13528">
        <f t="shared" si="2240"/>
        <v>3.3812500000000001E-3</v>
      </c>
      <c r="H13528">
        <f t="shared" si="2248"/>
        <v>0</v>
      </c>
      <c r="I13528">
        <f t="shared" si="2246"/>
        <v>0</v>
      </c>
      <c r="J13528">
        <f t="shared" si="2241"/>
        <v>0</v>
      </c>
      <c r="L13528">
        <f t="shared" si="2249"/>
        <v>9525</v>
      </c>
      <c r="M13528">
        <f t="shared" si="2242"/>
        <v>2.3812500000000001E-3</v>
      </c>
      <c r="N13528">
        <f t="shared" si="2243"/>
        <v>0</v>
      </c>
      <c r="O13528">
        <f t="shared" si="2244"/>
        <v>0</v>
      </c>
      <c r="P13528">
        <f t="shared" si="2245"/>
        <v>0</v>
      </c>
      <c r="Q13528">
        <f t="shared" si="2250"/>
        <v>0.890625</v>
      </c>
      <c r="R13528">
        <f>Random!A13526</f>
        <v>0.44476389676385264</v>
      </c>
      <c r="T13528">
        <f t="shared" ca="1" si="2251"/>
        <v>-8.8072994627584861E-2</v>
      </c>
      <c r="U13528">
        <f t="shared" ca="1" si="2252"/>
        <v>0</v>
      </c>
      <c r="V13528">
        <f t="shared" ca="1" si="2253"/>
        <v>0</v>
      </c>
    </row>
    <row r="13529" spans="6:22" x14ac:dyDescent="0.25">
      <c r="F13529">
        <f t="shared" si="2247"/>
        <v>13526</v>
      </c>
      <c r="G13529">
        <f t="shared" si="2240"/>
        <v>3.3815E-3</v>
      </c>
      <c r="H13529">
        <f t="shared" si="2248"/>
        <v>0</v>
      </c>
      <c r="I13529">
        <f t="shared" si="2246"/>
        <v>0</v>
      </c>
      <c r="J13529">
        <f t="shared" si="2241"/>
        <v>0</v>
      </c>
      <c r="L13529">
        <f t="shared" si="2249"/>
        <v>9526</v>
      </c>
      <c r="M13529">
        <f t="shared" si="2242"/>
        <v>2.3814999999999999E-3</v>
      </c>
      <c r="N13529">
        <f t="shared" si="2243"/>
        <v>0</v>
      </c>
      <c r="O13529">
        <f t="shared" si="2244"/>
        <v>0</v>
      </c>
      <c r="P13529">
        <f t="shared" si="2245"/>
        <v>0</v>
      </c>
      <c r="Q13529">
        <f t="shared" si="2250"/>
        <v>-6.25E-2</v>
      </c>
      <c r="R13529">
        <f>Random!A13527</f>
        <v>-3.1984203902852726E-2</v>
      </c>
      <c r="T13529">
        <f t="shared" ca="1" si="2251"/>
        <v>-0.1094834926520122</v>
      </c>
      <c r="U13529">
        <f t="shared" ca="1" si="2252"/>
        <v>0</v>
      </c>
      <c r="V13529">
        <f t="shared" ca="1" si="2253"/>
        <v>0</v>
      </c>
    </row>
    <row r="13530" spans="6:22" x14ac:dyDescent="0.25">
      <c r="F13530">
        <f t="shared" si="2247"/>
        <v>13527</v>
      </c>
      <c r="G13530">
        <f t="shared" si="2240"/>
        <v>3.3817500000000002E-3</v>
      </c>
      <c r="H13530">
        <f t="shared" si="2248"/>
        <v>0</v>
      </c>
      <c r="I13530">
        <f t="shared" si="2246"/>
        <v>0</v>
      </c>
      <c r="J13530">
        <f t="shared" si="2241"/>
        <v>0</v>
      </c>
      <c r="L13530">
        <f t="shared" si="2249"/>
        <v>9527</v>
      </c>
      <c r="M13530">
        <f t="shared" si="2242"/>
        <v>2.3817500000000002E-3</v>
      </c>
      <c r="N13530">
        <f t="shared" si="2243"/>
        <v>0</v>
      </c>
      <c r="O13530">
        <f t="shared" si="2244"/>
        <v>0</v>
      </c>
      <c r="P13530">
        <f t="shared" si="2245"/>
        <v>0</v>
      </c>
      <c r="Q13530">
        <f t="shared" si="2250"/>
        <v>-0.9296875</v>
      </c>
      <c r="R13530">
        <f>Random!A13528</f>
        <v>-0.46548799681913489</v>
      </c>
      <c r="T13530">
        <f t="shared" ca="1" si="2251"/>
        <v>-9.4382268868605443E-2</v>
      </c>
      <c r="U13530">
        <f t="shared" ca="1" si="2252"/>
        <v>0</v>
      </c>
      <c r="V13530">
        <f t="shared" ca="1" si="2253"/>
        <v>0</v>
      </c>
    </row>
    <row r="13531" spans="6:22" x14ac:dyDescent="0.25">
      <c r="F13531">
        <f t="shared" si="2247"/>
        <v>13528</v>
      </c>
      <c r="G13531">
        <f t="shared" ref="G13531:G13594" si="2254">F13531/$D$2</f>
        <v>3.382E-3</v>
      </c>
      <c r="H13531">
        <f t="shared" si="2248"/>
        <v>0</v>
      </c>
      <c r="I13531">
        <f t="shared" si="2246"/>
        <v>0</v>
      </c>
      <c r="J13531">
        <f t="shared" ref="J13531:J13594" si="2255">ROUND(I13531*$D$3,0)/$D$3</f>
        <v>0</v>
      </c>
      <c r="L13531">
        <f t="shared" si="2249"/>
        <v>9528</v>
      </c>
      <c r="M13531">
        <f t="shared" ref="M13531:M13594" si="2256">L13531/$D$2</f>
        <v>2.382E-3</v>
      </c>
      <c r="N13531">
        <f t="shared" si="2243"/>
        <v>0</v>
      </c>
      <c r="O13531">
        <f t="shared" si="2244"/>
        <v>0</v>
      </c>
      <c r="P13531">
        <f t="shared" si="2245"/>
        <v>0</v>
      </c>
      <c r="Q13531">
        <f t="shared" si="2250"/>
        <v>-0.8515625</v>
      </c>
      <c r="R13531">
        <f>Random!A13529</f>
        <v>-0.42429598803060797</v>
      </c>
      <c r="T13531">
        <f t="shared" ca="1" si="2251"/>
        <v>-4.4009117184452509E-2</v>
      </c>
      <c r="U13531">
        <f t="shared" ca="1" si="2252"/>
        <v>0</v>
      </c>
      <c r="V13531">
        <f t="shared" ca="1" si="2253"/>
        <v>0</v>
      </c>
    </row>
    <row r="13532" spans="6:22" x14ac:dyDescent="0.25">
      <c r="F13532">
        <f t="shared" si="2247"/>
        <v>13529</v>
      </c>
      <c r="G13532">
        <f t="shared" si="2254"/>
        <v>3.3822499999999998E-3</v>
      </c>
      <c r="H13532">
        <f t="shared" si="2248"/>
        <v>0</v>
      </c>
      <c r="I13532">
        <f t="shared" si="2246"/>
        <v>0</v>
      </c>
      <c r="J13532">
        <f t="shared" si="2255"/>
        <v>0</v>
      </c>
      <c r="L13532">
        <f t="shared" si="2249"/>
        <v>9529</v>
      </c>
      <c r="M13532">
        <f t="shared" si="2256"/>
        <v>2.3822499999999998E-3</v>
      </c>
      <c r="N13532">
        <f t="shared" si="2243"/>
        <v>0</v>
      </c>
      <c r="O13532">
        <f t="shared" si="2244"/>
        <v>0</v>
      </c>
      <c r="P13532">
        <f t="shared" si="2245"/>
        <v>0</v>
      </c>
      <c r="Q13532">
        <f t="shared" si="2250"/>
        <v>0.5390625</v>
      </c>
      <c r="R13532">
        <f>Random!A13530</f>
        <v>0.2695946037692335</v>
      </c>
      <c r="T13532">
        <f t="shared" ca="1" si="2251"/>
        <v>2.3287108550594692E-2</v>
      </c>
      <c r="U13532">
        <f t="shared" ca="1" si="2252"/>
        <v>0</v>
      </c>
      <c r="V13532">
        <f t="shared" ca="1" si="2253"/>
        <v>0</v>
      </c>
    </row>
    <row r="13533" spans="6:22" x14ac:dyDescent="0.25">
      <c r="F13533">
        <f t="shared" si="2247"/>
        <v>13530</v>
      </c>
      <c r="G13533">
        <f t="shared" si="2254"/>
        <v>3.3825000000000001E-3</v>
      </c>
      <c r="H13533">
        <f t="shared" si="2248"/>
        <v>0</v>
      </c>
      <c r="I13533">
        <f t="shared" si="2246"/>
        <v>0</v>
      </c>
      <c r="J13533">
        <f t="shared" si="2255"/>
        <v>0</v>
      </c>
      <c r="L13533">
        <f t="shared" si="2249"/>
        <v>9530</v>
      </c>
      <c r="M13533">
        <f t="shared" si="2256"/>
        <v>2.3825000000000001E-3</v>
      </c>
      <c r="N13533">
        <f t="shared" si="2243"/>
        <v>0</v>
      </c>
      <c r="O13533">
        <f t="shared" si="2244"/>
        <v>0</v>
      </c>
      <c r="P13533">
        <f t="shared" si="2245"/>
        <v>0</v>
      </c>
      <c r="Q13533">
        <f t="shared" si="2250"/>
        <v>0.640625</v>
      </c>
      <c r="R13533">
        <f>Random!A13531</f>
        <v>0.31859654267573745</v>
      </c>
      <c r="T13533">
        <f t="shared" ca="1" si="2251"/>
        <v>8.2353461536983391E-2</v>
      </c>
      <c r="U13533">
        <f t="shared" ca="1" si="2252"/>
        <v>0</v>
      </c>
      <c r="V13533">
        <f t="shared" ca="1" si="2253"/>
        <v>0</v>
      </c>
    </row>
    <row r="13534" spans="6:22" x14ac:dyDescent="0.25">
      <c r="F13534">
        <f t="shared" si="2247"/>
        <v>13531</v>
      </c>
      <c r="G13534">
        <f t="shared" si="2254"/>
        <v>3.3827499999999999E-3</v>
      </c>
      <c r="H13534">
        <f t="shared" si="2248"/>
        <v>0</v>
      </c>
      <c r="I13534">
        <f t="shared" si="2246"/>
        <v>0</v>
      </c>
      <c r="J13534">
        <f t="shared" si="2255"/>
        <v>0</v>
      </c>
      <c r="L13534">
        <f t="shared" si="2249"/>
        <v>9531</v>
      </c>
      <c r="M13534">
        <f t="shared" si="2256"/>
        <v>2.3827499999999999E-3</v>
      </c>
      <c r="N13534">
        <f t="shared" si="2243"/>
        <v>0</v>
      </c>
      <c r="O13534">
        <f t="shared" si="2244"/>
        <v>0</v>
      </c>
      <c r="P13534">
        <f t="shared" si="2245"/>
        <v>0</v>
      </c>
      <c r="Q13534">
        <f t="shared" si="2250"/>
        <v>-0.125</v>
      </c>
      <c r="R13534">
        <f>Random!A13532</f>
        <v>-6.0937585735815536E-2</v>
      </c>
      <c r="T13534">
        <f t="shared" ca="1" si="2251"/>
        <v>0.11268819756471123</v>
      </c>
      <c r="U13534">
        <f t="shared" ca="1" si="2252"/>
        <v>0</v>
      </c>
      <c r="V13534">
        <f t="shared" ca="1" si="2253"/>
        <v>0</v>
      </c>
    </row>
    <row r="13535" spans="6:22" x14ac:dyDescent="0.25">
      <c r="F13535">
        <f t="shared" si="2247"/>
        <v>13532</v>
      </c>
      <c r="G13535">
        <f t="shared" si="2254"/>
        <v>3.3830000000000002E-3</v>
      </c>
      <c r="H13535">
        <f t="shared" si="2248"/>
        <v>0</v>
      </c>
      <c r="I13535">
        <f t="shared" si="2246"/>
        <v>0</v>
      </c>
      <c r="J13535">
        <f t="shared" si="2255"/>
        <v>0</v>
      </c>
      <c r="L13535">
        <f t="shared" si="2249"/>
        <v>9532</v>
      </c>
      <c r="M13535">
        <f t="shared" si="2256"/>
        <v>2.3830000000000001E-3</v>
      </c>
      <c r="N13535">
        <f t="shared" si="2243"/>
        <v>0</v>
      </c>
      <c r="O13535">
        <f t="shared" si="2244"/>
        <v>0</v>
      </c>
      <c r="P13535">
        <f t="shared" si="2245"/>
        <v>0</v>
      </c>
      <c r="Q13535">
        <f t="shared" si="2250"/>
        <v>-0.375</v>
      </c>
      <c r="R13535">
        <f>Random!A13533</f>
        <v>-0.18719784133204154</v>
      </c>
      <c r="T13535">
        <f t="shared" ca="1" si="2251"/>
        <v>0.10464056224115222</v>
      </c>
      <c r="U13535">
        <f t="shared" ca="1" si="2252"/>
        <v>0</v>
      </c>
      <c r="V13535">
        <f t="shared" ca="1" si="2253"/>
        <v>0</v>
      </c>
    </row>
    <row r="13536" spans="6:22" x14ac:dyDescent="0.25">
      <c r="F13536">
        <f t="shared" si="2247"/>
        <v>13533</v>
      </c>
      <c r="G13536">
        <f t="shared" si="2254"/>
        <v>3.38325E-3</v>
      </c>
      <c r="H13536">
        <f t="shared" si="2248"/>
        <v>0</v>
      </c>
      <c r="I13536">
        <f t="shared" si="2246"/>
        <v>0</v>
      </c>
      <c r="J13536">
        <f t="shared" si="2255"/>
        <v>0</v>
      </c>
      <c r="L13536">
        <f t="shared" si="2249"/>
        <v>9533</v>
      </c>
      <c r="M13536">
        <f t="shared" si="2256"/>
        <v>2.38325E-3</v>
      </c>
      <c r="N13536">
        <f t="shared" si="2243"/>
        <v>0</v>
      </c>
      <c r="O13536">
        <f t="shared" si="2244"/>
        <v>0</v>
      </c>
      <c r="P13536">
        <f t="shared" si="2245"/>
        <v>0</v>
      </c>
      <c r="Q13536">
        <f t="shared" si="2250"/>
        <v>-0.34375</v>
      </c>
      <c r="R13536">
        <f>Random!A13534</f>
        <v>-0.17355976329943879</v>
      </c>
      <c r="T13536">
        <f t="shared" ca="1" si="2251"/>
        <v>5.8681708660612751E-2</v>
      </c>
      <c r="U13536">
        <f t="shared" ca="1" si="2252"/>
        <v>0</v>
      </c>
      <c r="V13536">
        <f t="shared" ca="1" si="2253"/>
        <v>0</v>
      </c>
    </row>
    <row r="13537" spans="6:22" x14ac:dyDescent="0.25">
      <c r="F13537">
        <f t="shared" si="2247"/>
        <v>13534</v>
      </c>
      <c r="G13537">
        <f t="shared" si="2254"/>
        <v>3.3834999999999998E-3</v>
      </c>
      <c r="H13537">
        <f t="shared" si="2248"/>
        <v>0</v>
      </c>
      <c r="I13537">
        <f t="shared" si="2246"/>
        <v>0</v>
      </c>
      <c r="J13537">
        <f t="shared" si="2255"/>
        <v>0</v>
      </c>
      <c r="L13537">
        <f t="shared" si="2249"/>
        <v>9534</v>
      </c>
      <c r="M13537">
        <f t="shared" si="2256"/>
        <v>2.3835000000000002E-3</v>
      </c>
      <c r="N13537">
        <f t="shared" si="2243"/>
        <v>0</v>
      </c>
      <c r="O13537">
        <f t="shared" si="2244"/>
        <v>0</v>
      </c>
      <c r="P13537">
        <f t="shared" si="2245"/>
        <v>0</v>
      </c>
      <c r="Q13537">
        <f t="shared" si="2250"/>
        <v>0.46875</v>
      </c>
      <c r="R13537">
        <f>Random!A13535</f>
        <v>0.23526436651628491</v>
      </c>
      <c r="T13537">
        <f t="shared" ca="1" si="2251"/>
        <v>-6.3433367586216869E-3</v>
      </c>
      <c r="U13537">
        <f t="shared" ca="1" si="2252"/>
        <v>0</v>
      </c>
      <c r="V13537">
        <f t="shared" ca="1" si="2253"/>
        <v>0</v>
      </c>
    </row>
    <row r="13538" spans="6:22" x14ac:dyDescent="0.25">
      <c r="F13538">
        <f t="shared" si="2247"/>
        <v>13535</v>
      </c>
      <c r="G13538">
        <f t="shared" si="2254"/>
        <v>3.38375E-3</v>
      </c>
      <c r="H13538">
        <f t="shared" si="2248"/>
        <v>0</v>
      </c>
      <c r="I13538">
        <f t="shared" si="2246"/>
        <v>0</v>
      </c>
      <c r="J13538">
        <f t="shared" si="2255"/>
        <v>0</v>
      </c>
      <c r="L13538">
        <f t="shared" si="2249"/>
        <v>9535</v>
      </c>
      <c r="M13538">
        <f t="shared" si="2256"/>
        <v>2.38375E-3</v>
      </c>
      <c r="N13538">
        <f t="shared" si="2243"/>
        <v>0</v>
      </c>
      <c r="O13538">
        <f t="shared" si="2244"/>
        <v>0</v>
      </c>
      <c r="P13538">
        <f t="shared" si="2245"/>
        <v>0</v>
      </c>
      <c r="Q13538">
        <f t="shared" si="2250"/>
        <v>-0.3671875</v>
      </c>
      <c r="R13538">
        <f>Random!A13536</f>
        <v>-0.18168860079617799</v>
      </c>
      <c r="T13538">
        <f t="shared" ca="1" si="2251"/>
        <v>-6.9907335762490252E-2</v>
      </c>
      <c r="U13538">
        <f t="shared" ca="1" si="2252"/>
        <v>0</v>
      </c>
      <c r="V13538">
        <f t="shared" ca="1" si="2253"/>
        <v>0</v>
      </c>
    </row>
    <row r="13539" spans="6:22" x14ac:dyDescent="0.25">
      <c r="F13539">
        <f t="shared" si="2247"/>
        <v>13536</v>
      </c>
      <c r="G13539">
        <f t="shared" si="2254"/>
        <v>3.3839999999999999E-3</v>
      </c>
      <c r="H13539">
        <f t="shared" si="2248"/>
        <v>0</v>
      </c>
      <c r="I13539">
        <f t="shared" si="2246"/>
        <v>0</v>
      </c>
      <c r="J13539">
        <f t="shared" si="2255"/>
        <v>0</v>
      </c>
      <c r="L13539">
        <f t="shared" si="2249"/>
        <v>9536</v>
      </c>
      <c r="M13539">
        <f t="shared" si="2256"/>
        <v>2.3839999999999998E-3</v>
      </c>
      <c r="N13539">
        <f t="shared" si="2243"/>
        <v>0</v>
      </c>
      <c r="O13539">
        <f t="shared" si="2244"/>
        <v>0</v>
      </c>
      <c r="P13539">
        <f t="shared" si="2245"/>
        <v>0</v>
      </c>
      <c r="Q13539">
        <f t="shared" si="2250"/>
        <v>-3.90625E-2</v>
      </c>
      <c r="R13539">
        <f>Random!A13537</f>
        <v>-1.9982846956906331E-2</v>
      </c>
      <c r="T13539">
        <f t="shared" ca="1" si="2251"/>
        <v>-0.10957569393243503</v>
      </c>
      <c r="U13539">
        <f t="shared" ca="1" si="2252"/>
        <v>0</v>
      </c>
      <c r="V13539">
        <f t="shared" ca="1" si="2253"/>
        <v>0</v>
      </c>
    </row>
    <row r="13540" spans="6:22" x14ac:dyDescent="0.25">
      <c r="F13540">
        <f t="shared" si="2247"/>
        <v>13537</v>
      </c>
      <c r="G13540">
        <f t="shared" si="2254"/>
        <v>3.3842500000000001E-3</v>
      </c>
      <c r="H13540">
        <f t="shared" si="2248"/>
        <v>0</v>
      </c>
      <c r="I13540">
        <f t="shared" si="2246"/>
        <v>0</v>
      </c>
      <c r="J13540">
        <f t="shared" si="2255"/>
        <v>0</v>
      </c>
      <c r="L13540">
        <f t="shared" si="2249"/>
        <v>9537</v>
      </c>
      <c r="M13540">
        <f t="shared" si="2256"/>
        <v>2.3842500000000001E-3</v>
      </c>
      <c r="N13540">
        <f t="shared" si="2243"/>
        <v>0</v>
      </c>
      <c r="O13540">
        <f t="shared" si="2244"/>
        <v>0</v>
      </c>
      <c r="P13540">
        <f t="shared" si="2245"/>
        <v>0</v>
      </c>
      <c r="Q13540">
        <f t="shared" si="2250"/>
        <v>0.9296875</v>
      </c>
      <c r="R13540">
        <f>Random!A13538</f>
        <v>0.46516144842549234</v>
      </c>
      <c r="T13540">
        <f t="shared" ca="1" si="2251"/>
        <v>-0.11162620424951786</v>
      </c>
      <c r="U13540">
        <f t="shared" ca="1" si="2252"/>
        <v>0</v>
      </c>
      <c r="V13540">
        <f t="shared" ca="1" si="2253"/>
        <v>0</v>
      </c>
    </row>
    <row r="13541" spans="6:22" x14ac:dyDescent="0.25">
      <c r="F13541">
        <f t="shared" si="2247"/>
        <v>13538</v>
      </c>
      <c r="G13541">
        <f t="shared" si="2254"/>
        <v>3.3844999999999999E-3</v>
      </c>
      <c r="H13541">
        <f t="shared" si="2248"/>
        <v>0</v>
      </c>
      <c r="I13541">
        <f t="shared" si="2246"/>
        <v>0</v>
      </c>
      <c r="J13541">
        <f t="shared" si="2255"/>
        <v>0</v>
      </c>
      <c r="L13541">
        <f t="shared" si="2249"/>
        <v>9538</v>
      </c>
      <c r="M13541">
        <f t="shared" si="2256"/>
        <v>2.3844999999999999E-3</v>
      </c>
      <c r="N13541">
        <f t="shared" si="2243"/>
        <v>0</v>
      </c>
      <c r="O13541">
        <f t="shared" si="2244"/>
        <v>0</v>
      </c>
      <c r="P13541">
        <f t="shared" si="2245"/>
        <v>0</v>
      </c>
      <c r="Q13541">
        <f t="shared" si="2250"/>
        <v>-0.7109375</v>
      </c>
      <c r="R13541">
        <f>Random!A13539</f>
        <v>-0.35639715284531648</v>
      </c>
      <c r="T13541">
        <f t="shared" ca="1" si="2251"/>
        <v>-7.4201539121172111E-2</v>
      </c>
      <c r="U13541">
        <f t="shared" ca="1" si="2252"/>
        <v>0</v>
      </c>
      <c r="V13541">
        <f t="shared" ca="1" si="2253"/>
        <v>0</v>
      </c>
    </row>
    <row r="13542" spans="6:22" x14ac:dyDescent="0.25">
      <c r="F13542">
        <f t="shared" si="2247"/>
        <v>13539</v>
      </c>
      <c r="G13542">
        <f t="shared" si="2254"/>
        <v>3.3847500000000002E-3</v>
      </c>
      <c r="H13542">
        <f t="shared" si="2248"/>
        <v>0</v>
      </c>
      <c r="I13542">
        <f t="shared" si="2246"/>
        <v>0</v>
      </c>
      <c r="J13542">
        <f t="shared" si="2255"/>
        <v>0</v>
      </c>
      <c r="L13542">
        <f t="shared" si="2249"/>
        <v>9539</v>
      </c>
      <c r="M13542">
        <f t="shared" si="2256"/>
        <v>2.3847500000000002E-3</v>
      </c>
      <c r="N13542">
        <f t="shared" si="2243"/>
        <v>0</v>
      </c>
      <c r="O13542">
        <f t="shared" si="2244"/>
        <v>0</v>
      </c>
      <c r="P13542">
        <f t="shared" si="2245"/>
        <v>0</v>
      </c>
      <c r="Q13542">
        <f t="shared" si="2250"/>
        <v>-0.8984375</v>
      </c>
      <c r="R13542">
        <f>Random!A13540</f>
        <v>-0.44970416553743808</v>
      </c>
      <c r="T13542">
        <f t="shared" ca="1" si="2251"/>
        <v>-7.1067681330694949E-3</v>
      </c>
      <c r="U13542">
        <f t="shared" ca="1" si="2252"/>
        <v>0</v>
      </c>
      <c r="V13542">
        <f t="shared" ca="1" si="2253"/>
        <v>0</v>
      </c>
    </row>
    <row r="13543" spans="6:22" x14ac:dyDescent="0.25">
      <c r="F13543">
        <f t="shared" si="2247"/>
        <v>13540</v>
      </c>
      <c r="G13543">
        <f t="shared" si="2254"/>
        <v>3.385E-3</v>
      </c>
      <c r="H13543">
        <f t="shared" si="2248"/>
        <v>0</v>
      </c>
      <c r="I13543">
        <f t="shared" si="2246"/>
        <v>0</v>
      </c>
      <c r="J13543">
        <f t="shared" si="2255"/>
        <v>0</v>
      </c>
      <c r="L13543">
        <f t="shared" si="2249"/>
        <v>9540</v>
      </c>
      <c r="M13543">
        <f t="shared" si="2256"/>
        <v>2.385E-3</v>
      </c>
      <c r="N13543">
        <f t="shared" si="2243"/>
        <v>0</v>
      </c>
      <c r="O13543">
        <f t="shared" si="2244"/>
        <v>0</v>
      </c>
      <c r="P13543">
        <f t="shared" si="2245"/>
        <v>0</v>
      </c>
      <c r="Q13543">
        <f t="shared" si="2250"/>
        <v>-0.46875</v>
      </c>
      <c r="R13543">
        <f>Random!A13541</f>
        <v>-0.23272845871175818</v>
      </c>
      <c r="T13543">
        <f t="shared" ca="1" si="2251"/>
        <v>6.4615944870562478E-2</v>
      </c>
      <c r="U13543">
        <f t="shared" ca="1" si="2252"/>
        <v>0</v>
      </c>
      <c r="V13543">
        <f t="shared" ca="1" si="2253"/>
        <v>0</v>
      </c>
    </row>
    <row r="13544" spans="6:22" x14ac:dyDescent="0.25">
      <c r="F13544">
        <f t="shared" si="2247"/>
        <v>13541</v>
      </c>
      <c r="G13544">
        <f t="shared" si="2254"/>
        <v>3.3852499999999998E-3</v>
      </c>
      <c r="H13544">
        <f t="shared" si="2248"/>
        <v>0</v>
      </c>
      <c r="I13544">
        <f t="shared" si="2246"/>
        <v>0</v>
      </c>
      <c r="J13544">
        <f t="shared" si="2255"/>
        <v>0</v>
      </c>
      <c r="L13544">
        <f t="shared" si="2249"/>
        <v>9541</v>
      </c>
      <c r="M13544">
        <f t="shared" si="2256"/>
        <v>2.3852499999999998E-3</v>
      </c>
      <c r="N13544">
        <f t="shared" si="2243"/>
        <v>0</v>
      </c>
      <c r="O13544">
        <f t="shared" si="2244"/>
        <v>0</v>
      </c>
      <c r="P13544">
        <f t="shared" si="2245"/>
        <v>0</v>
      </c>
      <c r="Q13544">
        <f t="shared" si="2250"/>
        <v>-0.8828125</v>
      </c>
      <c r="R13544">
        <f>Random!A13542</f>
        <v>-0.44054304183892345</v>
      </c>
      <c r="T13544">
        <f t="shared" ca="1" si="2251"/>
        <v>0.11302403390214406</v>
      </c>
      <c r="U13544">
        <f t="shared" ca="1" si="2252"/>
        <v>0</v>
      </c>
      <c r="V13544">
        <f t="shared" ca="1" si="2253"/>
        <v>0</v>
      </c>
    </row>
    <row r="13545" spans="6:22" x14ac:dyDescent="0.25">
      <c r="F13545">
        <f t="shared" si="2247"/>
        <v>13542</v>
      </c>
      <c r="G13545">
        <f t="shared" si="2254"/>
        <v>3.3855000000000001E-3</v>
      </c>
      <c r="H13545">
        <f t="shared" si="2248"/>
        <v>0</v>
      </c>
      <c r="I13545">
        <f t="shared" si="2246"/>
        <v>0</v>
      </c>
      <c r="J13545">
        <f t="shared" si="2255"/>
        <v>0</v>
      </c>
      <c r="L13545">
        <f t="shared" si="2249"/>
        <v>9542</v>
      </c>
      <c r="M13545">
        <f t="shared" si="2256"/>
        <v>2.3855E-3</v>
      </c>
      <c r="N13545">
        <f t="shared" si="2243"/>
        <v>0</v>
      </c>
      <c r="O13545">
        <f t="shared" si="2244"/>
        <v>0</v>
      </c>
      <c r="P13545">
        <f t="shared" si="2245"/>
        <v>0</v>
      </c>
      <c r="Q13545">
        <f t="shared" si="2250"/>
        <v>-0.2890625</v>
      </c>
      <c r="R13545">
        <f>Random!A13543</f>
        <v>-0.14435902580767501</v>
      </c>
      <c r="T13545">
        <f t="shared" ca="1" si="2251"/>
        <v>0.1236433020992448</v>
      </c>
      <c r="U13545">
        <f t="shared" ca="1" si="2252"/>
        <v>0</v>
      </c>
      <c r="V13545">
        <f t="shared" ca="1" si="2253"/>
        <v>0</v>
      </c>
    </row>
    <row r="13546" spans="6:22" x14ac:dyDescent="0.25">
      <c r="F13546">
        <f t="shared" si="2247"/>
        <v>13543</v>
      </c>
      <c r="G13546">
        <f t="shared" si="2254"/>
        <v>3.3857499999999999E-3</v>
      </c>
      <c r="H13546">
        <f t="shared" si="2248"/>
        <v>0</v>
      </c>
      <c r="I13546">
        <f t="shared" si="2246"/>
        <v>0</v>
      </c>
      <c r="J13546">
        <f t="shared" si="2255"/>
        <v>0</v>
      </c>
      <c r="L13546">
        <f t="shared" si="2249"/>
        <v>9543</v>
      </c>
      <c r="M13546">
        <f t="shared" si="2256"/>
        <v>2.3857499999999998E-3</v>
      </c>
      <c r="N13546">
        <f t="shared" si="2243"/>
        <v>0</v>
      </c>
      <c r="O13546">
        <f t="shared" si="2244"/>
        <v>0</v>
      </c>
      <c r="P13546">
        <f t="shared" si="2245"/>
        <v>0</v>
      </c>
      <c r="Q13546">
        <f t="shared" si="2250"/>
        <v>-0.6484375</v>
      </c>
      <c r="R13546">
        <f>Random!A13544</f>
        <v>-0.32432921075128662</v>
      </c>
      <c r="T13546">
        <f t="shared" ca="1" si="2251"/>
        <v>9.3465809533939917E-2</v>
      </c>
      <c r="U13546">
        <f t="shared" ca="1" si="2252"/>
        <v>0</v>
      </c>
      <c r="V13546">
        <f t="shared" ca="1" si="2253"/>
        <v>0</v>
      </c>
    </row>
    <row r="13547" spans="6:22" x14ac:dyDescent="0.25">
      <c r="F13547">
        <f t="shared" si="2247"/>
        <v>13544</v>
      </c>
      <c r="G13547">
        <f t="shared" si="2254"/>
        <v>3.3860000000000001E-3</v>
      </c>
      <c r="H13547">
        <f t="shared" si="2248"/>
        <v>0</v>
      </c>
      <c r="I13547">
        <f t="shared" si="2246"/>
        <v>0</v>
      </c>
      <c r="J13547">
        <f t="shared" si="2255"/>
        <v>0</v>
      </c>
      <c r="L13547">
        <f t="shared" si="2249"/>
        <v>9544</v>
      </c>
      <c r="M13547">
        <f t="shared" si="2256"/>
        <v>2.3860000000000001E-3</v>
      </c>
      <c r="N13547">
        <f t="shared" si="2243"/>
        <v>0</v>
      </c>
      <c r="O13547">
        <f t="shared" si="2244"/>
        <v>0</v>
      </c>
      <c r="P13547">
        <f t="shared" si="2245"/>
        <v>0</v>
      </c>
      <c r="Q13547">
        <f t="shared" si="2250"/>
        <v>-0.15625</v>
      </c>
      <c r="R13547">
        <f>Random!A13545</f>
        <v>-7.8387299991174775E-2</v>
      </c>
      <c r="T13547">
        <f t="shared" ca="1" si="2251"/>
        <v>3.232477211699606E-2</v>
      </c>
      <c r="U13547">
        <f t="shared" ca="1" si="2252"/>
        <v>0</v>
      </c>
      <c r="V13547">
        <f t="shared" ca="1" si="2253"/>
        <v>0</v>
      </c>
    </row>
    <row r="13548" spans="6:22" x14ac:dyDescent="0.25">
      <c r="F13548">
        <f t="shared" si="2247"/>
        <v>13545</v>
      </c>
      <c r="G13548">
        <f t="shared" si="2254"/>
        <v>3.3862499999999999E-3</v>
      </c>
      <c r="H13548">
        <f t="shared" si="2248"/>
        <v>0</v>
      </c>
      <c r="I13548">
        <f t="shared" si="2246"/>
        <v>0</v>
      </c>
      <c r="J13548">
        <f t="shared" si="2255"/>
        <v>0</v>
      </c>
      <c r="L13548">
        <f t="shared" si="2249"/>
        <v>9545</v>
      </c>
      <c r="M13548">
        <f t="shared" si="2256"/>
        <v>2.3862499999999999E-3</v>
      </c>
      <c r="N13548">
        <f t="shared" si="2243"/>
        <v>0</v>
      </c>
      <c r="O13548">
        <f t="shared" si="2244"/>
        <v>0</v>
      </c>
      <c r="P13548">
        <f t="shared" si="2245"/>
        <v>0</v>
      </c>
      <c r="Q13548">
        <f t="shared" si="2250"/>
        <v>-1.5625E-2</v>
      </c>
      <c r="R13548">
        <f>Random!A13546</f>
        <v>-9.2244132641327026E-3</v>
      </c>
      <c r="T13548">
        <f t="shared" ca="1" si="2251"/>
        <v>-4.1058825274240818E-2</v>
      </c>
      <c r="U13548">
        <f t="shared" ca="1" si="2252"/>
        <v>0</v>
      </c>
      <c r="V13548">
        <f t="shared" ca="1" si="2253"/>
        <v>0</v>
      </c>
    </row>
    <row r="13549" spans="6:22" x14ac:dyDescent="0.25">
      <c r="F13549">
        <f t="shared" si="2247"/>
        <v>13546</v>
      </c>
      <c r="G13549">
        <f t="shared" si="2254"/>
        <v>3.3865000000000002E-3</v>
      </c>
      <c r="H13549">
        <f t="shared" si="2248"/>
        <v>0</v>
      </c>
      <c r="I13549">
        <f t="shared" si="2246"/>
        <v>0</v>
      </c>
      <c r="J13549">
        <f t="shared" si="2255"/>
        <v>0</v>
      </c>
      <c r="L13549">
        <f t="shared" si="2249"/>
        <v>9546</v>
      </c>
      <c r="M13549">
        <f t="shared" si="2256"/>
        <v>2.3865000000000002E-3</v>
      </c>
      <c r="N13549">
        <f t="shared" si="2243"/>
        <v>0</v>
      </c>
      <c r="O13549">
        <f t="shared" si="2244"/>
        <v>0</v>
      </c>
      <c r="P13549">
        <f t="shared" si="2245"/>
        <v>0</v>
      </c>
      <c r="Q13549">
        <f t="shared" si="2250"/>
        <v>-0.7109375</v>
      </c>
      <c r="R13549">
        <f>Random!A13547</f>
        <v>-0.35391605891477074</v>
      </c>
      <c r="T13549">
        <f t="shared" ca="1" si="2251"/>
        <v>-9.8780388266098196E-2</v>
      </c>
      <c r="U13549">
        <f t="shared" ca="1" si="2252"/>
        <v>0</v>
      </c>
      <c r="V13549">
        <f t="shared" ca="1" si="2253"/>
        <v>0</v>
      </c>
    </row>
    <row r="13550" spans="6:22" x14ac:dyDescent="0.25">
      <c r="F13550">
        <f t="shared" si="2247"/>
        <v>13547</v>
      </c>
      <c r="G13550">
        <f t="shared" si="2254"/>
        <v>3.38675E-3</v>
      </c>
      <c r="H13550">
        <f t="shared" si="2248"/>
        <v>0</v>
      </c>
      <c r="I13550">
        <f t="shared" si="2246"/>
        <v>0</v>
      </c>
      <c r="J13550">
        <f t="shared" si="2255"/>
        <v>0</v>
      </c>
      <c r="L13550">
        <f t="shared" si="2249"/>
        <v>9547</v>
      </c>
      <c r="M13550">
        <f t="shared" si="2256"/>
        <v>2.38675E-3</v>
      </c>
      <c r="N13550">
        <f t="shared" si="2243"/>
        <v>0</v>
      </c>
      <c r="O13550">
        <f t="shared" si="2244"/>
        <v>0</v>
      </c>
      <c r="P13550">
        <f t="shared" si="2245"/>
        <v>0</v>
      </c>
      <c r="Q13550">
        <f t="shared" si="2250"/>
        <v>-0.859375</v>
      </c>
      <c r="R13550">
        <f>Random!A13548</f>
        <v>-0.42773447269847065</v>
      </c>
      <c r="T13550">
        <f t="shared" ca="1" si="2251"/>
        <v>-0.12061687531304346</v>
      </c>
      <c r="U13550">
        <f t="shared" ca="1" si="2252"/>
        <v>0</v>
      </c>
      <c r="V13550">
        <f t="shared" ca="1" si="2253"/>
        <v>0</v>
      </c>
    </row>
    <row r="13551" spans="6:22" x14ac:dyDescent="0.25">
      <c r="F13551">
        <f t="shared" si="2247"/>
        <v>13548</v>
      </c>
      <c r="G13551">
        <f t="shared" si="2254"/>
        <v>3.3869999999999998E-3</v>
      </c>
      <c r="H13551">
        <f t="shared" si="2248"/>
        <v>0</v>
      </c>
      <c r="I13551">
        <f t="shared" si="2246"/>
        <v>0</v>
      </c>
      <c r="J13551">
        <f t="shared" si="2255"/>
        <v>0</v>
      </c>
      <c r="L13551">
        <f t="shared" si="2249"/>
        <v>9548</v>
      </c>
      <c r="M13551">
        <f t="shared" si="2256"/>
        <v>2.3869999999999998E-3</v>
      </c>
      <c r="N13551">
        <f t="shared" si="2243"/>
        <v>0</v>
      </c>
      <c r="O13551">
        <f t="shared" si="2244"/>
        <v>0</v>
      </c>
      <c r="P13551">
        <f t="shared" si="2245"/>
        <v>0</v>
      </c>
      <c r="Q13551">
        <f t="shared" si="2250"/>
        <v>0.3828125</v>
      </c>
      <c r="R13551">
        <f>Random!A13549</f>
        <v>0.18992714012244327</v>
      </c>
      <c r="T13551">
        <f t="shared" ca="1" si="2251"/>
        <v>-9.711882018819025E-2</v>
      </c>
      <c r="U13551">
        <f t="shared" ca="1" si="2252"/>
        <v>0</v>
      </c>
      <c r="V13551">
        <f t="shared" ca="1" si="2253"/>
        <v>0</v>
      </c>
    </row>
    <row r="13552" spans="6:22" x14ac:dyDescent="0.25">
      <c r="F13552">
        <f t="shared" si="2247"/>
        <v>13549</v>
      </c>
      <c r="G13552">
        <f t="shared" si="2254"/>
        <v>3.3872500000000001E-3</v>
      </c>
      <c r="H13552">
        <f t="shared" si="2248"/>
        <v>0</v>
      </c>
      <c r="I13552">
        <f t="shared" si="2246"/>
        <v>0</v>
      </c>
      <c r="J13552">
        <f t="shared" si="2255"/>
        <v>0</v>
      </c>
      <c r="L13552">
        <f t="shared" si="2249"/>
        <v>9549</v>
      </c>
      <c r="M13552">
        <f t="shared" si="2256"/>
        <v>2.38725E-3</v>
      </c>
      <c r="N13552">
        <f t="shared" si="2243"/>
        <v>0</v>
      </c>
      <c r="O13552">
        <f t="shared" si="2244"/>
        <v>0</v>
      </c>
      <c r="P13552">
        <f t="shared" si="2245"/>
        <v>0</v>
      </c>
      <c r="Q13552">
        <f t="shared" si="2250"/>
        <v>3.90625E-2</v>
      </c>
      <c r="R13552">
        <f>Random!A13550</f>
        <v>1.8852051345416787E-2</v>
      </c>
      <c r="T13552">
        <f t="shared" ca="1" si="2251"/>
        <v>-4.0568258604554715E-2</v>
      </c>
      <c r="U13552">
        <f t="shared" ca="1" si="2252"/>
        <v>0</v>
      </c>
      <c r="V13552">
        <f t="shared" ca="1" si="2253"/>
        <v>0</v>
      </c>
    </row>
    <row r="13553" spans="6:22" x14ac:dyDescent="0.25">
      <c r="F13553">
        <f t="shared" si="2247"/>
        <v>13550</v>
      </c>
      <c r="G13553">
        <f t="shared" si="2254"/>
        <v>3.3874999999999999E-3</v>
      </c>
      <c r="H13553">
        <f t="shared" si="2248"/>
        <v>0</v>
      </c>
      <c r="I13553">
        <f t="shared" si="2246"/>
        <v>0</v>
      </c>
      <c r="J13553">
        <f t="shared" si="2255"/>
        <v>0</v>
      </c>
      <c r="L13553">
        <f t="shared" si="2249"/>
        <v>9550</v>
      </c>
      <c r="M13553">
        <f t="shared" si="2256"/>
        <v>2.3874999999999999E-3</v>
      </c>
      <c r="N13553">
        <f t="shared" si="2243"/>
        <v>0</v>
      </c>
      <c r="O13553">
        <f t="shared" si="2244"/>
        <v>0</v>
      </c>
      <c r="P13553">
        <f t="shared" si="2245"/>
        <v>0</v>
      </c>
      <c r="Q13553">
        <f t="shared" si="2250"/>
        <v>-0.7890625</v>
      </c>
      <c r="R13553">
        <f>Random!A13551</f>
        <v>-0.39542734077888375</v>
      </c>
      <c r="T13553">
        <f t="shared" ca="1" si="2251"/>
        <v>2.9396328407873571E-2</v>
      </c>
      <c r="U13553">
        <f t="shared" ca="1" si="2252"/>
        <v>0</v>
      </c>
      <c r="V13553">
        <f t="shared" ca="1" si="2253"/>
        <v>0</v>
      </c>
    </row>
    <row r="13554" spans="6:22" x14ac:dyDescent="0.25">
      <c r="F13554">
        <f t="shared" si="2247"/>
        <v>13551</v>
      </c>
      <c r="G13554">
        <f t="shared" si="2254"/>
        <v>3.3877500000000001E-3</v>
      </c>
      <c r="H13554">
        <f t="shared" si="2248"/>
        <v>0</v>
      </c>
      <c r="I13554">
        <f t="shared" si="2246"/>
        <v>0</v>
      </c>
      <c r="J13554">
        <f t="shared" si="2255"/>
        <v>0</v>
      </c>
      <c r="L13554">
        <f t="shared" si="2249"/>
        <v>9551</v>
      </c>
      <c r="M13554">
        <f t="shared" si="2256"/>
        <v>2.3877500000000001E-3</v>
      </c>
      <c r="N13554">
        <f t="shared" si="2243"/>
        <v>0</v>
      </c>
      <c r="O13554">
        <f t="shared" si="2244"/>
        <v>0</v>
      </c>
      <c r="P13554">
        <f t="shared" si="2245"/>
        <v>0</v>
      </c>
      <c r="Q13554">
        <f t="shared" si="2250"/>
        <v>-0.296875</v>
      </c>
      <c r="R13554">
        <f>Random!A13552</f>
        <v>-0.14727710149166195</v>
      </c>
      <c r="T13554">
        <f t="shared" ca="1" si="2251"/>
        <v>8.9558361185054003E-2</v>
      </c>
      <c r="U13554">
        <f t="shared" ca="1" si="2252"/>
        <v>0</v>
      </c>
      <c r="V13554">
        <f t="shared" ca="1" si="2253"/>
        <v>0</v>
      </c>
    </row>
    <row r="13555" spans="6:22" x14ac:dyDescent="0.25">
      <c r="F13555">
        <f t="shared" si="2247"/>
        <v>13552</v>
      </c>
      <c r="G13555">
        <f t="shared" si="2254"/>
        <v>3.388E-3</v>
      </c>
      <c r="H13555">
        <f t="shared" si="2248"/>
        <v>0</v>
      </c>
      <c r="I13555">
        <f t="shared" si="2246"/>
        <v>0</v>
      </c>
      <c r="J13555">
        <f t="shared" si="2255"/>
        <v>0</v>
      </c>
      <c r="L13555">
        <f t="shared" si="2249"/>
        <v>9552</v>
      </c>
      <c r="M13555">
        <f t="shared" si="2256"/>
        <v>2.3879999999999999E-3</v>
      </c>
      <c r="N13555">
        <f t="shared" si="2243"/>
        <v>0</v>
      </c>
      <c r="O13555">
        <f t="shared" si="2244"/>
        <v>0</v>
      </c>
      <c r="P13555">
        <f t="shared" si="2245"/>
        <v>0</v>
      </c>
      <c r="Q13555">
        <f t="shared" si="2250"/>
        <v>0.1015625</v>
      </c>
      <c r="R13555">
        <f>Random!A13553</f>
        <v>4.9286538102925825E-2</v>
      </c>
      <c r="T13555">
        <f t="shared" ca="1" si="2251"/>
        <v>0.11683133888101732</v>
      </c>
      <c r="U13555">
        <f t="shared" ca="1" si="2252"/>
        <v>0</v>
      </c>
      <c r="V13555">
        <f t="shared" ca="1" si="2253"/>
        <v>0</v>
      </c>
    </row>
    <row r="13556" spans="6:22" x14ac:dyDescent="0.25">
      <c r="F13556">
        <f t="shared" si="2247"/>
        <v>13553</v>
      </c>
      <c r="G13556">
        <f t="shared" si="2254"/>
        <v>3.3882500000000002E-3</v>
      </c>
      <c r="H13556">
        <f t="shared" si="2248"/>
        <v>0</v>
      </c>
      <c r="I13556">
        <f t="shared" si="2246"/>
        <v>0</v>
      </c>
      <c r="J13556">
        <f t="shared" si="2255"/>
        <v>0</v>
      </c>
      <c r="L13556">
        <f t="shared" si="2249"/>
        <v>9553</v>
      </c>
      <c r="M13556">
        <f t="shared" si="2256"/>
        <v>2.3882500000000002E-3</v>
      </c>
      <c r="N13556">
        <f t="shared" si="2243"/>
        <v>0</v>
      </c>
      <c r="O13556">
        <f t="shared" si="2244"/>
        <v>0</v>
      </c>
      <c r="P13556">
        <f t="shared" si="2245"/>
        <v>0</v>
      </c>
      <c r="Q13556">
        <f t="shared" si="2250"/>
        <v>-0.796875</v>
      </c>
      <c r="R13556">
        <f>Random!A13554</f>
        <v>-0.39669534353168745</v>
      </c>
      <c r="T13556">
        <f t="shared" ca="1" si="2251"/>
        <v>0.1045520067867076</v>
      </c>
      <c r="U13556">
        <f t="shared" ca="1" si="2252"/>
        <v>0</v>
      </c>
      <c r="V13556">
        <f t="shared" ca="1" si="2253"/>
        <v>0</v>
      </c>
    </row>
    <row r="13557" spans="6:22" x14ac:dyDescent="0.25">
      <c r="F13557">
        <f t="shared" si="2247"/>
        <v>13554</v>
      </c>
      <c r="G13557">
        <f t="shared" si="2254"/>
        <v>3.3885E-3</v>
      </c>
      <c r="H13557">
        <f t="shared" si="2248"/>
        <v>0</v>
      </c>
      <c r="I13557">
        <f t="shared" si="2246"/>
        <v>0</v>
      </c>
      <c r="J13557">
        <f t="shared" si="2255"/>
        <v>0</v>
      </c>
      <c r="L13557">
        <f t="shared" si="2249"/>
        <v>9554</v>
      </c>
      <c r="M13557">
        <f t="shared" si="2256"/>
        <v>2.3885E-3</v>
      </c>
      <c r="N13557">
        <f t="shared" si="2243"/>
        <v>0</v>
      </c>
      <c r="O13557">
        <f t="shared" si="2244"/>
        <v>0</v>
      </c>
      <c r="P13557">
        <f t="shared" si="2245"/>
        <v>0</v>
      </c>
      <c r="Q13557">
        <f t="shared" si="2250"/>
        <v>0.640625</v>
      </c>
      <c r="R13557">
        <f>Random!A13555</f>
        <v>0.32213957903698487</v>
      </c>
      <c r="T13557">
        <f t="shared" ca="1" si="2251"/>
        <v>5.5643048274503774E-2</v>
      </c>
      <c r="U13557">
        <f t="shared" ca="1" si="2252"/>
        <v>0</v>
      </c>
      <c r="V13557">
        <f t="shared" ca="1" si="2253"/>
        <v>0</v>
      </c>
    </row>
    <row r="13558" spans="6:22" x14ac:dyDescent="0.25">
      <c r="F13558">
        <f t="shared" si="2247"/>
        <v>13555</v>
      </c>
      <c r="G13558">
        <f t="shared" si="2254"/>
        <v>3.3887499999999998E-3</v>
      </c>
      <c r="H13558">
        <f t="shared" si="2248"/>
        <v>0</v>
      </c>
      <c r="I13558">
        <f t="shared" si="2246"/>
        <v>0</v>
      </c>
      <c r="J13558">
        <f t="shared" si="2255"/>
        <v>0</v>
      </c>
      <c r="L13558">
        <f t="shared" si="2249"/>
        <v>9555</v>
      </c>
      <c r="M13558">
        <f t="shared" si="2256"/>
        <v>2.3887499999999998E-3</v>
      </c>
      <c r="N13558">
        <f t="shared" si="2243"/>
        <v>0</v>
      </c>
      <c r="O13558">
        <f t="shared" si="2244"/>
        <v>0</v>
      </c>
      <c r="P13558">
        <f t="shared" si="2245"/>
        <v>0</v>
      </c>
      <c r="Q13558">
        <f t="shared" si="2250"/>
        <v>-0.5625</v>
      </c>
      <c r="R13558">
        <f>Random!A13556</f>
        <v>-0.28079032562117634</v>
      </c>
      <c r="T13558">
        <f t="shared" ca="1" si="2251"/>
        <v>-1.7029291385112819E-2</v>
      </c>
      <c r="U13558">
        <f t="shared" ca="1" si="2252"/>
        <v>0</v>
      </c>
      <c r="V13558">
        <f t="shared" ca="1" si="2253"/>
        <v>0</v>
      </c>
    </row>
    <row r="13559" spans="6:22" x14ac:dyDescent="0.25">
      <c r="F13559">
        <f t="shared" si="2247"/>
        <v>13556</v>
      </c>
      <c r="G13559">
        <f t="shared" si="2254"/>
        <v>3.3890000000000001E-3</v>
      </c>
      <c r="H13559">
        <f t="shared" si="2248"/>
        <v>0</v>
      </c>
      <c r="I13559">
        <f t="shared" si="2246"/>
        <v>0</v>
      </c>
      <c r="J13559">
        <f t="shared" si="2255"/>
        <v>0</v>
      </c>
      <c r="L13559">
        <f t="shared" si="2249"/>
        <v>9556</v>
      </c>
      <c r="M13559">
        <f t="shared" si="2256"/>
        <v>2.3890000000000001E-3</v>
      </c>
      <c r="N13559">
        <f t="shared" si="2243"/>
        <v>0</v>
      </c>
      <c r="O13559">
        <f t="shared" si="2244"/>
        <v>0</v>
      </c>
      <c r="P13559">
        <f t="shared" si="2245"/>
        <v>0</v>
      </c>
      <c r="Q13559">
        <f t="shared" si="2250"/>
        <v>0.734375</v>
      </c>
      <c r="R13559">
        <f>Random!A13557</f>
        <v>0.36761371686451461</v>
      </c>
      <c r="T13559">
        <f t="shared" ca="1" si="2251"/>
        <v>-8.4401069882486579E-2</v>
      </c>
      <c r="U13559">
        <f t="shared" ca="1" si="2252"/>
        <v>0</v>
      </c>
      <c r="V13559">
        <f t="shared" ca="1" si="2253"/>
        <v>0</v>
      </c>
    </row>
    <row r="13560" spans="6:22" x14ac:dyDescent="0.25">
      <c r="F13560">
        <f t="shared" si="2247"/>
        <v>13557</v>
      </c>
      <c r="G13560">
        <f t="shared" si="2254"/>
        <v>3.3892499999999999E-3</v>
      </c>
      <c r="H13560">
        <f t="shared" si="2248"/>
        <v>0</v>
      </c>
      <c r="I13560">
        <f t="shared" si="2246"/>
        <v>0</v>
      </c>
      <c r="J13560">
        <f t="shared" si="2255"/>
        <v>0</v>
      </c>
      <c r="L13560">
        <f t="shared" si="2249"/>
        <v>9557</v>
      </c>
      <c r="M13560">
        <f t="shared" si="2256"/>
        <v>2.3892499999999999E-3</v>
      </c>
      <c r="N13560">
        <f t="shared" si="2243"/>
        <v>0</v>
      </c>
      <c r="O13560">
        <f t="shared" si="2244"/>
        <v>0</v>
      </c>
      <c r="P13560">
        <f t="shared" si="2245"/>
        <v>0</v>
      </c>
      <c r="Q13560">
        <f t="shared" si="2250"/>
        <v>0.5625</v>
      </c>
      <c r="R13560">
        <f>Random!A13558</f>
        <v>0.2800803274948922</v>
      </c>
      <c r="T13560">
        <f t="shared" ca="1" si="2251"/>
        <v>-0.12418158276880344</v>
      </c>
      <c r="U13560">
        <f t="shared" ca="1" si="2252"/>
        <v>0</v>
      </c>
      <c r="V13560">
        <f t="shared" ca="1" si="2253"/>
        <v>0</v>
      </c>
    </row>
    <row r="13561" spans="6:22" x14ac:dyDescent="0.25">
      <c r="F13561">
        <f t="shared" si="2247"/>
        <v>13558</v>
      </c>
      <c r="G13561">
        <f t="shared" si="2254"/>
        <v>3.3895000000000002E-3</v>
      </c>
      <c r="H13561">
        <f t="shared" si="2248"/>
        <v>0</v>
      </c>
      <c r="I13561">
        <f t="shared" si="2246"/>
        <v>0</v>
      </c>
      <c r="J13561">
        <f t="shared" si="2255"/>
        <v>0</v>
      </c>
      <c r="L13561">
        <f t="shared" si="2249"/>
        <v>9558</v>
      </c>
      <c r="M13561">
        <f t="shared" si="2256"/>
        <v>2.3895000000000001E-3</v>
      </c>
      <c r="N13561">
        <f t="shared" si="2243"/>
        <v>0</v>
      </c>
      <c r="O13561">
        <f t="shared" si="2244"/>
        <v>0</v>
      </c>
      <c r="P13561">
        <f t="shared" si="2245"/>
        <v>0</v>
      </c>
      <c r="Q13561">
        <f t="shared" si="2250"/>
        <v>0.3359375</v>
      </c>
      <c r="R13561">
        <f>Random!A13559</f>
        <v>0.16775029908242667</v>
      </c>
      <c r="T13561">
        <f t="shared" ca="1" si="2251"/>
        <v>-0.11961158248986667</v>
      </c>
      <c r="U13561">
        <f t="shared" ca="1" si="2252"/>
        <v>0</v>
      </c>
      <c r="V13561">
        <f t="shared" ca="1" si="2253"/>
        <v>0</v>
      </c>
    </row>
    <row r="13562" spans="6:22" x14ac:dyDescent="0.25">
      <c r="F13562">
        <f t="shared" si="2247"/>
        <v>13559</v>
      </c>
      <c r="G13562">
        <f t="shared" si="2254"/>
        <v>3.38975E-3</v>
      </c>
      <c r="H13562">
        <f t="shared" si="2248"/>
        <v>0</v>
      </c>
      <c r="I13562">
        <f t="shared" si="2246"/>
        <v>0</v>
      </c>
      <c r="J13562">
        <f t="shared" si="2255"/>
        <v>0</v>
      </c>
      <c r="L13562">
        <f t="shared" si="2249"/>
        <v>9559</v>
      </c>
      <c r="M13562">
        <f t="shared" si="2256"/>
        <v>2.3897499999999999E-3</v>
      </c>
      <c r="N13562">
        <f t="shared" si="2243"/>
        <v>0</v>
      </c>
      <c r="O13562">
        <f t="shared" si="2244"/>
        <v>0</v>
      </c>
      <c r="P13562">
        <f t="shared" si="2245"/>
        <v>0</v>
      </c>
      <c r="Q13562">
        <f t="shared" si="2250"/>
        <v>-0.34375</v>
      </c>
      <c r="R13562">
        <f>Random!A13560</f>
        <v>-0.16993448918878562</v>
      </c>
      <c r="T13562">
        <f t="shared" ca="1" si="2251"/>
        <v>-7.4515037648193519E-2</v>
      </c>
      <c r="U13562">
        <f t="shared" ca="1" si="2252"/>
        <v>0</v>
      </c>
      <c r="V13562">
        <f t="shared" ca="1" si="2253"/>
        <v>0</v>
      </c>
    </row>
    <row r="13563" spans="6:22" x14ac:dyDescent="0.25">
      <c r="F13563">
        <f t="shared" si="2247"/>
        <v>13560</v>
      </c>
      <c r="G13563">
        <f t="shared" si="2254"/>
        <v>3.3899999999999998E-3</v>
      </c>
      <c r="H13563">
        <f t="shared" si="2248"/>
        <v>0</v>
      </c>
      <c r="I13563">
        <f t="shared" si="2246"/>
        <v>0</v>
      </c>
      <c r="J13563">
        <f t="shared" si="2255"/>
        <v>0</v>
      </c>
      <c r="L13563">
        <f t="shared" si="2249"/>
        <v>9560</v>
      </c>
      <c r="M13563">
        <f t="shared" si="2256"/>
        <v>2.3900000000000002E-3</v>
      </c>
      <c r="N13563">
        <f t="shared" si="2243"/>
        <v>0</v>
      </c>
      <c r="O13563">
        <f t="shared" si="2244"/>
        <v>0</v>
      </c>
      <c r="P13563">
        <f t="shared" si="2245"/>
        <v>0</v>
      </c>
      <c r="Q13563">
        <f t="shared" si="2250"/>
        <v>0.484375</v>
      </c>
      <c r="R13563">
        <f>Random!A13561</f>
        <v>0.2422198606697864</v>
      </c>
      <c r="T13563">
        <f t="shared" ca="1" si="2251"/>
        <v>-2.6404963881882051E-3</v>
      </c>
      <c r="U13563">
        <f t="shared" ca="1" si="2252"/>
        <v>0</v>
      </c>
      <c r="V13563">
        <f t="shared" ca="1" si="2253"/>
        <v>0</v>
      </c>
    </row>
    <row r="13564" spans="6:22" x14ac:dyDescent="0.25">
      <c r="F13564">
        <f t="shared" si="2247"/>
        <v>13561</v>
      </c>
      <c r="G13564">
        <f t="shared" si="2254"/>
        <v>3.39025E-3</v>
      </c>
      <c r="H13564">
        <f t="shared" si="2248"/>
        <v>0</v>
      </c>
      <c r="I13564">
        <f t="shared" si="2246"/>
        <v>0</v>
      </c>
      <c r="J13564">
        <f t="shared" si="2255"/>
        <v>0</v>
      </c>
      <c r="L13564">
        <f t="shared" si="2249"/>
        <v>9561</v>
      </c>
      <c r="M13564">
        <f t="shared" si="2256"/>
        <v>2.39025E-3</v>
      </c>
      <c r="N13564">
        <f t="shared" si="2243"/>
        <v>0</v>
      </c>
      <c r="O13564">
        <f t="shared" si="2244"/>
        <v>0</v>
      </c>
      <c r="P13564">
        <f t="shared" si="2245"/>
        <v>0</v>
      </c>
      <c r="Q13564">
        <f t="shared" si="2250"/>
        <v>0.625</v>
      </c>
      <c r="R13564">
        <f>Random!A13562</f>
        <v>0.31369394966537045</v>
      </c>
      <c r="T13564">
        <f t="shared" ca="1" si="2251"/>
        <v>7.1197870360843199E-2</v>
      </c>
      <c r="U13564">
        <f t="shared" ca="1" si="2252"/>
        <v>0</v>
      </c>
      <c r="V13564">
        <f t="shared" ca="1" si="2253"/>
        <v>0</v>
      </c>
    </row>
    <row r="13565" spans="6:22" x14ac:dyDescent="0.25">
      <c r="F13565">
        <f t="shared" si="2247"/>
        <v>13562</v>
      </c>
      <c r="G13565">
        <f t="shared" si="2254"/>
        <v>3.3904999999999999E-3</v>
      </c>
      <c r="H13565">
        <f t="shared" si="2248"/>
        <v>0</v>
      </c>
      <c r="I13565">
        <f t="shared" si="2246"/>
        <v>0</v>
      </c>
      <c r="J13565">
        <f t="shared" si="2255"/>
        <v>0</v>
      </c>
      <c r="L13565">
        <f t="shared" si="2249"/>
        <v>9562</v>
      </c>
      <c r="M13565">
        <f t="shared" si="2256"/>
        <v>2.3904999999999998E-3</v>
      </c>
      <c r="N13565">
        <f t="shared" si="2243"/>
        <v>0</v>
      </c>
      <c r="O13565">
        <f t="shared" si="2244"/>
        <v>0</v>
      </c>
      <c r="P13565">
        <f t="shared" si="2245"/>
        <v>0</v>
      </c>
      <c r="Q13565">
        <f t="shared" si="2250"/>
        <v>6.25E-2</v>
      </c>
      <c r="R13565">
        <f>Random!A13563</f>
        <v>2.9878852573857806E-2</v>
      </c>
      <c r="T13565">
        <f t="shared" ca="1" si="2251"/>
        <v>0.11713265240503917</v>
      </c>
      <c r="U13565">
        <f t="shared" ca="1" si="2252"/>
        <v>0</v>
      </c>
      <c r="V13565">
        <f t="shared" ca="1" si="2253"/>
        <v>0</v>
      </c>
    </row>
    <row r="13566" spans="6:22" x14ac:dyDescent="0.25">
      <c r="F13566">
        <f t="shared" si="2247"/>
        <v>13563</v>
      </c>
      <c r="G13566">
        <f t="shared" si="2254"/>
        <v>3.3907500000000001E-3</v>
      </c>
      <c r="H13566">
        <f t="shared" si="2248"/>
        <v>0</v>
      </c>
      <c r="I13566">
        <f t="shared" si="2246"/>
        <v>0</v>
      </c>
      <c r="J13566">
        <f t="shared" si="2255"/>
        <v>0</v>
      </c>
      <c r="L13566">
        <f t="shared" si="2249"/>
        <v>9563</v>
      </c>
      <c r="M13566">
        <f t="shared" si="2256"/>
        <v>2.3907500000000001E-3</v>
      </c>
      <c r="N13566">
        <f t="shared" si="2243"/>
        <v>0</v>
      </c>
      <c r="O13566">
        <f t="shared" si="2244"/>
        <v>0</v>
      </c>
      <c r="P13566">
        <f t="shared" si="2245"/>
        <v>0</v>
      </c>
      <c r="Q13566">
        <f t="shared" si="2250"/>
        <v>-0.6640625</v>
      </c>
      <c r="R13566">
        <f>Random!A13564</f>
        <v>-0.33062036834810737</v>
      </c>
      <c r="T13566">
        <f t="shared" ca="1" si="2251"/>
        <v>0.12225046700184121</v>
      </c>
      <c r="U13566">
        <f t="shared" ca="1" si="2252"/>
        <v>0</v>
      </c>
      <c r="V13566">
        <f t="shared" ca="1" si="2253"/>
        <v>0</v>
      </c>
    </row>
    <row r="13567" spans="6:22" x14ac:dyDescent="0.25">
      <c r="F13567">
        <f t="shared" si="2247"/>
        <v>13564</v>
      </c>
      <c r="G13567">
        <f t="shared" si="2254"/>
        <v>3.3909999999999999E-3</v>
      </c>
      <c r="H13567">
        <f t="shared" si="2248"/>
        <v>0</v>
      </c>
      <c r="I13567">
        <f t="shared" si="2246"/>
        <v>0</v>
      </c>
      <c r="J13567">
        <f t="shared" si="2255"/>
        <v>0</v>
      </c>
      <c r="L13567">
        <f t="shared" si="2249"/>
        <v>9564</v>
      </c>
      <c r="M13567">
        <f t="shared" si="2256"/>
        <v>2.3909999999999999E-3</v>
      </c>
      <c r="N13567">
        <f t="shared" si="2243"/>
        <v>0</v>
      </c>
      <c r="O13567">
        <f t="shared" si="2244"/>
        <v>0</v>
      </c>
      <c r="P13567">
        <f t="shared" si="2245"/>
        <v>0</v>
      </c>
      <c r="Q13567">
        <f t="shared" si="2250"/>
        <v>0.53125</v>
      </c>
      <c r="R13567">
        <f>Random!A13565</f>
        <v>0.26729588732092402</v>
      </c>
      <c r="T13567">
        <f t="shared" ca="1" si="2251"/>
        <v>8.7372083891630065E-2</v>
      </c>
      <c r="U13567">
        <f t="shared" ca="1" si="2252"/>
        <v>0</v>
      </c>
      <c r="V13567">
        <f t="shared" ca="1" si="2253"/>
        <v>0</v>
      </c>
    </row>
    <row r="13568" spans="6:22" x14ac:dyDescent="0.25">
      <c r="F13568">
        <f t="shared" si="2247"/>
        <v>13565</v>
      </c>
      <c r="G13568">
        <f t="shared" si="2254"/>
        <v>3.3912500000000002E-3</v>
      </c>
      <c r="H13568">
        <f t="shared" si="2248"/>
        <v>0</v>
      </c>
      <c r="I13568">
        <f t="shared" si="2246"/>
        <v>0</v>
      </c>
      <c r="J13568">
        <f t="shared" si="2255"/>
        <v>0</v>
      </c>
      <c r="L13568">
        <f t="shared" si="2249"/>
        <v>9565</v>
      </c>
      <c r="M13568">
        <f t="shared" si="2256"/>
        <v>2.3912500000000001E-3</v>
      </c>
      <c r="N13568">
        <f t="shared" si="2243"/>
        <v>0</v>
      </c>
      <c r="O13568">
        <f t="shared" si="2244"/>
        <v>0</v>
      </c>
      <c r="P13568">
        <f t="shared" si="2245"/>
        <v>0</v>
      </c>
      <c r="Q13568">
        <f t="shared" si="2250"/>
        <v>0.8046875</v>
      </c>
      <c r="R13568">
        <f>Random!A13566</f>
        <v>0.40344370008091435</v>
      </c>
      <c r="T13568">
        <f t="shared" ca="1" si="2251"/>
        <v>2.2534415869289955E-2</v>
      </c>
      <c r="U13568">
        <f t="shared" ca="1" si="2252"/>
        <v>0</v>
      </c>
      <c r="V13568">
        <f t="shared" ca="1" si="2253"/>
        <v>0</v>
      </c>
    </row>
    <row r="13569" spans="6:22" x14ac:dyDescent="0.25">
      <c r="F13569">
        <f t="shared" si="2247"/>
        <v>13566</v>
      </c>
      <c r="G13569">
        <f t="shared" si="2254"/>
        <v>3.3915E-3</v>
      </c>
      <c r="H13569">
        <f t="shared" si="2248"/>
        <v>0</v>
      </c>
      <c r="I13569">
        <f t="shared" si="2246"/>
        <v>0</v>
      </c>
      <c r="J13569">
        <f t="shared" si="2255"/>
        <v>0</v>
      </c>
      <c r="L13569">
        <f t="shared" si="2249"/>
        <v>9566</v>
      </c>
      <c r="M13569">
        <f t="shared" si="2256"/>
        <v>2.3915E-3</v>
      </c>
      <c r="N13569">
        <f t="shared" si="2243"/>
        <v>0</v>
      </c>
      <c r="O13569">
        <f t="shared" si="2244"/>
        <v>0</v>
      </c>
      <c r="P13569">
        <f t="shared" si="2245"/>
        <v>0</v>
      </c>
      <c r="Q13569">
        <f t="shared" si="2250"/>
        <v>-0.2109375</v>
      </c>
      <c r="R13569">
        <f>Random!A13567</f>
        <v>-0.10386230928073037</v>
      </c>
      <c r="T13569">
        <f t="shared" ca="1" si="2251"/>
        <v>-5.0111692650495823E-2</v>
      </c>
      <c r="U13569">
        <f t="shared" ca="1" si="2252"/>
        <v>0</v>
      </c>
      <c r="V13569">
        <f t="shared" ca="1" si="2253"/>
        <v>0</v>
      </c>
    </row>
    <row r="13570" spans="6:22" x14ac:dyDescent="0.25">
      <c r="F13570">
        <f t="shared" si="2247"/>
        <v>13567</v>
      </c>
      <c r="G13570">
        <f t="shared" si="2254"/>
        <v>3.3917499999999998E-3</v>
      </c>
      <c r="H13570">
        <f t="shared" si="2248"/>
        <v>0</v>
      </c>
      <c r="I13570">
        <f t="shared" si="2246"/>
        <v>0</v>
      </c>
      <c r="J13570">
        <f t="shared" si="2255"/>
        <v>0</v>
      </c>
      <c r="L13570">
        <f t="shared" si="2249"/>
        <v>9567</v>
      </c>
      <c r="M13570">
        <f t="shared" si="2256"/>
        <v>2.3917500000000002E-3</v>
      </c>
      <c r="N13570">
        <f t="shared" si="2243"/>
        <v>0</v>
      </c>
      <c r="O13570">
        <f t="shared" si="2244"/>
        <v>0</v>
      </c>
      <c r="P13570">
        <f t="shared" si="2245"/>
        <v>0</v>
      </c>
      <c r="Q13570">
        <f t="shared" si="2250"/>
        <v>0.6640625</v>
      </c>
      <c r="R13570">
        <f>Random!A13568</f>
        <v>0.33268492897938151</v>
      </c>
      <c r="T13570">
        <f t="shared" ca="1" si="2251"/>
        <v>-0.1025669522909666</v>
      </c>
      <c r="U13570">
        <f t="shared" ca="1" si="2252"/>
        <v>0</v>
      </c>
      <c r="V13570">
        <f t="shared" ca="1" si="2253"/>
        <v>0</v>
      </c>
    </row>
    <row r="13571" spans="6:22" x14ac:dyDescent="0.25">
      <c r="F13571">
        <f t="shared" si="2247"/>
        <v>13568</v>
      </c>
      <c r="G13571">
        <f t="shared" si="2254"/>
        <v>3.392E-3</v>
      </c>
      <c r="H13571">
        <f t="shared" si="2248"/>
        <v>0</v>
      </c>
      <c r="I13571">
        <f t="shared" si="2246"/>
        <v>0</v>
      </c>
      <c r="J13571">
        <f t="shared" si="2255"/>
        <v>0</v>
      </c>
      <c r="L13571">
        <f t="shared" si="2249"/>
        <v>9568</v>
      </c>
      <c r="M13571">
        <f t="shared" si="2256"/>
        <v>2.392E-3</v>
      </c>
      <c r="N13571">
        <f t="shared" si="2243"/>
        <v>0</v>
      </c>
      <c r="O13571">
        <f t="shared" si="2244"/>
        <v>0</v>
      </c>
      <c r="P13571">
        <f t="shared" si="2245"/>
        <v>0</v>
      </c>
      <c r="Q13571">
        <f t="shared" si="2250"/>
        <v>0.6796875</v>
      </c>
      <c r="R13571">
        <f>Random!A13569</f>
        <v>0.34048332370073964</v>
      </c>
      <c r="T13571">
        <f t="shared" ca="1" si="2251"/>
        <v>-0.11934490677435258</v>
      </c>
      <c r="U13571">
        <f t="shared" ca="1" si="2252"/>
        <v>0</v>
      </c>
      <c r="V13571">
        <f t="shared" ca="1" si="2253"/>
        <v>0</v>
      </c>
    </row>
    <row r="13572" spans="6:22" x14ac:dyDescent="0.25">
      <c r="F13572">
        <f t="shared" si="2247"/>
        <v>13569</v>
      </c>
      <c r="G13572">
        <f t="shared" si="2254"/>
        <v>3.3922499999999999E-3</v>
      </c>
      <c r="H13572">
        <f t="shared" si="2248"/>
        <v>0</v>
      </c>
      <c r="I13572">
        <f t="shared" si="2246"/>
        <v>0</v>
      </c>
      <c r="J13572">
        <f t="shared" si="2255"/>
        <v>0</v>
      </c>
      <c r="L13572">
        <f t="shared" si="2249"/>
        <v>9569</v>
      </c>
      <c r="M13572">
        <f t="shared" si="2256"/>
        <v>2.3922499999999998E-3</v>
      </c>
      <c r="N13572">
        <f t="shared" ref="N13572:N13635" si="2257">IF(AND(0&lt;=M13572,M13572&lt;=$D$6),2*PI()*($D$8+$D$5*M13572/(2*$D$6))*M13572,0)</f>
        <v>0</v>
      </c>
      <c r="O13572">
        <f t="shared" ref="O13572:O13635" si="2258">SIN(N13572)</f>
        <v>0</v>
      </c>
      <c r="P13572">
        <f t="shared" ref="P13572:P13635" si="2259">ROUND(O13572*$D$3,0)/($D$3)</f>
        <v>0</v>
      </c>
      <c r="Q13572">
        <f t="shared" si="2250"/>
        <v>-0.359375</v>
      </c>
      <c r="R13572">
        <f>Random!A13570</f>
        <v>-0.18157860441299578</v>
      </c>
      <c r="T13572">
        <f t="shared" ca="1" si="2251"/>
        <v>-9.3988283333536607E-2</v>
      </c>
      <c r="U13572">
        <f t="shared" ca="1" si="2252"/>
        <v>0</v>
      </c>
      <c r="V13572">
        <f t="shared" ca="1" si="2253"/>
        <v>0</v>
      </c>
    </row>
    <row r="13573" spans="6:22" x14ac:dyDescent="0.25">
      <c r="F13573">
        <f t="shared" si="2247"/>
        <v>13570</v>
      </c>
      <c r="G13573">
        <f t="shared" si="2254"/>
        <v>3.3925000000000001E-3</v>
      </c>
      <c r="H13573">
        <f t="shared" si="2248"/>
        <v>0</v>
      </c>
      <c r="I13573">
        <f t="shared" ref="I13573:I13636" si="2260">SIN(H13573)</f>
        <v>0</v>
      </c>
      <c r="J13573">
        <f t="shared" si="2255"/>
        <v>0</v>
      </c>
      <c r="L13573">
        <f t="shared" si="2249"/>
        <v>9570</v>
      </c>
      <c r="M13573">
        <f t="shared" si="2256"/>
        <v>2.3925000000000001E-3</v>
      </c>
      <c r="N13573">
        <f t="shared" si="2257"/>
        <v>0</v>
      </c>
      <c r="O13573">
        <f t="shared" si="2258"/>
        <v>0</v>
      </c>
      <c r="P13573">
        <f t="shared" si="2259"/>
        <v>0</v>
      </c>
      <c r="Q13573">
        <f t="shared" si="2250"/>
        <v>-0.8125</v>
      </c>
      <c r="R13573">
        <f>Random!A13571</f>
        <v>-0.40432630439727613</v>
      </c>
      <c r="T13573">
        <f t="shared" ca="1" si="2251"/>
        <v>-3.6280752578766257E-2</v>
      </c>
      <c r="U13573">
        <f t="shared" ca="1" si="2252"/>
        <v>0</v>
      </c>
      <c r="V13573">
        <f t="shared" ca="1" si="2253"/>
        <v>0</v>
      </c>
    </row>
    <row r="13574" spans="6:22" x14ac:dyDescent="0.25">
      <c r="F13574">
        <f t="shared" si="2247"/>
        <v>13571</v>
      </c>
      <c r="G13574">
        <f t="shared" si="2254"/>
        <v>3.3927499999999999E-3</v>
      </c>
      <c r="H13574">
        <f t="shared" si="2248"/>
        <v>0</v>
      </c>
      <c r="I13574">
        <f t="shared" si="2260"/>
        <v>0</v>
      </c>
      <c r="J13574">
        <f t="shared" si="2255"/>
        <v>0</v>
      </c>
      <c r="L13574">
        <f t="shared" si="2249"/>
        <v>9571</v>
      </c>
      <c r="M13574">
        <f t="shared" si="2256"/>
        <v>2.3927499999999999E-3</v>
      </c>
      <c r="N13574">
        <f t="shared" si="2257"/>
        <v>0</v>
      </c>
      <c r="O13574">
        <f t="shared" si="2258"/>
        <v>0</v>
      </c>
      <c r="P13574">
        <f t="shared" si="2259"/>
        <v>0</v>
      </c>
      <c r="Q13574">
        <f t="shared" si="2250"/>
        <v>-7.8125E-3</v>
      </c>
      <c r="R13574">
        <f>Random!A13572</f>
        <v>-4.7861475107677798E-3</v>
      </c>
      <c r="T13574">
        <f t="shared" ca="1" si="2251"/>
        <v>3.7625326755303688E-2</v>
      </c>
      <c r="U13574">
        <f t="shared" ca="1" si="2252"/>
        <v>0</v>
      </c>
      <c r="V13574">
        <f t="shared" ca="1" si="2253"/>
        <v>0</v>
      </c>
    </row>
    <row r="13575" spans="6:22" x14ac:dyDescent="0.25">
      <c r="F13575">
        <f t="shared" si="2247"/>
        <v>13572</v>
      </c>
      <c r="G13575">
        <f t="shared" si="2254"/>
        <v>3.3930000000000002E-3</v>
      </c>
      <c r="H13575">
        <f t="shared" si="2248"/>
        <v>0</v>
      </c>
      <c r="I13575">
        <f t="shared" si="2260"/>
        <v>0</v>
      </c>
      <c r="J13575">
        <f t="shared" si="2255"/>
        <v>0</v>
      </c>
      <c r="L13575">
        <f t="shared" si="2249"/>
        <v>9572</v>
      </c>
      <c r="M13575">
        <f t="shared" si="2256"/>
        <v>2.3930000000000002E-3</v>
      </c>
      <c r="N13575">
        <f t="shared" si="2257"/>
        <v>0</v>
      </c>
      <c r="O13575">
        <f t="shared" si="2258"/>
        <v>0</v>
      </c>
      <c r="P13575">
        <f t="shared" si="2259"/>
        <v>0</v>
      </c>
      <c r="Q13575">
        <f t="shared" si="2250"/>
        <v>-0.296875</v>
      </c>
      <c r="R13575">
        <f>Random!A13573</f>
        <v>-0.14836575732258372</v>
      </c>
      <c r="T13575">
        <f t="shared" ca="1" si="2251"/>
        <v>9.6299768340256414E-2</v>
      </c>
      <c r="U13575">
        <f t="shared" ca="1" si="2252"/>
        <v>0</v>
      </c>
      <c r="V13575">
        <f t="shared" ca="1" si="2253"/>
        <v>0</v>
      </c>
    </row>
    <row r="13576" spans="6:22" x14ac:dyDescent="0.25">
      <c r="F13576">
        <f t="shared" si="2247"/>
        <v>13573</v>
      </c>
      <c r="G13576">
        <f t="shared" si="2254"/>
        <v>3.39325E-3</v>
      </c>
      <c r="H13576">
        <f t="shared" si="2248"/>
        <v>0</v>
      </c>
      <c r="I13576">
        <f t="shared" si="2260"/>
        <v>0</v>
      </c>
      <c r="J13576">
        <f t="shared" si="2255"/>
        <v>0</v>
      </c>
      <c r="L13576">
        <f t="shared" si="2249"/>
        <v>9573</v>
      </c>
      <c r="M13576">
        <f t="shared" si="2256"/>
        <v>2.39325E-3</v>
      </c>
      <c r="N13576">
        <f t="shared" si="2257"/>
        <v>0</v>
      </c>
      <c r="O13576">
        <f t="shared" si="2258"/>
        <v>0</v>
      </c>
      <c r="P13576">
        <f t="shared" si="2259"/>
        <v>0</v>
      </c>
      <c r="Q13576">
        <f t="shared" si="2250"/>
        <v>0.5078125</v>
      </c>
      <c r="R13576">
        <f>Random!A13574</f>
        <v>0.25245651600862196</v>
      </c>
      <c r="T13576">
        <f t="shared" ca="1" si="2251"/>
        <v>0.12243065356039262</v>
      </c>
      <c r="U13576">
        <f t="shared" ca="1" si="2252"/>
        <v>0</v>
      </c>
      <c r="V13576">
        <f t="shared" ca="1" si="2253"/>
        <v>0</v>
      </c>
    </row>
    <row r="13577" spans="6:22" x14ac:dyDescent="0.25">
      <c r="F13577">
        <f t="shared" si="2247"/>
        <v>13574</v>
      </c>
      <c r="G13577">
        <f t="shared" si="2254"/>
        <v>3.3934999999999998E-3</v>
      </c>
      <c r="H13577">
        <f t="shared" si="2248"/>
        <v>0</v>
      </c>
      <c r="I13577">
        <f t="shared" si="2260"/>
        <v>0</v>
      </c>
      <c r="J13577">
        <f t="shared" si="2255"/>
        <v>0</v>
      </c>
      <c r="L13577">
        <f t="shared" si="2249"/>
        <v>9574</v>
      </c>
      <c r="M13577">
        <f t="shared" si="2256"/>
        <v>2.3934999999999998E-3</v>
      </c>
      <c r="N13577">
        <f t="shared" si="2257"/>
        <v>0</v>
      </c>
      <c r="O13577">
        <f t="shared" si="2258"/>
        <v>0</v>
      </c>
      <c r="P13577">
        <f t="shared" si="2259"/>
        <v>0</v>
      </c>
      <c r="Q13577">
        <f t="shared" si="2250"/>
        <v>0.5859375</v>
      </c>
      <c r="R13577">
        <f>Random!A13575</f>
        <v>0.29164760446952964</v>
      </c>
      <c r="T13577">
        <f t="shared" ca="1" si="2251"/>
        <v>0.1010056805513556</v>
      </c>
      <c r="U13577">
        <f t="shared" ca="1" si="2252"/>
        <v>0</v>
      </c>
      <c r="V13577">
        <f t="shared" ca="1" si="2253"/>
        <v>0</v>
      </c>
    </row>
    <row r="13578" spans="6:22" x14ac:dyDescent="0.25">
      <c r="F13578">
        <f t="shared" si="2247"/>
        <v>13575</v>
      </c>
      <c r="G13578">
        <f t="shared" si="2254"/>
        <v>3.3937500000000001E-3</v>
      </c>
      <c r="H13578">
        <f t="shared" si="2248"/>
        <v>0</v>
      </c>
      <c r="I13578">
        <f t="shared" si="2260"/>
        <v>0</v>
      </c>
      <c r="J13578">
        <f t="shared" si="2255"/>
        <v>0</v>
      </c>
      <c r="L13578">
        <f t="shared" si="2249"/>
        <v>9575</v>
      </c>
      <c r="M13578">
        <f t="shared" si="2256"/>
        <v>2.39375E-3</v>
      </c>
      <c r="N13578">
        <f t="shared" si="2257"/>
        <v>0</v>
      </c>
      <c r="O13578">
        <f t="shared" si="2258"/>
        <v>0</v>
      </c>
      <c r="P13578">
        <f t="shared" si="2259"/>
        <v>0</v>
      </c>
      <c r="Q13578">
        <f t="shared" si="2250"/>
        <v>0.828125</v>
      </c>
      <c r="R13578">
        <f>Random!A13576</f>
        <v>0.41381107774461356</v>
      </c>
      <c r="T13578">
        <f t="shared" ca="1" si="2251"/>
        <v>4.2603164892357992E-2</v>
      </c>
      <c r="U13578">
        <f t="shared" ca="1" si="2252"/>
        <v>0</v>
      </c>
      <c r="V13578">
        <f t="shared" ca="1" si="2253"/>
        <v>0</v>
      </c>
    </row>
    <row r="13579" spans="6:22" x14ac:dyDescent="0.25">
      <c r="F13579">
        <f t="shared" si="2247"/>
        <v>13576</v>
      </c>
      <c r="G13579">
        <f t="shared" si="2254"/>
        <v>3.3939999999999999E-3</v>
      </c>
      <c r="H13579">
        <f t="shared" si="2248"/>
        <v>0</v>
      </c>
      <c r="I13579">
        <f t="shared" si="2260"/>
        <v>0</v>
      </c>
      <c r="J13579">
        <f t="shared" si="2255"/>
        <v>0</v>
      </c>
      <c r="L13579">
        <f t="shared" si="2249"/>
        <v>9576</v>
      </c>
      <c r="M13579">
        <f t="shared" si="2256"/>
        <v>2.3939999999999999E-3</v>
      </c>
      <c r="N13579">
        <f t="shared" si="2257"/>
        <v>0</v>
      </c>
      <c r="O13579">
        <f t="shared" si="2258"/>
        <v>0</v>
      </c>
      <c r="P13579">
        <f t="shared" si="2259"/>
        <v>0</v>
      </c>
      <c r="Q13579">
        <f t="shared" si="2250"/>
        <v>0.359375</v>
      </c>
      <c r="R13579">
        <f>Random!A13577</f>
        <v>0.17954597407804496</v>
      </c>
      <c r="T13579">
        <f t="shared" ca="1" si="2251"/>
        <v>-3.0409850538308501E-2</v>
      </c>
      <c r="U13579">
        <f t="shared" ca="1" si="2252"/>
        <v>0</v>
      </c>
      <c r="V13579">
        <f t="shared" ca="1" si="2253"/>
        <v>0</v>
      </c>
    </row>
    <row r="13580" spans="6:22" x14ac:dyDescent="0.25">
      <c r="F13580">
        <f t="shared" si="2247"/>
        <v>13577</v>
      </c>
      <c r="G13580">
        <f t="shared" si="2254"/>
        <v>3.3942500000000001E-3</v>
      </c>
      <c r="H13580">
        <f t="shared" si="2248"/>
        <v>0</v>
      </c>
      <c r="I13580">
        <f t="shared" si="2260"/>
        <v>0</v>
      </c>
      <c r="J13580">
        <f t="shared" si="2255"/>
        <v>0</v>
      </c>
      <c r="L13580">
        <f t="shared" si="2249"/>
        <v>9577</v>
      </c>
      <c r="M13580">
        <f t="shared" si="2256"/>
        <v>2.3942500000000001E-3</v>
      </c>
      <c r="N13580">
        <f t="shared" si="2257"/>
        <v>0</v>
      </c>
      <c r="O13580">
        <f t="shared" si="2258"/>
        <v>0</v>
      </c>
      <c r="P13580">
        <f t="shared" si="2259"/>
        <v>0</v>
      </c>
      <c r="Q13580">
        <f t="shared" si="2250"/>
        <v>0.265625</v>
      </c>
      <c r="R13580">
        <f>Random!A13578</f>
        <v>0.13168120688270701</v>
      </c>
      <c r="T13580">
        <f t="shared" ca="1" si="2251"/>
        <v>-9.4435971415701855E-2</v>
      </c>
      <c r="U13580">
        <f t="shared" ca="1" si="2252"/>
        <v>0</v>
      </c>
      <c r="V13580">
        <f t="shared" ca="1" si="2253"/>
        <v>0</v>
      </c>
    </row>
    <row r="13581" spans="6:22" x14ac:dyDescent="0.25">
      <c r="F13581">
        <f t="shared" si="2247"/>
        <v>13578</v>
      </c>
      <c r="G13581">
        <f t="shared" si="2254"/>
        <v>3.3944999999999999E-3</v>
      </c>
      <c r="H13581">
        <f t="shared" si="2248"/>
        <v>0</v>
      </c>
      <c r="I13581">
        <f t="shared" si="2260"/>
        <v>0</v>
      </c>
      <c r="J13581">
        <f t="shared" si="2255"/>
        <v>0</v>
      </c>
      <c r="L13581">
        <f t="shared" si="2249"/>
        <v>9578</v>
      </c>
      <c r="M13581">
        <f t="shared" si="2256"/>
        <v>2.3944999999999999E-3</v>
      </c>
      <c r="N13581">
        <f t="shared" si="2257"/>
        <v>0</v>
      </c>
      <c r="O13581">
        <f t="shared" si="2258"/>
        <v>0</v>
      </c>
      <c r="P13581">
        <f t="shared" si="2259"/>
        <v>0</v>
      </c>
      <c r="Q13581">
        <f t="shared" si="2250"/>
        <v>-0.25</v>
      </c>
      <c r="R13581">
        <f>Random!A13579</f>
        <v>-0.12659484278559907</v>
      </c>
      <c r="T13581">
        <f t="shared" ca="1" si="2251"/>
        <v>-0.12362312851771839</v>
      </c>
      <c r="U13581">
        <f t="shared" ca="1" si="2252"/>
        <v>0</v>
      </c>
      <c r="V13581">
        <f t="shared" ca="1" si="2253"/>
        <v>0</v>
      </c>
    </row>
    <row r="13582" spans="6:22" x14ac:dyDescent="0.25">
      <c r="F13582">
        <f t="shared" si="2247"/>
        <v>13579</v>
      </c>
      <c r="G13582">
        <f t="shared" si="2254"/>
        <v>3.3947500000000002E-3</v>
      </c>
      <c r="H13582">
        <f t="shared" si="2248"/>
        <v>0</v>
      </c>
      <c r="I13582">
        <f t="shared" si="2260"/>
        <v>0</v>
      </c>
      <c r="J13582">
        <f t="shared" si="2255"/>
        <v>0</v>
      </c>
      <c r="L13582">
        <f t="shared" si="2249"/>
        <v>9579</v>
      </c>
      <c r="M13582">
        <f t="shared" si="2256"/>
        <v>2.3947500000000002E-3</v>
      </c>
      <c r="N13582">
        <f t="shared" si="2257"/>
        <v>0</v>
      </c>
      <c r="O13582">
        <f t="shared" si="2258"/>
        <v>0</v>
      </c>
      <c r="P13582">
        <f t="shared" si="2259"/>
        <v>0</v>
      </c>
      <c r="Q13582">
        <f t="shared" si="2250"/>
        <v>-0.171875</v>
      </c>
      <c r="R13582">
        <f>Random!A13580</f>
        <v>-8.5339404545148545E-2</v>
      </c>
      <c r="T13582">
        <f t="shared" ca="1" si="2251"/>
        <v>-0.10964551377189635</v>
      </c>
      <c r="U13582">
        <f t="shared" ca="1" si="2252"/>
        <v>0</v>
      </c>
      <c r="V13582">
        <f t="shared" ca="1" si="2253"/>
        <v>0</v>
      </c>
    </row>
    <row r="13583" spans="6:22" x14ac:dyDescent="0.25">
      <c r="F13583">
        <f t="shared" si="2247"/>
        <v>13580</v>
      </c>
      <c r="G13583">
        <f t="shared" si="2254"/>
        <v>3.395E-3</v>
      </c>
      <c r="H13583">
        <f t="shared" si="2248"/>
        <v>0</v>
      </c>
      <c r="I13583">
        <f t="shared" si="2260"/>
        <v>0</v>
      </c>
      <c r="J13583">
        <f t="shared" si="2255"/>
        <v>0</v>
      </c>
      <c r="L13583">
        <f t="shared" si="2249"/>
        <v>9580</v>
      </c>
      <c r="M13583">
        <f t="shared" si="2256"/>
        <v>2.395E-3</v>
      </c>
      <c r="N13583">
        <f t="shared" si="2257"/>
        <v>0</v>
      </c>
      <c r="O13583">
        <f t="shared" si="2258"/>
        <v>0</v>
      </c>
      <c r="P13583">
        <f t="shared" si="2259"/>
        <v>0</v>
      </c>
      <c r="Q13583">
        <f t="shared" si="2250"/>
        <v>0.3046875</v>
      </c>
      <c r="R13583">
        <f>Random!A13581</f>
        <v>0.15209566889485193</v>
      </c>
      <c r="T13583">
        <f t="shared" ca="1" si="2251"/>
        <v>-5.3914456785547328E-2</v>
      </c>
      <c r="U13583">
        <f t="shared" ca="1" si="2252"/>
        <v>0</v>
      </c>
      <c r="V13583">
        <f t="shared" ca="1" si="2253"/>
        <v>0</v>
      </c>
    </row>
    <row r="13584" spans="6:22" x14ac:dyDescent="0.25">
      <c r="F13584">
        <f t="shared" si="2247"/>
        <v>13581</v>
      </c>
      <c r="G13584">
        <f t="shared" si="2254"/>
        <v>3.3952499999999998E-3</v>
      </c>
      <c r="H13584">
        <f t="shared" si="2248"/>
        <v>0</v>
      </c>
      <c r="I13584">
        <f t="shared" si="2260"/>
        <v>0</v>
      </c>
      <c r="J13584">
        <f t="shared" si="2255"/>
        <v>0</v>
      </c>
      <c r="L13584">
        <f t="shared" si="2249"/>
        <v>9581</v>
      </c>
      <c r="M13584">
        <f t="shared" si="2256"/>
        <v>2.3952499999999998E-3</v>
      </c>
      <c r="N13584">
        <f t="shared" si="2257"/>
        <v>0</v>
      </c>
      <c r="O13584">
        <f t="shared" si="2258"/>
        <v>0</v>
      </c>
      <c r="P13584">
        <f t="shared" si="2259"/>
        <v>0</v>
      </c>
      <c r="Q13584">
        <f t="shared" si="2250"/>
        <v>0.765625</v>
      </c>
      <c r="R13584">
        <f>Random!A13582</f>
        <v>0.38303823609529875</v>
      </c>
      <c r="T13584">
        <f t="shared" ca="1" si="2251"/>
        <v>2.0688075827898732E-2</v>
      </c>
      <c r="U13584">
        <f t="shared" ca="1" si="2252"/>
        <v>0</v>
      </c>
      <c r="V13584">
        <f t="shared" ca="1" si="2253"/>
        <v>0</v>
      </c>
    </row>
    <row r="13585" spans="6:22" x14ac:dyDescent="0.25">
      <c r="F13585">
        <f t="shared" si="2247"/>
        <v>13582</v>
      </c>
      <c r="G13585">
        <f t="shared" si="2254"/>
        <v>3.3955000000000001E-3</v>
      </c>
      <c r="H13585">
        <f t="shared" si="2248"/>
        <v>0</v>
      </c>
      <c r="I13585">
        <f t="shared" si="2260"/>
        <v>0</v>
      </c>
      <c r="J13585">
        <f t="shared" si="2255"/>
        <v>0</v>
      </c>
      <c r="L13585">
        <f t="shared" si="2249"/>
        <v>9582</v>
      </c>
      <c r="M13585">
        <f t="shared" si="2256"/>
        <v>2.3955000000000001E-3</v>
      </c>
      <c r="N13585">
        <f t="shared" si="2257"/>
        <v>0</v>
      </c>
      <c r="O13585">
        <f t="shared" si="2258"/>
        <v>0</v>
      </c>
      <c r="P13585">
        <f t="shared" si="2259"/>
        <v>0</v>
      </c>
      <c r="Q13585">
        <f t="shared" si="2250"/>
        <v>0.609375</v>
      </c>
      <c r="R13585">
        <f>Random!A13583</f>
        <v>0.30588660503242304</v>
      </c>
      <c r="T13585">
        <f t="shared" ca="1" si="2251"/>
        <v>8.3464189423275104E-2</v>
      </c>
      <c r="U13585">
        <f t="shared" ca="1" si="2252"/>
        <v>0</v>
      </c>
      <c r="V13585">
        <f t="shared" ca="1" si="2253"/>
        <v>0</v>
      </c>
    </row>
    <row r="13586" spans="6:22" x14ac:dyDescent="0.25">
      <c r="F13586">
        <f t="shared" si="2247"/>
        <v>13583</v>
      </c>
      <c r="G13586">
        <f t="shared" si="2254"/>
        <v>3.3957499999999999E-3</v>
      </c>
      <c r="H13586">
        <f t="shared" si="2248"/>
        <v>0</v>
      </c>
      <c r="I13586">
        <f t="shared" si="2260"/>
        <v>0</v>
      </c>
      <c r="J13586">
        <f t="shared" si="2255"/>
        <v>0</v>
      </c>
      <c r="L13586">
        <f t="shared" si="2249"/>
        <v>9583</v>
      </c>
      <c r="M13586">
        <f t="shared" si="2256"/>
        <v>2.3957499999999999E-3</v>
      </c>
      <c r="N13586">
        <f t="shared" si="2257"/>
        <v>0</v>
      </c>
      <c r="O13586">
        <f t="shared" si="2258"/>
        <v>0</v>
      </c>
      <c r="P13586">
        <f t="shared" si="2259"/>
        <v>0</v>
      </c>
      <c r="Q13586">
        <f t="shared" si="2250"/>
        <v>-2.34375E-2</v>
      </c>
      <c r="R13586">
        <f>Random!A13584</f>
        <v>-1.1725898688293102E-2</v>
      </c>
      <c r="T13586">
        <f t="shared" ca="1" si="2251"/>
        <v>0.11328415792300366</v>
      </c>
      <c r="U13586">
        <f t="shared" ca="1" si="2252"/>
        <v>0</v>
      </c>
      <c r="V13586">
        <f t="shared" ca="1" si="2253"/>
        <v>0</v>
      </c>
    </row>
    <row r="13587" spans="6:22" x14ac:dyDescent="0.25">
      <c r="F13587">
        <f t="shared" ref="F13587:F13650" si="2261">F13586+1</f>
        <v>13584</v>
      </c>
      <c r="G13587">
        <f t="shared" si="2254"/>
        <v>3.3960000000000001E-3</v>
      </c>
      <c r="H13587">
        <f t="shared" ref="H13587:H13650" si="2262">IF(AND(0&lt;=F13587, F13587&lt;=$D$10),2*PI()*($D$8+$D$5*G13587/(2*$D$6))*G13587,0)</f>
        <v>0</v>
      </c>
      <c r="I13587">
        <f t="shared" si="2260"/>
        <v>0</v>
      </c>
      <c r="J13587">
        <f t="shared" si="2255"/>
        <v>0</v>
      </c>
      <c r="L13587">
        <f t="shared" ref="L13587:L13650" si="2263">L13586+1</f>
        <v>9584</v>
      </c>
      <c r="M13587">
        <f t="shared" si="2256"/>
        <v>2.3960000000000001E-3</v>
      </c>
      <c r="N13587">
        <f t="shared" si="2257"/>
        <v>0</v>
      </c>
      <c r="O13587">
        <f t="shared" si="2258"/>
        <v>0</v>
      </c>
      <c r="P13587">
        <f t="shared" si="2259"/>
        <v>0</v>
      </c>
      <c r="Q13587">
        <f t="shared" ref="Q13587:Q13650" si="2264">ROUND((O13587+$D$13*R13587)*$D$3,0)/($D$3)</f>
        <v>-0.4453125</v>
      </c>
      <c r="R13587">
        <f>Random!A13585</f>
        <v>-0.22207610308589654</v>
      </c>
      <c r="T13587">
        <f t="shared" ref="T13587:T13650" ca="1" si="2265">IF(F13587&lt;$D$10,0,IFERROR(CORREL(OFFSET($J$3,0,0,$D$10,1),OFFSET($Q$3,F13587-$D$10,0,$D$10,1)),0))</f>
        <v>0.10434335367189114</v>
      </c>
      <c r="U13587">
        <f t="shared" ref="U13587:U13650" ca="1" si="2266">IF(T13587&gt;$D$14,T13587,0)</f>
        <v>0</v>
      </c>
      <c r="V13587">
        <f t="shared" ref="V13587:V13650" ca="1" si="2267">U13587*G13587</f>
        <v>0</v>
      </c>
    </row>
    <row r="13588" spans="6:22" x14ac:dyDescent="0.25">
      <c r="F13588">
        <f t="shared" si="2261"/>
        <v>13585</v>
      </c>
      <c r="G13588">
        <f t="shared" si="2254"/>
        <v>3.39625E-3</v>
      </c>
      <c r="H13588">
        <f t="shared" si="2262"/>
        <v>0</v>
      </c>
      <c r="I13588">
        <f t="shared" si="2260"/>
        <v>0</v>
      </c>
      <c r="J13588">
        <f t="shared" si="2255"/>
        <v>0</v>
      </c>
      <c r="L13588">
        <f t="shared" si="2263"/>
        <v>9585</v>
      </c>
      <c r="M13588">
        <f t="shared" si="2256"/>
        <v>2.3962499999999999E-3</v>
      </c>
      <c r="N13588">
        <f t="shared" si="2257"/>
        <v>0</v>
      </c>
      <c r="O13588">
        <f t="shared" si="2258"/>
        <v>0</v>
      </c>
      <c r="P13588">
        <f t="shared" si="2259"/>
        <v>0</v>
      </c>
      <c r="Q13588">
        <f t="shared" si="2264"/>
        <v>0.3203125</v>
      </c>
      <c r="R13588">
        <f>Random!A13586</f>
        <v>0.16023959832292978</v>
      </c>
      <c r="T13588">
        <f t="shared" ca="1" si="2265"/>
        <v>5.745735735485407E-2</v>
      </c>
      <c r="U13588">
        <f t="shared" ca="1" si="2266"/>
        <v>0</v>
      </c>
      <c r="V13588">
        <f t="shared" ca="1" si="2267"/>
        <v>0</v>
      </c>
    </row>
    <row r="13589" spans="6:22" x14ac:dyDescent="0.25">
      <c r="F13589">
        <f t="shared" si="2261"/>
        <v>13586</v>
      </c>
      <c r="G13589">
        <f t="shared" si="2254"/>
        <v>3.3965000000000002E-3</v>
      </c>
      <c r="H13589">
        <f t="shared" si="2262"/>
        <v>0</v>
      </c>
      <c r="I13589">
        <f t="shared" si="2260"/>
        <v>0</v>
      </c>
      <c r="J13589">
        <f t="shared" si="2255"/>
        <v>0</v>
      </c>
      <c r="L13589">
        <f t="shared" si="2263"/>
        <v>9586</v>
      </c>
      <c r="M13589">
        <f t="shared" si="2256"/>
        <v>2.3965000000000002E-3</v>
      </c>
      <c r="N13589">
        <f t="shared" si="2257"/>
        <v>0</v>
      </c>
      <c r="O13589">
        <f t="shared" si="2258"/>
        <v>0</v>
      </c>
      <c r="P13589">
        <f t="shared" si="2259"/>
        <v>0</v>
      </c>
      <c r="Q13589">
        <f t="shared" si="2264"/>
        <v>-0.2109375</v>
      </c>
      <c r="R13589">
        <f>Random!A13587</f>
        <v>-0.10574826206944066</v>
      </c>
      <c r="T13589">
        <f t="shared" ca="1" si="2265"/>
        <v>-1.1956664619578429E-2</v>
      </c>
      <c r="U13589">
        <f t="shared" ca="1" si="2266"/>
        <v>0</v>
      </c>
      <c r="V13589">
        <f t="shared" ca="1" si="2267"/>
        <v>0</v>
      </c>
    </row>
    <row r="13590" spans="6:22" x14ac:dyDescent="0.25">
      <c r="F13590">
        <f t="shared" si="2261"/>
        <v>13587</v>
      </c>
      <c r="G13590">
        <f t="shared" si="2254"/>
        <v>3.39675E-3</v>
      </c>
      <c r="H13590">
        <f t="shared" si="2262"/>
        <v>0</v>
      </c>
      <c r="I13590">
        <f t="shared" si="2260"/>
        <v>0</v>
      </c>
      <c r="J13590">
        <f t="shared" si="2255"/>
        <v>0</v>
      </c>
      <c r="L13590">
        <f t="shared" si="2263"/>
        <v>9587</v>
      </c>
      <c r="M13590">
        <f t="shared" si="2256"/>
        <v>2.39675E-3</v>
      </c>
      <c r="N13590">
        <f t="shared" si="2257"/>
        <v>0</v>
      </c>
      <c r="O13590">
        <f t="shared" si="2258"/>
        <v>0</v>
      </c>
      <c r="P13590">
        <f t="shared" si="2259"/>
        <v>0</v>
      </c>
      <c r="Q13590">
        <f t="shared" si="2264"/>
        <v>-0.1484375</v>
      </c>
      <c r="R13590">
        <f>Random!A13588</f>
        <v>-7.524004035405718E-2</v>
      </c>
      <c r="T13590">
        <f t="shared" ca="1" si="2265"/>
        <v>-7.5823394677460271E-2</v>
      </c>
      <c r="U13590">
        <f t="shared" ca="1" si="2266"/>
        <v>0</v>
      </c>
      <c r="V13590">
        <f t="shared" ca="1" si="2267"/>
        <v>0</v>
      </c>
    </row>
    <row r="13591" spans="6:22" x14ac:dyDescent="0.25">
      <c r="F13591">
        <f t="shared" si="2261"/>
        <v>13588</v>
      </c>
      <c r="G13591">
        <f t="shared" si="2254"/>
        <v>3.3969999999999998E-3</v>
      </c>
      <c r="H13591">
        <f t="shared" si="2262"/>
        <v>0</v>
      </c>
      <c r="I13591">
        <f t="shared" si="2260"/>
        <v>0</v>
      </c>
      <c r="J13591">
        <f t="shared" si="2255"/>
        <v>0</v>
      </c>
      <c r="L13591">
        <f t="shared" si="2263"/>
        <v>9588</v>
      </c>
      <c r="M13591">
        <f t="shared" si="2256"/>
        <v>2.3969999999999998E-3</v>
      </c>
      <c r="N13591">
        <f t="shared" si="2257"/>
        <v>0</v>
      </c>
      <c r="O13591">
        <f t="shared" si="2258"/>
        <v>0</v>
      </c>
      <c r="P13591">
        <f t="shared" si="2259"/>
        <v>0</v>
      </c>
      <c r="Q13591">
        <f t="shared" si="2264"/>
        <v>-0.3671875</v>
      </c>
      <c r="R13591">
        <f>Random!A13589</f>
        <v>-0.18325693116906494</v>
      </c>
      <c r="T13591">
        <f t="shared" ca="1" si="2265"/>
        <v>-0.10967758963577942</v>
      </c>
      <c r="U13591">
        <f t="shared" ca="1" si="2266"/>
        <v>0</v>
      </c>
      <c r="V13591">
        <f t="shared" ca="1" si="2267"/>
        <v>0</v>
      </c>
    </row>
    <row r="13592" spans="6:22" x14ac:dyDescent="0.25">
      <c r="F13592">
        <f t="shared" si="2261"/>
        <v>13589</v>
      </c>
      <c r="G13592">
        <f t="shared" si="2254"/>
        <v>3.3972500000000001E-3</v>
      </c>
      <c r="H13592">
        <f t="shared" si="2262"/>
        <v>0</v>
      </c>
      <c r="I13592">
        <f t="shared" si="2260"/>
        <v>0</v>
      </c>
      <c r="J13592">
        <f t="shared" si="2255"/>
        <v>0</v>
      </c>
      <c r="L13592">
        <f t="shared" si="2263"/>
        <v>9589</v>
      </c>
      <c r="M13592">
        <f t="shared" si="2256"/>
        <v>2.3972500000000001E-3</v>
      </c>
      <c r="N13592">
        <f t="shared" si="2257"/>
        <v>0</v>
      </c>
      <c r="O13592">
        <f t="shared" si="2258"/>
        <v>0</v>
      </c>
      <c r="P13592">
        <f t="shared" si="2259"/>
        <v>0</v>
      </c>
      <c r="Q13592">
        <f t="shared" si="2264"/>
        <v>-0.40625</v>
      </c>
      <c r="R13592">
        <f>Random!A13590</f>
        <v>-0.20316768437248955</v>
      </c>
      <c r="T13592">
        <f t="shared" ca="1" si="2265"/>
        <v>-0.10134213512063363</v>
      </c>
      <c r="U13592">
        <f t="shared" ca="1" si="2266"/>
        <v>0</v>
      </c>
      <c r="V13592">
        <f t="shared" ca="1" si="2267"/>
        <v>0</v>
      </c>
    </row>
    <row r="13593" spans="6:22" x14ac:dyDescent="0.25">
      <c r="F13593">
        <f t="shared" si="2261"/>
        <v>13590</v>
      </c>
      <c r="G13593">
        <f t="shared" si="2254"/>
        <v>3.3974999999999999E-3</v>
      </c>
      <c r="H13593">
        <f t="shared" si="2262"/>
        <v>0</v>
      </c>
      <c r="I13593">
        <f t="shared" si="2260"/>
        <v>0</v>
      </c>
      <c r="J13593">
        <f t="shared" si="2255"/>
        <v>0</v>
      </c>
      <c r="L13593">
        <f t="shared" si="2263"/>
        <v>9590</v>
      </c>
      <c r="M13593">
        <f t="shared" si="2256"/>
        <v>2.3974999999999999E-3</v>
      </c>
      <c r="N13593">
        <f t="shared" si="2257"/>
        <v>0</v>
      </c>
      <c r="O13593">
        <f t="shared" si="2258"/>
        <v>0</v>
      </c>
      <c r="P13593">
        <f t="shared" si="2259"/>
        <v>0</v>
      </c>
      <c r="Q13593">
        <f t="shared" si="2264"/>
        <v>0.1875</v>
      </c>
      <c r="R13593">
        <f>Random!A13591</f>
        <v>9.2338431773942409E-2</v>
      </c>
      <c r="T13593">
        <f t="shared" ca="1" si="2265"/>
        <v>-5.6571165980491327E-2</v>
      </c>
      <c r="U13593">
        <f t="shared" ca="1" si="2266"/>
        <v>0</v>
      </c>
      <c r="V13593">
        <f t="shared" ca="1" si="2267"/>
        <v>0</v>
      </c>
    </row>
    <row r="13594" spans="6:22" x14ac:dyDescent="0.25">
      <c r="F13594">
        <f t="shared" si="2261"/>
        <v>13591</v>
      </c>
      <c r="G13594">
        <f t="shared" si="2254"/>
        <v>3.3977500000000002E-3</v>
      </c>
      <c r="H13594">
        <f t="shared" si="2262"/>
        <v>0</v>
      </c>
      <c r="I13594">
        <f t="shared" si="2260"/>
        <v>0</v>
      </c>
      <c r="J13594">
        <f t="shared" si="2255"/>
        <v>0</v>
      </c>
      <c r="L13594">
        <f t="shared" si="2263"/>
        <v>9591</v>
      </c>
      <c r="M13594">
        <f t="shared" si="2256"/>
        <v>2.3977500000000001E-3</v>
      </c>
      <c r="N13594">
        <f t="shared" si="2257"/>
        <v>0</v>
      </c>
      <c r="O13594">
        <f t="shared" si="2258"/>
        <v>0</v>
      </c>
      <c r="P13594">
        <f t="shared" si="2259"/>
        <v>0</v>
      </c>
      <c r="Q13594">
        <f t="shared" si="2264"/>
        <v>0.234375</v>
      </c>
      <c r="R13594">
        <f>Random!A13592</f>
        <v>0.11815642800498027</v>
      </c>
      <c r="T13594">
        <f t="shared" ca="1" si="2265"/>
        <v>8.9593453461345E-3</v>
      </c>
      <c r="U13594">
        <f t="shared" ca="1" si="2266"/>
        <v>0</v>
      </c>
      <c r="V13594">
        <f t="shared" ca="1" si="2267"/>
        <v>0</v>
      </c>
    </row>
    <row r="13595" spans="6:22" x14ac:dyDescent="0.25">
      <c r="F13595">
        <f t="shared" si="2261"/>
        <v>13592</v>
      </c>
      <c r="G13595">
        <f t="shared" ref="G13595:G13658" si="2268">F13595/$D$2</f>
        <v>3.398E-3</v>
      </c>
      <c r="H13595">
        <f t="shared" si="2262"/>
        <v>0</v>
      </c>
      <c r="I13595">
        <f t="shared" si="2260"/>
        <v>0</v>
      </c>
      <c r="J13595">
        <f t="shared" ref="J13595:J13658" si="2269">ROUND(I13595*$D$3,0)/$D$3</f>
        <v>0</v>
      </c>
      <c r="L13595">
        <f t="shared" si="2263"/>
        <v>9592</v>
      </c>
      <c r="M13595">
        <f t="shared" ref="M13595:M13658" si="2270">L13595/$D$2</f>
        <v>2.398E-3</v>
      </c>
      <c r="N13595">
        <f t="shared" si="2257"/>
        <v>0</v>
      </c>
      <c r="O13595">
        <f t="shared" si="2258"/>
        <v>0</v>
      </c>
      <c r="P13595">
        <f t="shared" si="2259"/>
        <v>0</v>
      </c>
      <c r="Q13595">
        <f t="shared" si="2264"/>
        <v>0.875</v>
      </c>
      <c r="R13595">
        <f>Random!A13593</f>
        <v>0.43680880781989273</v>
      </c>
      <c r="T13595">
        <f t="shared" ca="1" si="2265"/>
        <v>7.1069756814936075E-2</v>
      </c>
      <c r="U13595">
        <f t="shared" ca="1" si="2266"/>
        <v>0</v>
      </c>
      <c r="V13595">
        <f t="shared" ca="1" si="2267"/>
        <v>0</v>
      </c>
    </row>
    <row r="13596" spans="6:22" x14ac:dyDescent="0.25">
      <c r="F13596">
        <f t="shared" si="2261"/>
        <v>13593</v>
      </c>
      <c r="G13596">
        <f t="shared" si="2268"/>
        <v>3.3982499999999998E-3</v>
      </c>
      <c r="H13596">
        <f t="shared" si="2262"/>
        <v>0</v>
      </c>
      <c r="I13596">
        <f t="shared" si="2260"/>
        <v>0</v>
      </c>
      <c r="J13596">
        <f t="shared" si="2269"/>
        <v>0</v>
      </c>
      <c r="L13596">
        <f t="shared" si="2263"/>
        <v>9593</v>
      </c>
      <c r="M13596">
        <f t="shared" si="2270"/>
        <v>2.3982500000000002E-3</v>
      </c>
      <c r="N13596">
        <f t="shared" si="2257"/>
        <v>0</v>
      </c>
      <c r="O13596">
        <f t="shared" si="2258"/>
        <v>0</v>
      </c>
      <c r="P13596">
        <f t="shared" si="2259"/>
        <v>0</v>
      </c>
      <c r="Q13596">
        <f t="shared" si="2264"/>
        <v>-0.3828125</v>
      </c>
      <c r="R13596">
        <f>Random!A13594</f>
        <v>-0.1925864648097082</v>
      </c>
      <c r="T13596">
        <f t="shared" ca="1" si="2265"/>
        <v>0.10537239744607332</v>
      </c>
      <c r="U13596">
        <f t="shared" ca="1" si="2266"/>
        <v>0</v>
      </c>
      <c r="V13596">
        <f t="shared" ca="1" si="2267"/>
        <v>0</v>
      </c>
    </row>
    <row r="13597" spans="6:22" x14ac:dyDescent="0.25">
      <c r="F13597">
        <f t="shared" si="2261"/>
        <v>13594</v>
      </c>
      <c r="G13597">
        <f t="shared" si="2268"/>
        <v>3.3985E-3</v>
      </c>
      <c r="H13597">
        <f t="shared" si="2262"/>
        <v>0</v>
      </c>
      <c r="I13597">
        <f t="shared" si="2260"/>
        <v>0</v>
      </c>
      <c r="J13597">
        <f t="shared" si="2269"/>
        <v>0</v>
      </c>
      <c r="L13597">
        <f t="shared" si="2263"/>
        <v>9594</v>
      </c>
      <c r="M13597">
        <f t="shared" si="2270"/>
        <v>2.3985E-3</v>
      </c>
      <c r="N13597">
        <f t="shared" si="2257"/>
        <v>0</v>
      </c>
      <c r="O13597">
        <f t="shared" si="2258"/>
        <v>0</v>
      </c>
      <c r="P13597">
        <f t="shared" si="2259"/>
        <v>0</v>
      </c>
      <c r="Q13597">
        <f t="shared" si="2264"/>
        <v>-0.34375</v>
      </c>
      <c r="R13597">
        <f>Random!A13595</f>
        <v>-0.17101032731704868</v>
      </c>
      <c r="T13597">
        <f t="shared" ca="1" si="2265"/>
        <v>0.10410471390174349</v>
      </c>
      <c r="U13597">
        <f t="shared" ca="1" si="2266"/>
        <v>0</v>
      </c>
      <c r="V13597">
        <f t="shared" ca="1" si="2267"/>
        <v>0</v>
      </c>
    </row>
    <row r="13598" spans="6:22" x14ac:dyDescent="0.25">
      <c r="F13598">
        <f t="shared" si="2261"/>
        <v>13595</v>
      </c>
      <c r="G13598">
        <f t="shared" si="2268"/>
        <v>3.3987499999999999E-3</v>
      </c>
      <c r="H13598">
        <f t="shared" si="2262"/>
        <v>0</v>
      </c>
      <c r="I13598">
        <f t="shared" si="2260"/>
        <v>0</v>
      </c>
      <c r="J13598">
        <f t="shared" si="2269"/>
        <v>0</v>
      </c>
      <c r="L13598">
        <f t="shared" si="2263"/>
        <v>9595</v>
      </c>
      <c r="M13598">
        <f t="shared" si="2270"/>
        <v>2.3987499999999998E-3</v>
      </c>
      <c r="N13598">
        <f t="shared" si="2257"/>
        <v>0</v>
      </c>
      <c r="O13598">
        <f t="shared" si="2258"/>
        <v>0</v>
      </c>
      <c r="P13598">
        <f t="shared" si="2259"/>
        <v>0</v>
      </c>
      <c r="Q13598">
        <f t="shared" si="2264"/>
        <v>0.234375</v>
      </c>
      <c r="R13598">
        <f>Random!A13596</f>
        <v>0.11833030790370369</v>
      </c>
      <c r="T13598">
        <f t="shared" ca="1" si="2265"/>
        <v>6.6639985481237701E-2</v>
      </c>
      <c r="U13598">
        <f t="shared" ca="1" si="2266"/>
        <v>0</v>
      </c>
      <c r="V13598">
        <f t="shared" ca="1" si="2267"/>
        <v>0</v>
      </c>
    </row>
    <row r="13599" spans="6:22" x14ac:dyDescent="0.25">
      <c r="F13599">
        <f t="shared" si="2261"/>
        <v>13596</v>
      </c>
      <c r="G13599">
        <f t="shared" si="2268"/>
        <v>3.3990000000000001E-3</v>
      </c>
      <c r="H13599">
        <f t="shared" si="2262"/>
        <v>0</v>
      </c>
      <c r="I13599">
        <f t="shared" si="2260"/>
        <v>0</v>
      </c>
      <c r="J13599">
        <f t="shared" si="2269"/>
        <v>0</v>
      </c>
      <c r="L13599">
        <f t="shared" si="2263"/>
        <v>9596</v>
      </c>
      <c r="M13599">
        <f t="shared" si="2270"/>
        <v>2.3990000000000001E-3</v>
      </c>
      <c r="N13599">
        <f t="shared" si="2257"/>
        <v>0</v>
      </c>
      <c r="O13599">
        <f t="shared" si="2258"/>
        <v>0</v>
      </c>
      <c r="P13599">
        <f t="shared" si="2259"/>
        <v>0</v>
      </c>
      <c r="Q13599">
        <f t="shared" si="2264"/>
        <v>0.1796875</v>
      </c>
      <c r="R13599">
        <f>Random!A13597</f>
        <v>8.962747754317546E-2</v>
      </c>
      <c r="T13599">
        <f t="shared" ca="1" si="2265"/>
        <v>3.8337029098147431E-3</v>
      </c>
      <c r="U13599">
        <f t="shared" ca="1" si="2266"/>
        <v>0</v>
      </c>
      <c r="V13599">
        <f t="shared" ca="1" si="2267"/>
        <v>0</v>
      </c>
    </row>
    <row r="13600" spans="6:22" x14ac:dyDescent="0.25">
      <c r="F13600">
        <f t="shared" si="2261"/>
        <v>13597</v>
      </c>
      <c r="G13600">
        <f t="shared" si="2268"/>
        <v>3.3992499999999999E-3</v>
      </c>
      <c r="H13600">
        <f t="shared" si="2262"/>
        <v>0</v>
      </c>
      <c r="I13600">
        <f t="shared" si="2260"/>
        <v>0</v>
      </c>
      <c r="J13600">
        <f t="shared" si="2269"/>
        <v>0</v>
      </c>
      <c r="L13600">
        <f t="shared" si="2263"/>
        <v>9597</v>
      </c>
      <c r="M13600">
        <f t="shared" si="2270"/>
        <v>2.3992499999999999E-3</v>
      </c>
      <c r="N13600">
        <f t="shared" si="2257"/>
        <v>0</v>
      </c>
      <c r="O13600">
        <f t="shared" si="2258"/>
        <v>0</v>
      </c>
      <c r="P13600">
        <f t="shared" si="2259"/>
        <v>0</v>
      </c>
      <c r="Q13600">
        <f t="shared" si="2264"/>
        <v>-0.8359375</v>
      </c>
      <c r="R13600">
        <f>Random!A13598</f>
        <v>-0.41986865355020553</v>
      </c>
      <c r="T13600">
        <f t="shared" ca="1" si="2265"/>
        <v>-6.0279232672393143E-2</v>
      </c>
      <c r="U13600">
        <f t="shared" ca="1" si="2266"/>
        <v>0</v>
      </c>
      <c r="V13600">
        <f t="shared" ca="1" si="2267"/>
        <v>0</v>
      </c>
    </row>
    <row r="13601" spans="6:22" x14ac:dyDescent="0.25">
      <c r="F13601">
        <f t="shared" si="2261"/>
        <v>13598</v>
      </c>
      <c r="G13601">
        <f t="shared" si="2268"/>
        <v>3.3995000000000002E-3</v>
      </c>
      <c r="H13601">
        <f t="shared" si="2262"/>
        <v>0</v>
      </c>
      <c r="I13601">
        <f t="shared" si="2260"/>
        <v>0</v>
      </c>
      <c r="J13601">
        <f t="shared" si="2269"/>
        <v>0</v>
      </c>
      <c r="L13601">
        <f t="shared" si="2263"/>
        <v>9598</v>
      </c>
      <c r="M13601">
        <f t="shared" si="2270"/>
        <v>2.3995000000000002E-3</v>
      </c>
      <c r="N13601">
        <f t="shared" si="2257"/>
        <v>0</v>
      </c>
      <c r="O13601">
        <f t="shared" si="2258"/>
        <v>0</v>
      </c>
      <c r="P13601">
        <f t="shared" si="2259"/>
        <v>0</v>
      </c>
      <c r="Q13601">
        <f t="shared" si="2264"/>
        <v>0.3828125</v>
      </c>
      <c r="R13601">
        <f>Random!A13599</f>
        <v>0.1923048917101764</v>
      </c>
      <c r="T13601">
        <f t="shared" ca="1" si="2265"/>
        <v>-0.10206808999298167</v>
      </c>
      <c r="U13601">
        <f t="shared" ca="1" si="2266"/>
        <v>0</v>
      </c>
      <c r="V13601">
        <f t="shared" ca="1" si="2267"/>
        <v>0</v>
      </c>
    </row>
    <row r="13602" spans="6:22" x14ac:dyDescent="0.25">
      <c r="F13602">
        <f t="shared" si="2261"/>
        <v>13599</v>
      </c>
      <c r="G13602">
        <f t="shared" si="2268"/>
        <v>3.39975E-3</v>
      </c>
      <c r="H13602">
        <f t="shared" si="2262"/>
        <v>0</v>
      </c>
      <c r="I13602">
        <f t="shared" si="2260"/>
        <v>0</v>
      </c>
      <c r="J13602">
        <f t="shared" si="2269"/>
        <v>0</v>
      </c>
      <c r="L13602">
        <f t="shared" si="2263"/>
        <v>9599</v>
      </c>
      <c r="M13602">
        <f t="shared" si="2270"/>
        <v>2.39975E-3</v>
      </c>
      <c r="N13602">
        <f t="shared" si="2257"/>
        <v>0</v>
      </c>
      <c r="O13602">
        <f t="shared" si="2258"/>
        <v>0</v>
      </c>
      <c r="P13602">
        <f t="shared" si="2259"/>
        <v>0</v>
      </c>
      <c r="Q13602">
        <f t="shared" si="2264"/>
        <v>-0.6875</v>
      </c>
      <c r="R13602">
        <f>Random!A13600</f>
        <v>-0.34429563720367073</v>
      </c>
      <c r="T13602">
        <f t="shared" ca="1" si="2265"/>
        <v>-0.10798176462558695</v>
      </c>
      <c r="U13602">
        <f t="shared" ca="1" si="2266"/>
        <v>0</v>
      </c>
      <c r="V13602">
        <f t="shared" ca="1" si="2267"/>
        <v>0</v>
      </c>
    </row>
    <row r="13603" spans="6:22" x14ac:dyDescent="0.25">
      <c r="F13603">
        <f t="shared" si="2261"/>
        <v>13600</v>
      </c>
      <c r="G13603">
        <f t="shared" si="2268"/>
        <v>3.3999999999999998E-3</v>
      </c>
      <c r="H13603">
        <f t="shared" si="2262"/>
        <v>0</v>
      </c>
      <c r="I13603">
        <f t="shared" si="2260"/>
        <v>0</v>
      </c>
      <c r="J13603">
        <f t="shared" si="2269"/>
        <v>0</v>
      </c>
      <c r="L13603">
        <f t="shared" si="2263"/>
        <v>9600</v>
      </c>
      <c r="M13603">
        <f t="shared" si="2270"/>
        <v>2.3999999999999998E-3</v>
      </c>
      <c r="N13603">
        <f t="shared" si="2257"/>
        <v>0</v>
      </c>
      <c r="O13603">
        <f t="shared" si="2258"/>
        <v>0</v>
      </c>
      <c r="P13603">
        <f t="shared" si="2259"/>
        <v>0</v>
      </c>
      <c r="Q13603">
        <f t="shared" si="2264"/>
        <v>-0.2265625</v>
      </c>
      <c r="R13603">
        <f>Random!A13601</f>
        <v>-0.11162335972252335</v>
      </c>
      <c r="T13603">
        <f t="shared" ca="1" si="2265"/>
        <v>-7.3326000128919849E-2</v>
      </c>
      <c r="U13603">
        <f t="shared" ca="1" si="2266"/>
        <v>0</v>
      </c>
      <c r="V13603">
        <f t="shared" ca="1" si="2267"/>
        <v>0</v>
      </c>
    </row>
    <row r="13604" spans="6:22" x14ac:dyDescent="0.25">
      <c r="F13604">
        <f t="shared" si="2261"/>
        <v>13601</v>
      </c>
      <c r="G13604">
        <f t="shared" si="2268"/>
        <v>3.4002500000000001E-3</v>
      </c>
      <c r="H13604">
        <f t="shared" si="2262"/>
        <v>0</v>
      </c>
      <c r="I13604">
        <f t="shared" si="2260"/>
        <v>0</v>
      </c>
      <c r="J13604">
        <f t="shared" si="2269"/>
        <v>0</v>
      </c>
      <c r="L13604">
        <f t="shared" si="2263"/>
        <v>9601</v>
      </c>
      <c r="M13604">
        <f t="shared" si="2270"/>
        <v>2.40025E-3</v>
      </c>
      <c r="N13604">
        <f t="shared" si="2257"/>
        <v>0</v>
      </c>
      <c r="O13604">
        <f t="shared" si="2258"/>
        <v>0</v>
      </c>
      <c r="P13604">
        <f t="shared" si="2259"/>
        <v>0</v>
      </c>
      <c r="Q13604">
        <f t="shared" si="2264"/>
        <v>-0.3671875</v>
      </c>
      <c r="R13604">
        <f>Random!A13602</f>
        <v>-0.18371654737824372</v>
      </c>
      <c r="T13604">
        <f t="shared" ca="1" si="2265"/>
        <v>-1.4317992170854856E-2</v>
      </c>
      <c r="U13604">
        <f t="shared" ca="1" si="2266"/>
        <v>0</v>
      </c>
      <c r="V13604">
        <f t="shared" ca="1" si="2267"/>
        <v>0</v>
      </c>
    </row>
    <row r="13605" spans="6:22" x14ac:dyDescent="0.25">
      <c r="F13605">
        <f t="shared" si="2261"/>
        <v>13602</v>
      </c>
      <c r="G13605">
        <f t="shared" si="2268"/>
        <v>3.4004999999999999E-3</v>
      </c>
      <c r="H13605">
        <f t="shared" si="2262"/>
        <v>0</v>
      </c>
      <c r="I13605">
        <f t="shared" si="2260"/>
        <v>0</v>
      </c>
      <c r="J13605">
        <f t="shared" si="2269"/>
        <v>0</v>
      </c>
      <c r="L13605">
        <f t="shared" si="2263"/>
        <v>9602</v>
      </c>
      <c r="M13605">
        <f t="shared" si="2270"/>
        <v>2.4004999999999999E-3</v>
      </c>
      <c r="N13605">
        <f t="shared" si="2257"/>
        <v>0</v>
      </c>
      <c r="O13605">
        <f t="shared" si="2258"/>
        <v>0</v>
      </c>
      <c r="P13605">
        <f t="shared" si="2259"/>
        <v>0</v>
      </c>
      <c r="Q13605">
        <f t="shared" si="2264"/>
        <v>0.96875</v>
      </c>
      <c r="R13605">
        <f>Random!A13603</f>
        <v>0.48603600851075368</v>
      </c>
      <c r="T13605">
        <f t="shared" ca="1" si="2265"/>
        <v>4.9342881144762339E-2</v>
      </c>
      <c r="U13605">
        <f t="shared" ca="1" si="2266"/>
        <v>0</v>
      </c>
      <c r="V13605">
        <f t="shared" ca="1" si="2267"/>
        <v>0</v>
      </c>
    </row>
    <row r="13606" spans="6:22" x14ac:dyDescent="0.25">
      <c r="F13606">
        <f t="shared" si="2261"/>
        <v>13603</v>
      </c>
      <c r="G13606">
        <f t="shared" si="2268"/>
        <v>3.4007500000000001E-3</v>
      </c>
      <c r="H13606">
        <f t="shared" si="2262"/>
        <v>0</v>
      </c>
      <c r="I13606">
        <f t="shared" si="2260"/>
        <v>0</v>
      </c>
      <c r="J13606">
        <f t="shared" si="2269"/>
        <v>0</v>
      </c>
      <c r="L13606">
        <f t="shared" si="2263"/>
        <v>9603</v>
      </c>
      <c r="M13606">
        <f t="shared" si="2270"/>
        <v>2.4007500000000001E-3</v>
      </c>
      <c r="N13606">
        <f t="shared" si="2257"/>
        <v>0</v>
      </c>
      <c r="O13606">
        <f t="shared" si="2258"/>
        <v>0</v>
      </c>
      <c r="P13606">
        <f t="shared" si="2259"/>
        <v>0</v>
      </c>
      <c r="Q13606">
        <f t="shared" si="2264"/>
        <v>-0.5703125</v>
      </c>
      <c r="R13606">
        <f>Random!A13604</f>
        <v>-0.28557197550207047</v>
      </c>
      <c r="T13606">
        <f t="shared" ca="1" si="2265"/>
        <v>9.2841180207990009E-2</v>
      </c>
      <c r="U13606">
        <f t="shared" ca="1" si="2266"/>
        <v>0</v>
      </c>
      <c r="V13606">
        <f t="shared" ca="1" si="2267"/>
        <v>0</v>
      </c>
    </row>
    <row r="13607" spans="6:22" x14ac:dyDescent="0.25">
      <c r="F13607">
        <f t="shared" si="2261"/>
        <v>13604</v>
      </c>
      <c r="G13607">
        <f t="shared" si="2268"/>
        <v>3.4009999999999999E-3</v>
      </c>
      <c r="H13607">
        <f t="shared" si="2262"/>
        <v>0</v>
      </c>
      <c r="I13607">
        <f t="shared" si="2260"/>
        <v>0</v>
      </c>
      <c r="J13607">
        <f t="shared" si="2269"/>
        <v>0</v>
      </c>
      <c r="L13607">
        <f t="shared" si="2263"/>
        <v>9604</v>
      </c>
      <c r="M13607">
        <f t="shared" si="2270"/>
        <v>2.4009999999999999E-3</v>
      </c>
      <c r="N13607">
        <f t="shared" si="2257"/>
        <v>0</v>
      </c>
      <c r="O13607">
        <f t="shared" si="2258"/>
        <v>0</v>
      </c>
      <c r="P13607">
        <f t="shared" si="2259"/>
        <v>0</v>
      </c>
      <c r="Q13607">
        <f t="shared" si="2264"/>
        <v>-0.875</v>
      </c>
      <c r="R13607">
        <f>Random!A13605</f>
        <v>-0.43760878798314928</v>
      </c>
      <c r="T13607">
        <f t="shared" ca="1" si="2265"/>
        <v>0.10444539092398229</v>
      </c>
      <c r="U13607">
        <f t="shared" ca="1" si="2266"/>
        <v>0</v>
      </c>
      <c r="V13607">
        <f t="shared" ca="1" si="2267"/>
        <v>0</v>
      </c>
    </row>
    <row r="13608" spans="6:22" x14ac:dyDescent="0.25">
      <c r="F13608">
        <f t="shared" si="2261"/>
        <v>13605</v>
      </c>
      <c r="G13608">
        <f t="shared" si="2268"/>
        <v>3.4012500000000002E-3</v>
      </c>
      <c r="H13608">
        <f t="shared" si="2262"/>
        <v>0</v>
      </c>
      <c r="I13608">
        <f t="shared" si="2260"/>
        <v>0</v>
      </c>
      <c r="J13608">
        <f t="shared" si="2269"/>
        <v>0</v>
      </c>
      <c r="L13608">
        <f t="shared" si="2263"/>
        <v>9605</v>
      </c>
      <c r="M13608">
        <f t="shared" si="2270"/>
        <v>2.4012500000000002E-3</v>
      </c>
      <c r="N13608">
        <f t="shared" si="2257"/>
        <v>0</v>
      </c>
      <c r="O13608">
        <f t="shared" si="2258"/>
        <v>0</v>
      </c>
      <c r="P13608">
        <f t="shared" si="2259"/>
        <v>0</v>
      </c>
      <c r="Q13608">
        <f t="shared" si="2264"/>
        <v>-0.59375</v>
      </c>
      <c r="R13608">
        <f>Random!A13606</f>
        <v>-0.29567663533268029</v>
      </c>
      <c r="T13608">
        <f t="shared" ca="1" si="2265"/>
        <v>7.9865588567895746E-2</v>
      </c>
      <c r="U13608">
        <f t="shared" ca="1" si="2266"/>
        <v>0</v>
      </c>
      <c r="V13608">
        <f t="shared" ca="1" si="2267"/>
        <v>0</v>
      </c>
    </row>
    <row r="13609" spans="6:22" x14ac:dyDescent="0.25">
      <c r="F13609">
        <f t="shared" si="2261"/>
        <v>13606</v>
      </c>
      <c r="G13609">
        <f t="shared" si="2268"/>
        <v>3.4015E-3</v>
      </c>
      <c r="H13609">
        <f t="shared" si="2262"/>
        <v>0</v>
      </c>
      <c r="I13609">
        <f t="shared" si="2260"/>
        <v>0</v>
      </c>
      <c r="J13609">
        <f t="shared" si="2269"/>
        <v>0</v>
      </c>
      <c r="L13609">
        <f t="shared" si="2263"/>
        <v>9606</v>
      </c>
      <c r="M13609">
        <f t="shared" si="2270"/>
        <v>2.4015E-3</v>
      </c>
      <c r="N13609">
        <f t="shared" si="2257"/>
        <v>0</v>
      </c>
      <c r="O13609">
        <f t="shared" si="2258"/>
        <v>0</v>
      </c>
      <c r="P13609">
        <f t="shared" si="2259"/>
        <v>0</v>
      </c>
      <c r="Q13609">
        <f t="shared" si="2264"/>
        <v>0.71875</v>
      </c>
      <c r="R13609">
        <f>Random!A13607</f>
        <v>0.35790740346817251</v>
      </c>
      <c r="T13609">
        <f t="shared" ca="1" si="2265"/>
        <v>2.9125192324006684E-2</v>
      </c>
      <c r="U13609">
        <f t="shared" ca="1" si="2266"/>
        <v>0</v>
      </c>
      <c r="V13609">
        <f t="shared" ca="1" si="2267"/>
        <v>0</v>
      </c>
    </row>
    <row r="13610" spans="6:22" x14ac:dyDescent="0.25">
      <c r="F13610">
        <f t="shared" si="2261"/>
        <v>13607</v>
      </c>
      <c r="G13610">
        <f t="shared" si="2268"/>
        <v>3.4017499999999998E-3</v>
      </c>
      <c r="H13610">
        <f t="shared" si="2262"/>
        <v>0</v>
      </c>
      <c r="I13610">
        <f t="shared" si="2260"/>
        <v>0</v>
      </c>
      <c r="J13610">
        <f t="shared" si="2269"/>
        <v>0</v>
      </c>
      <c r="L13610">
        <f t="shared" si="2263"/>
        <v>9607</v>
      </c>
      <c r="M13610">
        <f t="shared" si="2270"/>
        <v>2.4017499999999998E-3</v>
      </c>
      <c r="N13610">
        <f t="shared" si="2257"/>
        <v>0</v>
      </c>
      <c r="O13610">
        <f t="shared" si="2258"/>
        <v>0</v>
      </c>
      <c r="P13610">
        <f t="shared" si="2259"/>
        <v>0</v>
      </c>
      <c r="Q13610">
        <f t="shared" si="2264"/>
        <v>0.5</v>
      </c>
      <c r="R13610">
        <f>Random!A13608</f>
        <v>0.24998281263014577</v>
      </c>
      <c r="T13610">
        <f t="shared" ca="1" si="2265"/>
        <v>-3.0752521546177313E-2</v>
      </c>
      <c r="U13610">
        <f t="shared" ca="1" si="2266"/>
        <v>0</v>
      </c>
      <c r="V13610">
        <f t="shared" ca="1" si="2267"/>
        <v>0</v>
      </c>
    </row>
    <row r="13611" spans="6:22" x14ac:dyDescent="0.25">
      <c r="F13611">
        <f t="shared" si="2261"/>
        <v>13608</v>
      </c>
      <c r="G13611">
        <f t="shared" si="2268"/>
        <v>3.4020000000000001E-3</v>
      </c>
      <c r="H13611">
        <f t="shared" si="2262"/>
        <v>0</v>
      </c>
      <c r="I13611">
        <f t="shared" si="2260"/>
        <v>0</v>
      </c>
      <c r="J13611">
        <f t="shared" si="2269"/>
        <v>0</v>
      </c>
      <c r="L13611">
        <f t="shared" si="2263"/>
        <v>9608</v>
      </c>
      <c r="M13611">
        <f t="shared" si="2270"/>
        <v>2.4020000000000001E-3</v>
      </c>
      <c r="N13611">
        <f t="shared" si="2257"/>
        <v>0</v>
      </c>
      <c r="O13611">
        <f t="shared" si="2258"/>
        <v>0</v>
      </c>
      <c r="P13611">
        <f t="shared" si="2259"/>
        <v>0</v>
      </c>
      <c r="Q13611">
        <f t="shared" si="2264"/>
        <v>7.8125E-2</v>
      </c>
      <c r="R13611">
        <f>Random!A13609</f>
        <v>3.9394391119723315E-2</v>
      </c>
      <c r="T13611">
        <f t="shared" ca="1" si="2265"/>
        <v>-7.9958492968054434E-2</v>
      </c>
      <c r="U13611">
        <f t="shared" ca="1" si="2266"/>
        <v>0</v>
      </c>
      <c r="V13611">
        <f t="shared" ca="1" si="2267"/>
        <v>0</v>
      </c>
    </row>
    <row r="13612" spans="6:22" x14ac:dyDescent="0.25">
      <c r="F13612">
        <f t="shared" si="2261"/>
        <v>13609</v>
      </c>
      <c r="G13612">
        <f t="shared" si="2268"/>
        <v>3.4022499999999999E-3</v>
      </c>
      <c r="H13612">
        <f t="shared" si="2262"/>
        <v>0</v>
      </c>
      <c r="I13612">
        <f t="shared" si="2260"/>
        <v>0</v>
      </c>
      <c r="J13612">
        <f t="shared" si="2269"/>
        <v>0</v>
      </c>
      <c r="L13612">
        <f t="shared" si="2263"/>
        <v>9609</v>
      </c>
      <c r="M13612">
        <f t="shared" si="2270"/>
        <v>2.4022499999999999E-3</v>
      </c>
      <c r="N13612">
        <f t="shared" si="2257"/>
        <v>0</v>
      </c>
      <c r="O13612">
        <f t="shared" si="2258"/>
        <v>0</v>
      </c>
      <c r="P13612">
        <f t="shared" si="2259"/>
        <v>0</v>
      </c>
      <c r="Q13612">
        <f t="shared" si="2264"/>
        <v>-0.2578125</v>
      </c>
      <c r="R13612">
        <f>Random!A13610</f>
        <v>-0.12796971399219104</v>
      </c>
      <c r="T13612">
        <f t="shared" ca="1" si="2265"/>
        <v>-9.8949993451226417E-2</v>
      </c>
      <c r="U13612">
        <f t="shared" ca="1" si="2266"/>
        <v>0</v>
      </c>
      <c r="V13612">
        <f t="shared" ca="1" si="2267"/>
        <v>0</v>
      </c>
    </row>
    <row r="13613" spans="6:22" x14ac:dyDescent="0.25">
      <c r="F13613">
        <f t="shared" si="2261"/>
        <v>13610</v>
      </c>
      <c r="G13613">
        <f t="shared" si="2268"/>
        <v>3.4025000000000001E-3</v>
      </c>
      <c r="H13613">
        <f t="shared" si="2262"/>
        <v>0</v>
      </c>
      <c r="I13613">
        <f t="shared" si="2260"/>
        <v>0</v>
      </c>
      <c r="J13613">
        <f t="shared" si="2269"/>
        <v>0</v>
      </c>
      <c r="L13613">
        <f t="shared" si="2263"/>
        <v>9610</v>
      </c>
      <c r="M13613">
        <f t="shared" si="2270"/>
        <v>2.4025000000000001E-3</v>
      </c>
      <c r="N13613">
        <f t="shared" si="2257"/>
        <v>0</v>
      </c>
      <c r="O13613">
        <f t="shared" si="2258"/>
        <v>0</v>
      </c>
      <c r="P13613">
        <f t="shared" si="2259"/>
        <v>0</v>
      </c>
      <c r="Q13613">
        <f t="shared" si="2264"/>
        <v>-0.921875</v>
      </c>
      <c r="R13613">
        <f>Random!A13611</f>
        <v>-0.45989382540808144</v>
      </c>
      <c r="T13613">
        <f t="shared" ca="1" si="2265"/>
        <v>-8.0784232207515072E-2</v>
      </c>
      <c r="U13613">
        <f t="shared" ca="1" si="2266"/>
        <v>0</v>
      </c>
      <c r="V13613">
        <f t="shared" ca="1" si="2267"/>
        <v>0</v>
      </c>
    </row>
    <row r="13614" spans="6:22" x14ac:dyDescent="0.25">
      <c r="F13614">
        <f t="shared" si="2261"/>
        <v>13611</v>
      </c>
      <c r="G13614">
        <f t="shared" si="2268"/>
        <v>3.40275E-3</v>
      </c>
      <c r="H13614">
        <f t="shared" si="2262"/>
        <v>0</v>
      </c>
      <c r="I13614">
        <f t="shared" si="2260"/>
        <v>0</v>
      </c>
      <c r="J13614">
        <f t="shared" si="2269"/>
        <v>0</v>
      </c>
      <c r="L13614">
        <f t="shared" si="2263"/>
        <v>9611</v>
      </c>
      <c r="M13614">
        <f t="shared" si="2270"/>
        <v>2.4027499999999999E-3</v>
      </c>
      <c r="N13614">
        <f t="shared" si="2257"/>
        <v>0</v>
      </c>
      <c r="O13614">
        <f t="shared" si="2258"/>
        <v>0</v>
      </c>
      <c r="P13614">
        <f t="shared" si="2259"/>
        <v>0</v>
      </c>
      <c r="Q13614">
        <f t="shared" si="2264"/>
        <v>0.15625</v>
      </c>
      <c r="R13614">
        <f>Random!A13612</f>
        <v>7.7811021491561494E-2</v>
      </c>
      <c r="T13614">
        <f t="shared" ca="1" si="2265"/>
        <v>-3.1957539090561121E-2</v>
      </c>
      <c r="U13614">
        <f t="shared" ca="1" si="2266"/>
        <v>0</v>
      </c>
      <c r="V13614">
        <f t="shared" ca="1" si="2267"/>
        <v>0</v>
      </c>
    </row>
    <row r="13615" spans="6:22" x14ac:dyDescent="0.25">
      <c r="F13615">
        <f t="shared" si="2261"/>
        <v>13612</v>
      </c>
      <c r="G13615">
        <f t="shared" si="2268"/>
        <v>3.4030000000000002E-3</v>
      </c>
      <c r="H13615">
        <f t="shared" si="2262"/>
        <v>0</v>
      </c>
      <c r="I13615">
        <f t="shared" si="2260"/>
        <v>0</v>
      </c>
      <c r="J13615">
        <f t="shared" si="2269"/>
        <v>0</v>
      </c>
      <c r="L13615">
        <f t="shared" si="2263"/>
        <v>9612</v>
      </c>
      <c r="M13615">
        <f t="shared" si="2270"/>
        <v>2.4030000000000002E-3</v>
      </c>
      <c r="N13615">
        <f t="shared" si="2257"/>
        <v>0</v>
      </c>
      <c r="O13615">
        <f t="shared" si="2258"/>
        <v>0</v>
      </c>
      <c r="P13615">
        <f t="shared" si="2259"/>
        <v>0</v>
      </c>
      <c r="Q13615">
        <f t="shared" si="2264"/>
        <v>0.3359375</v>
      </c>
      <c r="R13615">
        <f>Random!A13613</f>
        <v>0.16986964631977131</v>
      </c>
      <c r="T13615">
        <f t="shared" ca="1" si="2265"/>
        <v>2.6931898628729634E-2</v>
      </c>
      <c r="U13615">
        <f t="shared" ca="1" si="2266"/>
        <v>0</v>
      </c>
      <c r="V13615">
        <f t="shared" ca="1" si="2267"/>
        <v>0</v>
      </c>
    </row>
    <row r="13616" spans="6:22" x14ac:dyDescent="0.25">
      <c r="F13616">
        <f t="shared" si="2261"/>
        <v>13613</v>
      </c>
      <c r="G13616">
        <f t="shared" si="2268"/>
        <v>3.40325E-3</v>
      </c>
      <c r="H13616">
        <f t="shared" si="2262"/>
        <v>0</v>
      </c>
      <c r="I13616">
        <f t="shared" si="2260"/>
        <v>0</v>
      </c>
      <c r="J13616">
        <f t="shared" si="2269"/>
        <v>0</v>
      </c>
      <c r="L13616">
        <f t="shared" si="2263"/>
        <v>9613</v>
      </c>
      <c r="M13616">
        <f t="shared" si="2270"/>
        <v>2.40325E-3</v>
      </c>
      <c r="N13616">
        <f t="shared" si="2257"/>
        <v>0</v>
      </c>
      <c r="O13616">
        <f t="shared" si="2258"/>
        <v>0</v>
      </c>
      <c r="P13616">
        <f t="shared" si="2259"/>
        <v>0</v>
      </c>
      <c r="Q13616">
        <f t="shared" si="2264"/>
        <v>-7.8125E-2</v>
      </c>
      <c r="R13616">
        <f>Random!A13614</f>
        <v>-4.083450052162152E-2</v>
      </c>
      <c r="T13616">
        <f t="shared" ca="1" si="2265"/>
        <v>7.5166786474600983E-2</v>
      </c>
      <c r="U13616">
        <f t="shared" ca="1" si="2266"/>
        <v>0</v>
      </c>
      <c r="V13616">
        <f t="shared" ca="1" si="2267"/>
        <v>0</v>
      </c>
    </row>
    <row r="13617" spans="6:22" x14ac:dyDescent="0.25">
      <c r="F13617">
        <f t="shared" si="2261"/>
        <v>13614</v>
      </c>
      <c r="G13617">
        <f t="shared" si="2268"/>
        <v>3.4034999999999998E-3</v>
      </c>
      <c r="H13617">
        <f t="shared" si="2262"/>
        <v>0</v>
      </c>
      <c r="I13617">
        <f t="shared" si="2260"/>
        <v>0</v>
      </c>
      <c r="J13617">
        <f t="shared" si="2269"/>
        <v>0</v>
      </c>
      <c r="L13617">
        <f t="shared" si="2263"/>
        <v>9614</v>
      </c>
      <c r="M13617">
        <f t="shared" si="2270"/>
        <v>2.4034999999999998E-3</v>
      </c>
      <c r="N13617">
        <f t="shared" si="2257"/>
        <v>0</v>
      </c>
      <c r="O13617">
        <f t="shared" si="2258"/>
        <v>0</v>
      </c>
      <c r="P13617">
        <f t="shared" si="2259"/>
        <v>0</v>
      </c>
      <c r="Q13617">
        <f t="shared" si="2264"/>
        <v>-0.2578125</v>
      </c>
      <c r="R13617">
        <f>Random!A13615</f>
        <v>-0.12822328439199582</v>
      </c>
      <c r="T13617">
        <f t="shared" ca="1" si="2265"/>
        <v>9.6233126968973515E-2</v>
      </c>
      <c r="U13617">
        <f t="shared" ca="1" si="2266"/>
        <v>0</v>
      </c>
      <c r="V13617">
        <f t="shared" ca="1" si="2267"/>
        <v>0</v>
      </c>
    </row>
    <row r="13618" spans="6:22" x14ac:dyDescent="0.25">
      <c r="F13618">
        <f t="shared" si="2261"/>
        <v>13615</v>
      </c>
      <c r="G13618">
        <f t="shared" si="2268"/>
        <v>3.4037500000000001E-3</v>
      </c>
      <c r="H13618">
        <f t="shared" si="2262"/>
        <v>0</v>
      </c>
      <c r="I13618">
        <f t="shared" si="2260"/>
        <v>0</v>
      </c>
      <c r="J13618">
        <f t="shared" si="2269"/>
        <v>0</v>
      </c>
      <c r="L13618">
        <f t="shared" si="2263"/>
        <v>9615</v>
      </c>
      <c r="M13618">
        <f t="shared" si="2270"/>
        <v>2.4037500000000001E-3</v>
      </c>
      <c r="N13618">
        <f t="shared" si="2257"/>
        <v>0</v>
      </c>
      <c r="O13618">
        <f t="shared" si="2258"/>
        <v>0</v>
      </c>
      <c r="P13618">
        <f t="shared" si="2259"/>
        <v>0</v>
      </c>
      <c r="Q13618">
        <f t="shared" si="2264"/>
        <v>-0.5546875</v>
      </c>
      <c r="R13618">
        <f>Random!A13616</f>
        <v>-0.27777212157630737</v>
      </c>
      <c r="T13618">
        <f t="shared" ca="1" si="2265"/>
        <v>8.4075347818834051E-2</v>
      </c>
      <c r="U13618">
        <f t="shared" ca="1" si="2266"/>
        <v>0</v>
      </c>
      <c r="V13618">
        <f t="shared" ca="1" si="2267"/>
        <v>0</v>
      </c>
    </row>
    <row r="13619" spans="6:22" x14ac:dyDescent="0.25">
      <c r="F13619">
        <f t="shared" si="2261"/>
        <v>13616</v>
      </c>
      <c r="G13619">
        <f t="shared" si="2268"/>
        <v>3.4039999999999999E-3</v>
      </c>
      <c r="H13619">
        <f t="shared" si="2262"/>
        <v>0</v>
      </c>
      <c r="I13619">
        <f t="shared" si="2260"/>
        <v>0</v>
      </c>
      <c r="J13619">
        <f t="shared" si="2269"/>
        <v>0</v>
      </c>
      <c r="L13619">
        <f t="shared" si="2263"/>
        <v>9616</v>
      </c>
      <c r="M13619">
        <f t="shared" si="2270"/>
        <v>2.4039999999999999E-3</v>
      </c>
      <c r="N13619">
        <f t="shared" si="2257"/>
        <v>0</v>
      </c>
      <c r="O13619">
        <f t="shared" si="2258"/>
        <v>0</v>
      </c>
      <c r="P13619">
        <f t="shared" si="2259"/>
        <v>0</v>
      </c>
      <c r="Q13619">
        <f t="shared" si="2264"/>
        <v>1.5625E-2</v>
      </c>
      <c r="R13619">
        <f>Random!A13617</f>
        <v>8.5747864558795017E-3</v>
      </c>
      <c r="T13619">
        <f t="shared" ca="1" si="2265"/>
        <v>4.5212614510365151E-2</v>
      </c>
      <c r="U13619">
        <f t="shared" ca="1" si="2266"/>
        <v>0</v>
      </c>
      <c r="V13619">
        <f t="shared" ca="1" si="2267"/>
        <v>0</v>
      </c>
    </row>
    <row r="13620" spans="6:22" x14ac:dyDescent="0.25">
      <c r="F13620">
        <f t="shared" si="2261"/>
        <v>13617</v>
      </c>
      <c r="G13620">
        <f t="shared" si="2268"/>
        <v>3.4042500000000002E-3</v>
      </c>
      <c r="H13620">
        <f t="shared" si="2262"/>
        <v>0</v>
      </c>
      <c r="I13620">
        <f t="shared" si="2260"/>
        <v>0</v>
      </c>
      <c r="J13620">
        <f t="shared" si="2269"/>
        <v>0</v>
      </c>
      <c r="L13620">
        <f t="shared" si="2263"/>
        <v>9617</v>
      </c>
      <c r="M13620">
        <f t="shared" si="2270"/>
        <v>2.4042500000000001E-3</v>
      </c>
      <c r="N13620">
        <f t="shared" si="2257"/>
        <v>0</v>
      </c>
      <c r="O13620">
        <f t="shared" si="2258"/>
        <v>0</v>
      </c>
      <c r="P13620">
        <f t="shared" si="2259"/>
        <v>0</v>
      </c>
      <c r="Q13620">
        <f t="shared" si="2264"/>
        <v>-0.5703125</v>
      </c>
      <c r="R13620">
        <f>Random!A13618</f>
        <v>-0.28480077932652337</v>
      </c>
      <c r="T13620">
        <f t="shared" ca="1" si="2265"/>
        <v>-8.7026473143947403E-3</v>
      </c>
      <c r="U13620">
        <f t="shared" ca="1" si="2266"/>
        <v>0</v>
      </c>
      <c r="V13620">
        <f t="shared" ca="1" si="2267"/>
        <v>0</v>
      </c>
    </row>
    <row r="13621" spans="6:22" x14ac:dyDescent="0.25">
      <c r="F13621">
        <f t="shared" si="2261"/>
        <v>13618</v>
      </c>
      <c r="G13621">
        <f t="shared" si="2268"/>
        <v>3.4045E-3</v>
      </c>
      <c r="H13621">
        <f t="shared" si="2262"/>
        <v>0</v>
      </c>
      <c r="I13621">
        <f t="shared" si="2260"/>
        <v>0</v>
      </c>
      <c r="J13621">
        <f t="shared" si="2269"/>
        <v>0</v>
      </c>
      <c r="L13621">
        <f t="shared" si="2263"/>
        <v>9618</v>
      </c>
      <c r="M13621">
        <f t="shared" si="2270"/>
        <v>2.4045E-3</v>
      </c>
      <c r="N13621">
        <f t="shared" si="2257"/>
        <v>0</v>
      </c>
      <c r="O13621">
        <f t="shared" si="2258"/>
        <v>0</v>
      </c>
      <c r="P13621">
        <f t="shared" si="2259"/>
        <v>0</v>
      </c>
      <c r="Q13621">
        <f t="shared" si="2264"/>
        <v>0.6015625</v>
      </c>
      <c r="R13621">
        <f>Random!A13619</f>
        <v>0.29883323402940709</v>
      </c>
      <c r="T13621">
        <f t="shared" ca="1" si="2265"/>
        <v>-5.6870251867465471E-2</v>
      </c>
      <c r="U13621">
        <f t="shared" ca="1" si="2266"/>
        <v>0</v>
      </c>
      <c r="V13621">
        <f t="shared" ca="1" si="2267"/>
        <v>0</v>
      </c>
    </row>
    <row r="13622" spans="6:22" x14ac:dyDescent="0.25">
      <c r="F13622">
        <f t="shared" si="2261"/>
        <v>13619</v>
      </c>
      <c r="G13622">
        <f t="shared" si="2268"/>
        <v>3.4047499999999998E-3</v>
      </c>
      <c r="H13622">
        <f t="shared" si="2262"/>
        <v>0</v>
      </c>
      <c r="I13622">
        <f t="shared" si="2260"/>
        <v>0</v>
      </c>
      <c r="J13622">
        <f t="shared" si="2269"/>
        <v>0</v>
      </c>
      <c r="L13622">
        <f t="shared" si="2263"/>
        <v>9619</v>
      </c>
      <c r="M13622">
        <f t="shared" si="2270"/>
        <v>2.4047500000000002E-3</v>
      </c>
      <c r="N13622">
        <f t="shared" si="2257"/>
        <v>0</v>
      </c>
      <c r="O13622">
        <f t="shared" si="2258"/>
        <v>0</v>
      </c>
      <c r="P13622">
        <f t="shared" si="2259"/>
        <v>0</v>
      </c>
      <c r="Q13622">
        <f t="shared" si="2264"/>
        <v>3.90625E-2</v>
      </c>
      <c r="R13622">
        <f>Random!A13620</f>
        <v>1.9215395111249589E-2</v>
      </c>
      <c r="T13622">
        <f t="shared" ca="1" si="2265"/>
        <v>-8.4458126490328994E-2</v>
      </c>
      <c r="U13622">
        <f t="shared" ca="1" si="2266"/>
        <v>0</v>
      </c>
      <c r="V13622">
        <f t="shared" ca="1" si="2267"/>
        <v>0</v>
      </c>
    </row>
    <row r="13623" spans="6:22" x14ac:dyDescent="0.25">
      <c r="F13623">
        <f t="shared" si="2261"/>
        <v>13620</v>
      </c>
      <c r="G13623">
        <f t="shared" si="2268"/>
        <v>3.405E-3</v>
      </c>
      <c r="H13623">
        <f t="shared" si="2262"/>
        <v>0</v>
      </c>
      <c r="I13623">
        <f t="shared" si="2260"/>
        <v>0</v>
      </c>
      <c r="J13623">
        <f t="shared" si="2269"/>
        <v>0</v>
      </c>
      <c r="L13623">
        <f t="shared" si="2263"/>
        <v>9620</v>
      </c>
      <c r="M13623">
        <f t="shared" si="2270"/>
        <v>2.405E-3</v>
      </c>
      <c r="N13623">
        <f t="shared" si="2257"/>
        <v>0</v>
      </c>
      <c r="O13623">
        <f t="shared" si="2258"/>
        <v>0</v>
      </c>
      <c r="P13623">
        <f t="shared" si="2259"/>
        <v>0</v>
      </c>
      <c r="Q13623">
        <f t="shared" si="2264"/>
        <v>0.8671875</v>
      </c>
      <c r="R13623">
        <f>Random!A13621</f>
        <v>0.43447242400085562</v>
      </c>
      <c r="T13623">
        <f t="shared" ca="1" si="2265"/>
        <v>-8.28585807923225E-2</v>
      </c>
      <c r="U13623">
        <f t="shared" ca="1" si="2266"/>
        <v>0</v>
      </c>
      <c r="V13623">
        <f t="shared" ca="1" si="2267"/>
        <v>0</v>
      </c>
    </row>
    <row r="13624" spans="6:22" x14ac:dyDescent="0.25">
      <c r="F13624">
        <f t="shared" si="2261"/>
        <v>13621</v>
      </c>
      <c r="G13624">
        <f t="shared" si="2268"/>
        <v>3.4052499999999999E-3</v>
      </c>
      <c r="H13624">
        <f t="shared" si="2262"/>
        <v>0</v>
      </c>
      <c r="I13624">
        <f t="shared" si="2260"/>
        <v>0</v>
      </c>
      <c r="J13624">
        <f t="shared" si="2269"/>
        <v>0</v>
      </c>
      <c r="L13624">
        <f t="shared" si="2263"/>
        <v>9621</v>
      </c>
      <c r="M13624">
        <f t="shared" si="2270"/>
        <v>2.4052499999999998E-3</v>
      </c>
      <c r="N13624">
        <f t="shared" si="2257"/>
        <v>0</v>
      </c>
      <c r="O13624">
        <f t="shared" si="2258"/>
        <v>0</v>
      </c>
      <c r="P13624">
        <f t="shared" si="2259"/>
        <v>0</v>
      </c>
      <c r="Q13624">
        <f t="shared" si="2264"/>
        <v>-2.34375E-2</v>
      </c>
      <c r="R13624">
        <f>Random!A13622</f>
        <v>-1.0460613821252185E-2</v>
      </c>
      <c r="T13624">
        <f t="shared" ca="1" si="2265"/>
        <v>-5.2946923329489491E-2</v>
      </c>
      <c r="U13624">
        <f t="shared" ca="1" si="2266"/>
        <v>0</v>
      </c>
      <c r="V13624">
        <f t="shared" ca="1" si="2267"/>
        <v>0</v>
      </c>
    </row>
    <row r="13625" spans="6:22" x14ac:dyDescent="0.25">
      <c r="F13625">
        <f t="shared" si="2261"/>
        <v>13622</v>
      </c>
      <c r="G13625">
        <f t="shared" si="2268"/>
        <v>3.4055000000000001E-3</v>
      </c>
      <c r="H13625">
        <f t="shared" si="2262"/>
        <v>0</v>
      </c>
      <c r="I13625">
        <f t="shared" si="2260"/>
        <v>0</v>
      </c>
      <c r="J13625">
        <f t="shared" si="2269"/>
        <v>0</v>
      </c>
      <c r="L13625">
        <f t="shared" si="2263"/>
        <v>9622</v>
      </c>
      <c r="M13625">
        <f t="shared" si="2270"/>
        <v>2.4055000000000001E-3</v>
      </c>
      <c r="N13625">
        <f t="shared" si="2257"/>
        <v>0</v>
      </c>
      <c r="O13625">
        <f t="shared" si="2258"/>
        <v>0</v>
      </c>
      <c r="P13625">
        <f t="shared" si="2259"/>
        <v>0</v>
      </c>
      <c r="Q13625">
        <f t="shared" si="2264"/>
        <v>0.5625</v>
      </c>
      <c r="R13625">
        <f>Random!A13623</f>
        <v>0.28262079130405016</v>
      </c>
      <c r="T13625">
        <f t="shared" ca="1" si="2265"/>
        <v>-4.1162326777966192E-3</v>
      </c>
      <c r="U13625">
        <f t="shared" ca="1" si="2266"/>
        <v>0</v>
      </c>
      <c r="V13625">
        <f t="shared" ca="1" si="2267"/>
        <v>0</v>
      </c>
    </row>
    <row r="13626" spans="6:22" x14ac:dyDescent="0.25">
      <c r="F13626">
        <f t="shared" si="2261"/>
        <v>13623</v>
      </c>
      <c r="G13626">
        <f t="shared" si="2268"/>
        <v>3.4057499999999999E-3</v>
      </c>
      <c r="H13626">
        <f t="shared" si="2262"/>
        <v>0</v>
      </c>
      <c r="I13626">
        <f t="shared" si="2260"/>
        <v>0</v>
      </c>
      <c r="J13626">
        <f t="shared" si="2269"/>
        <v>0</v>
      </c>
      <c r="L13626">
        <f t="shared" si="2263"/>
        <v>9623</v>
      </c>
      <c r="M13626">
        <f t="shared" si="2270"/>
        <v>2.4057499999999999E-3</v>
      </c>
      <c r="N13626">
        <f t="shared" si="2257"/>
        <v>0</v>
      </c>
      <c r="O13626">
        <f t="shared" si="2258"/>
        <v>0</v>
      </c>
      <c r="P13626">
        <f t="shared" si="2259"/>
        <v>0</v>
      </c>
      <c r="Q13626">
        <f t="shared" si="2264"/>
        <v>-0.46875</v>
      </c>
      <c r="R13626">
        <f>Random!A13624</f>
        <v>-0.23285273507435056</v>
      </c>
      <c r="T13626">
        <f t="shared" ca="1" si="2265"/>
        <v>4.6119903359273566E-2</v>
      </c>
      <c r="U13626">
        <f t="shared" ca="1" si="2266"/>
        <v>0</v>
      </c>
      <c r="V13626">
        <f t="shared" ca="1" si="2267"/>
        <v>0</v>
      </c>
    </row>
    <row r="13627" spans="6:22" x14ac:dyDescent="0.25">
      <c r="F13627">
        <f t="shared" si="2261"/>
        <v>13624</v>
      </c>
      <c r="G13627">
        <f t="shared" si="2268"/>
        <v>3.4060000000000002E-3</v>
      </c>
      <c r="H13627">
        <f t="shared" si="2262"/>
        <v>0</v>
      </c>
      <c r="I13627">
        <f t="shared" si="2260"/>
        <v>0</v>
      </c>
      <c r="J13627">
        <f t="shared" si="2269"/>
        <v>0</v>
      </c>
      <c r="L13627">
        <f t="shared" si="2263"/>
        <v>9624</v>
      </c>
      <c r="M13627">
        <f t="shared" si="2270"/>
        <v>2.4060000000000002E-3</v>
      </c>
      <c r="N13627">
        <f t="shared" si="2257"/>
        <v>0</v>
      </c>
      <c r="O13627">
        <f t="shared" si="2258"/>
        <v>0</v>
      </c>
      <c r="P13627">
        <f t="shared" si="2259"/>
        <v>0</v>
      </c>
      <c r="Q13627">
        <f t="shared" si="2264"/>
        <v>0.7890625</v>
      </c>
      <c r="R13627">
        <f>Random!A13625</f>
        <v>0.39643353809748072</v>
      </c>
      <c r="T13627">
        <f t="shared" ca="1" si="2265"/>
        <v>8.2429585122369198E-2</v>
      </c>
      <c r="U13627">
        <f t="shared" ca="1" si="2266"/>
        <v>0</v>
      </c>
      <c r="V13627">
        <f t="shared" ca="1" si="2267"/>
        <v>0</v>
      </c>
    </row>
    <row r="13628" spans="6:22" x14ac:dyDescent="0.25">
      <c r="F13628">
        <f t="shared" si="2261"/>
        <v>13625</v>
      </c>
      <c r="G13628">
        <f t="shared" si="2268"/>
        <v>3.40625E-3</v>
      </c>
      <c r="H13628">
        <f t="shared" si="2262"/>
        <v>0</v>
      </c>
      <c r="I13628">
        <f t="shared" si="2260"/>
        <v>0</v>
      </c>
      <c r="J13628">
        <f t="shared" si="2269"/>
        <v>0</v>
      </c>
      <c r="L13628">
        <f t="shared" si="2263"/>
        <v>9625</v>
      </c>
      <c r="M13628">
        <f t="shared" si="2270"/>
        <v>2.40625E-3</v>
      </c>
      <c r="N13628">
        <f t="shared" si="2257"/>
        <v>0</v>
      </c>
      <c r="O13628">
        <f t="shared" si="2258"/>
        <v>0</v>
      </c>
      <c r="P13628">
        <f t="shared" si="2259"/>
        <v>0</v>
      </c>
      <c r="Q13628">
        <f t="shared" si="2264"/>
        <v>-0.9609375</v>
      </c>
      <c r="R13628">
        <f>Random!A13626</f>
        <v>-0.48082872921625086</v>
      </c>
      <c r="T13628">
        <f t="shared" ca="1" si="2265"/>
        <v>8.6340321941779874E-2</v>
      </c>
      <c r="U13628">
        <f t="shared" ca="1" si="2266"/>
        <v>0</v>
      </c>
      <c r="V13628">
        <f t="shared" ca="1" si="2267"/>
        <v>0</v>
      </c>
    </row>
    <row r="13629" spans="6:22" x14ac:dyDescent="0.25">
      <c r="F13629">
        <f t="shared" si="2261"/>
        <v>13626</v>
      </c>
      <c r="G13629">
        <f t="shared" si="2268"/>
        <v>3.4064999999999998E-3</v>
      </c>
      <c r="H13629">
        <f t="shared" si="2262"/>
        <v>0</v>
      </c>
      <c r="I13629">
        <f t="shared" si="2260"/>
        <v>0</v>
      </c>
      <c r="J13629">
        <f t="shared" si="2269"/>
        <v>0</v>
      </c>
      <c r="L13629">
        <f t="shared" si="2263"/>
        <v>9626</v>
      </c>
      <c r="M13629">
        <f t="shared" si="2270"/>
        <v>2.4064999999999998E-3</v>
      </c>
      <c r="N13629">
        <f t="shared" si="2257"/>
        <v>0</v>
      </c>
      <c r="O13629">
        <f t="shared" si="2258"/>
        <v>0</v>
      </c>
      <c r="P13629">
        <f t="shared" si="2259"/>
        <v>0</v>
      </c>
      <c r="Q13629">
        <f t="shared" si="2264"/>
        <v>0.5703125</v>
      </c>
      <c r="R13629">
        <f>Random!A13627</f>
        <v>0.28535890544339382</v>
      </c>
      <c r="T13629">
        <f t="shared" ca="1" si="2265"/>
        <v>6.4328366958482666E-2</v>
      </c>
      <c r="U13629">
        <f t="shared" ca="1" si="2266"/>
        <v>0</v>
      </c>
      <c r="V13629">
        <f t="shared" ca="1" si="2267"/>
        <v>0</v>
      </c>
    </row>
    <row r="13630" spans="6:22" x14ac:dyDescent="0.25">
      <c r="F13630">
        <f t="shared" si="2261"/>
        <v>13627</v>
      </c>
      <c r="G13630">
        <f t="shared" si="2268"/>
        <v>3.4067500000000001E-3</v>
      </c>
      <c r="H13630">
        <f t="shared" si="2262"/>
        <v>0</v>
      </c>
      <c r="I13630">
        <f t="shared" si="2260"/>
        <v>0</v>
      </c>
      <c r="J13630">
        <f t="shared" si="2269"/>
        <v>0</v>
      </c>
      <c r="L13630">
        <f t="shared" si="2263"/>
        <v>9627</v>
      </c>
      <c r="M13630">
        <f t="shared" si="2270"/>
        <v>2.40675E-3</v>
      </c>
      <c r="N13630">
        <f t="shared" si="2257"/>
        <v>0</v>
      </c>
      <c r="O13630">
        <f t="shared" si="2258"/>
        <v>0</v>
      </c>
      <c r="P13630">
        <f t="shared" si="2259"/>
        <v>0</v>
      </c>
      <c r="Q13630">
        <f t="shared" si="2264"/>
        <v>-0.15625</v>
      </c>
      <c r="R13630">
        <f>Random!A13628</f>
        <v>-7.8662375571089682E-2</v>
      </c>
      <c r="T13630">
        <f t="shared" ca="1" si="2265"/>
        <v>1.69393093339738E-2</v>
      </c>
      <c r="U13630">
        <f t="shared" ca="1" si="2266"/>
        <v>0</v>
      </c>
      <c r="V13630">
        <f t="shared" ca="1" si="2267"/>
        <v>0</v>
      </c>
    </row>
    <row r="13631" spans="6:22" x14ac:dyDescent="0.25">
      <c r="F13631">
        <f t="shared" si="2261"/>
        <v>13628</v>
      </c>
      <c r="G13631">
        <f t="shared" si="2268"/>
        <v>3.4069999999999999E-3</v>
      </c>
      <c r="H13631">
        <f t="shared" si="2262"/>
        <v>0</v>
      </c>
      <c r="I13631">
        <f t="shared" si="2260"/>
        <v>0</v>
      </c>
      <c r="J13631">
        <f t="shared" si="2269"/>
        <v>0</v>
      </c>
      <c r="L13631">
        <f t="shared" si="2263"/>
        <v>9628</v>
      </c>
      <c r="M13631">
        <f t="shared" si="2270"/>
        <v>2.4069999999999999E-3</v>
      </c>
      <c r="N13631">
        <f t="shared" si="2257"/>
        <v>0</v>
      </c>
      <c r="O13631">
        <f t="shared" si="2258"/>
        <v>0</v>
      </c>
      <c r="P13631">
        <f t="shared" si="2259"/>
        <v>0</v>
      </c>
      <c r="Q13631">
        <f t="shared" si="2264"/>
        <v>-0.8828125</v>
      </c>
      <c r="R13631">
        <f>Random!A13629</f>
        <v>-0.44187885415748596</v>
      </c>
      <c r="T13631">
        <f t="shared" ca="1" si="2265"/>
        <v>-3.476456398930302E-2</v>
      </c>
      <c r="U13631">
        <f t="shared" ca="1" si="2266"/>
        <v>0</v>
      </c>
      <c r="V13631">
        <f t="shared" ca="1" si="2267"/>
        <v>0</v>
      </c>
    </row>
    <row r="13632" spans="6:22" x14ac:dyDescent="0.25">
      <c r="F13632">
        <f t="shared" si="2261"/>
        <v>13629</v>
      </c>
      <c r="G13632">
        <f t="shared" si="2268"/>
        <v>3.4072500000000001E-3</v>
      </c>
      <c r="H13632">
        <f t="shared" si="2262"/>
        <v>0</v>
      </c>
      <c r="I13632">
        <f t="shared" si="2260"/>
        <v>0</v>
      </c>
      <c r="J13632">
        <f t="shared" si="2269"/>
        <v>0</v>
      </c>
      <c r="L13632">
        <f t="shared" si="2263"/>
        <v>9629</v>
      </c>
      <c r="M13632">
        <f t="shared" si="2270"/>
        <v>2.4072500000000001E-3</v>
      </c>
      <c r="N13632">
        <f t="shared" si="2257"/>
        <v>0</v>
      </c>
      <c r="O13632">
        <f t="shared" si="2258"/>
        <v>0</v>
      </c>
      <c r="P13632">
        <f t="shared" si="2259"/>
        <v>0</v>
      </c>
      <c r="Q13632">
        <f t="shared" si="2264"/>
        <v>-0.5859375</v>
      </c>
      <c r="R13632">
        <f>Random!A13630</f>
        <v>-0.29150922303148308</v>
      </c>
      <c r="T13632">
        <f t="shared" ca="1" si="2265"/>
        <v>-7.0949993317410226E-2</v>
      </c>
      <c r="U13632">
        <f t="shared" ca="1" si="2266"/>
        <v>0</v>
      </c>
      <c r="V13632">
        <f t="shared" ca="1" si="2267"/>
        <v>0</v>
      </c>
    </row>
    <row r="13633" spans="6:22" x14ac:dyDescent="0.25">
      <c r="F13633">
        <f t="shared" si="2261"/>
        <v>13630</v>
      </c>
      <c r="G13633">
        <f t="shared" si="2268"/>
        <v>3.4074999999999999E-3</v>
      </c>
      <c r="H13633">
        <f t="shared" si="2262"/>
        <v>0</v>
      </c>
      <c r="I13633">
        <f t="shared" si="2260"/>
        <v>0</v>
      </c>
      <c r="J13633">
        <f t="shared" si="2269"/>
        <v>0</v>
      </c>
      <c r="L13633">
        <f t="shared" si="2263"/>
        <v>9630</v>
      </c>
      <c r="M13633">
        <f t="shared" si="2270"/>
        <v>2.4074999999999999E-3</v>
      </c>
      <c r="N13633">
        <f t="shared" si="2257"/>
        <v>0</v>
      </c>
      <c r="O13633">
        <f t="shared" si="2258"/>
        <v>0</v>
      </c>
      <c r="P13633">
        <f t="shared" si="2259"/>
        <v>0</v>
      </c>
      <c r="Q13633">
        <f t="shared" si="2264"/>
        <v>-0.7578125</v>
      </c>
      <c r="R13633">
        <f>Random!A13631</f>
        <v>-0.37825167719170516</v>
      </c>
      <c r="T13633">
        <f t="shared" ca="1" si="2265"/>
        <v>-7.9032244774100299E-2</v>
      </c>
      <c r="U13633">
        <f t="shared" ca="1" si="2266"/>
        <v>0</v>
      </c>
      <c r="V13633">
        <f t="shared" ca="1" si="2267"/>
        <v>0</v>
      </c>
    </row>
    <row r="13634" spans="6:22" x14ac:dyDescent="0.25">
      <c r="F13634">
        <f t="shared" si="2261"/>
        <v>13631</v>
      </c>
      <c r="G13634">
        <f t="shared" si="2268"/>
        <v>3.4077500000000002E-3</v>
      </c>
      <c r="H13634">
        <f t="shared" si="2262"/>
        <v>0</v>
      </c>
      <c r="I13634">
        <f t="shared" si="2260"/>
        <v>0</v>
      </c>
      <c r="J13634">
        <f t="shared" si="2269"/>
        <v>0</v>
      </c>
      <c r="L13634">
        <f t="shared" si="2263"/>
        <v>9631</v>
      </c>
      <c r="M13634">
        <f t="shared" si="2270"/>
        <v>2.4077500000000002E-3</v>
      </c>
      <c r="N13634">
        <f t="shared" si="2257"/>
        <v>0</v>
      </c>
      <c r="O13634">
        <f t="shared" si="2258"/>
        <v>0</v>
      </c>
      <c r="P13634">
        <f t="shared" si="2259"/>
        <v>0</v>
      </c>
      <c r="Q13634">
        <f t="shared" si="2264"/>
        <v>0.59375</v>
      </c>
      <c r="R13634">
        <f>Random!A13632</f>
        <v>0.29690776194518731</v>
      </c>
      <c r="T13634">
        <f t="shared" ca="1" si="2265"/>
        <v>-5.7692623780955243E-2</v>
      </c>
      <c r="U13634">
        <f t="shared" ca="1" si="2266"/>
        <v>0</v>
      </c>
      <c r="V13634">
        <f t="shared" ca="1" si="2267"/>
        <v>0</v>
      </c>
    </row>
    <row r="13635" spans="6:22" x14ac:dyDescent="0.25">
      <c r="F13635">
        <f t="shared" si="2261"/>
        <v>13632</v>
      </c>
      <c r="G13635">
        <f t="shared" si="2268"/>
        <v>3.408E-3</v>
      </c>
      <c r="H13635">
        <f t="shared" si="2262"/>
        <v>0</v>
      </c>
      <c r="I13635">
        <f t="shared" si="2260"/>
        <v>0</v>
      </c>
      <c r="J13635">
        <f t="shared" si="2269"/>
        <v>0</v>
      </c>
      <c r="L13635">
        <f t="shared" si="2263"/>
        <v>9632</v>
      </c>
      <c r="M13635">
        <f t="shared" si="2270"/>
        <v>2.408E-3</v>
      </c>
      <c r="N13635">
        <f t="shared" si="2257"/>
        <v>0</v>
      </c>
      <c r="O13635">
        <f t="shared" si="2258"/>
        <v>0</v>
      </c>
      <c r="P13635">
        <f t="shared" si="2259"/>
        <v>0</v>
      </c>
      <c r="Q13635">
        <f t="shared" si="2264"/>
        <v>3.125E-2</v>
      </c>
      <c r="R13635">
        <f>Random!A13633</f>
        <v>1.7482474434962203E-2</v>
      </c>
      <c r="T13635">
        <f t="shared" ca="1" si="2265"/>
        <v>-1.8355257607532802E-2</v>
      </c>
      <c r="U13635">
        <f t="shared" ca="1" si="2266"/>
        <v>0</v>
      </c>
      <c r="V13635">
        <f t="shared" ca="1" si="2267"/>
        <v>0</v>
      </c>
    </row>
    <row r="13636" spans="6:22" x14ac:dyDescent="0.25">
      <c r="F13636">
        <f t="shared" si="2261"/>
        <v>13633</v>
      </c>
      <c r="G13636">
        <f t="shared" si="2268"/>
        <v>3.4082499999999998E-3</v>
      </c>
      <c r="H13636">
        <f t="shared" si="2262"/>
        <v>0</v>
      </c>
      <c r="I13636">
        <f t="shared" si="2260"/>
        <v>0</v>
      </c>
      <c r="J13636">
        <f t="shared" si="2269"/>
        <v>0</v>
      </c>
      <c r="L13636">
        <f t="shared" si="2263"/>
        <v>9633</v>
      </c>
      <c r="M13636">
        <f t="shared" si="2270"/>
        <v>2.4082499999999998E-3</v>
      </c>
      <c r="N13636">
        <f t="shared" ref="N13636:N13699" si="2271">IF(AND(0&lt;=M13636,M13636&lt;=$D$6),2*PI()*($D$8+$D$5*M13636/(2*$D$6))*M13636,0)</f>
        <v>0</v>
      </c>
      <c r="O13636">
        <f t="shared" ref="O13636:O13699" si="2272">SIN(N13636)</f>
        <v>0</v>
      </c>
      <c r="P13636">
        <f t="shared" ref="P13636:P13699" si="2273">ROUND(O13636*$D$3,0)/($D$3)</f>
        <v>0</v>
      </c>
      <c r="Q13636">
        <f t="shared" si="2264"/>
        <v>-0.1640625</v>
      </c>
      <c r="R13636">
        <f>Random!A13634</f>
        <v>-8.0931435599866264E-2</v>
      </c>
      <c r="T13636">
        <f t="shared" ca="1" si="2265"/>
        <v>2.6550659963130302E-2</v>
      </c>
      <c r="U13636">
        <f t="shared" ca="1" si="2266"/>
        <v>0</v>
      </c>
      <c r="V13636">
        <f t="shared" ca="1" si="2267"/>
        <v>0</v>
      </c>
    </row>
    <row r="13637" spans="6:22" x14ac:dyDescent="0.25">
      <c r="F13637">
        <f t="shared" si="2261"/>
        <v>13634</v>
      </c>
      <c r="G13637">
        <f t="shared" si="2268"/>
        <v>3.4085000000000001E-3</v>
      </c>
      <c r="H13637">
        <f t="shared" si="2262"/>
        <v>0</v>
      </c>
      <c r="I13637">
        <f t="shared" ref="I13637:I13700" si="2274">SIN(H13637)</f>
        <v>0</v>
      </c>
      <c r="J13637">
        <f t="shared" si="2269"/>
        <v>0</v>
      </c>
      <c r="L13637">
        <f t="shared" si="2263"/>
        <v>9634</v>
      </c>
      <c r="M13637">
        <f t="shared" si="2270"/>
        <v>2.4085000000000001E-3</v>
      </c>
      <c r="N13637">
        <f t="shared" si="2271"/>
        <v>0</v>
      </c>
      <c r="O13637">
        <f t="shared" si="2272"/>
        <v>0</v>
      </c>
      <c r="P13637">
        <f t="shared" si="2273"/>
        <v>0</v>
      </c>
      <c r="Q13637">
        <f t="shared" si="2264"/>
        <v>0.1875</v>
      </c>
      <c r="R13637">
        <f>Random!A13635</f>
        <v>9.4567231288163134E-2</v>
      </c>
      <c r="T13637">
        <f t="shared" ca="1" si="2265"/>
        <v>5.9940864949947277E-2</v>
      </c>
      <c r="U13637">
        <f t="shared" ca="1" si="2266"/>
        <v>0</v>
      </c>
      <c r="V13637">
        <f t="shared" ca="1" si="2267"/>
        <v>0</v>
      </c>
    </row>
    <row r="13638" spans="6:22" x14ac:dyDescent="0.25">
      <c r="F13638">
        <f t="shared" si="2261"/>
        <v>13635</v>
      </c>
      <c r="G13638">
        <f t="shared" si="2268"/>
        <v>3.4087499999999999E-3</v>
      </c>
      <c r="H13638">
        <f t="shared" si="2262"/>
        <v>0</v>
      </c>
      <c r="I13638">
        <f t="shared" si="2274"/>
        <v>0</v>
      </c>
      <c r="J13638">
        <f t="shared" si="2269"/>
        <v>0</v>
      </c>
      <c r="L13638">
        <f t="shared" si="2263"/>
        <v>9635</v>
      </c>
      <c r="M13638">
        <f t="shared" si="2270"/>
        <v>2.4087499999999999E-3</v>
      </c>
      <c r="N13638">
        <f t="shared" si="2271"/>
        <v>0</v>
      </c>
      <c r="O13638">
        <f t="shared" si="2272"/>
        <v>0</v>
      </c>
      <c r="P13638">
        <f t="shared" si="2273"/>
        <v>0</v>
      </c>
      <c r="Q13638">
        <f t="shared" si="2264"/>
        <v>-6.25E-2</v>
      </c>
      <c r="R13638">
        <f>Random!A13636</f>
        <v>-3.140508047431767E-2</v>
      </c>
      <c r="T13638">
        <f t="shared" ca="1" si="2265"/>
        <v>6.974875198280793E-2</v>
      </c>
      <c r="U13638">
        <f t="shared" ca="1" si="2266"/>
        <v>0</v>
      </c>
      <c r="V13638">
        <f t="shared" ca="1" si="2267"/>
        <v>0</v>
      </c>
    </row>
    <row r="13639" spans="6:22" x14ac:dyDescent="0.25">
      <c r="F13639">
        <f t="shared" si="2261"/>
        <v>13636</v>
      </c>
      <c r="G13639">
        <f t="shared" si="2268"/>
        <v>3.4090000000000001E-3</v>
      </c>
      <c r="H13639">
        <f t="shared" si="2262"/>
        <v>0</v>
      </c>
      <c r="I13639">
        <f t="shared" si="2274"/>
        <v>0</v>
      </c>
      <c r="J13639">
        <f t="shared" si="2269"/>
        <v>0</v>
      </c>
      <c r="L13639">
        <f t="shared" si="2263"/>
        <v>9636</v>
      </c>
      <c r="M13639">
        <f t="shared" si="2270"/>
        <v>2.4090000000000001E-3</v>
      </c>
      <c r="N13639">
        <f t="shared" si="2271"/>
        <v>0</v>
      </c>
      <c r="O13639">
        <f t="shared" si="2272"/>
        <v>0</v>
      </c>
      <c r="P13639">
        <f t="shared" si="2273"/>
        <v>0</v>
      </c>
      <c r="Q13639">
        <f t="shared" si="2264"/>
        <v>-0.5546875</v>
      </c>
      <c r="R13639">
        <f>Random!A13637</f>
        <v>-0.27761665480221842</v>
      </c>
      <c r="T13639">
        <f t="shared" ca="1" si="2265"/>
        <v>5.691265375231952E-2</v>
      </c>
      <c r="U13639">
        <f t="shared" ca="1" si="2266"/>
        <v>0</v>
      </c>
      <c r="V13639">
        <f t="shared" ca="1" si="2267"/>
        <v>0</v>
      </c>
    </row>
    <row r="13640" spans="6:22" x14ac:dyDescent="0.25">
      <c r="F13640">
        <f t="shared" si="2261"/>
        <v>13637</v>
      </c>
      <c r="G13640">
        <f t="shared" si="2268"/>
        <v>3.40925E-3</v>
      </c>
      <c r="H13640">
        <f t="shared" si="2262"/>
        <v>0</v>
      </c>
      <c r="I13640">
        <f t="shared" si="2274"/>
        <v>0</v>
      </c>
      <c r="J13640">
        <f t="shared" si="2269"/>
        <v>0</v>
      </c>
      <c r="L13640">
        <f t="shared" si="2263"/>
        <v>9637</v>
      </c>
      <c r="M13640">
        <f t="shared" si="2270"/>
        <v>2.4092499999999999E-3</v>
      </c>
      <c r="N13640">
        <f t="shared" si="2271"/>
        <v>0</v>
      </c>
      <c r="O13640">
        <f t="shared" si="2272"/>
        <v>0</v>
      </c>
      <c r="P13640">
        <f t="shared" si="2273"/>
        <v>0</v>
      </c>
      <c r="Q13640">
        <f t="shared" si="2264"/>
        <v>-3.125E-2</v>
      </c>
      <c r="R13640">
        <f>Random!A13638</f>
        <v>-1.4227405928123771E-2</v>
      </c>
      <c r="T13640">
        <f t="shared" ca="1" si="2265"/>
        <v>2.4545554107829836E-2</v>
      </c>
      <c r="U13640">
        <f t="shared" ca="1" si="2266"/>
        <v>0</v>
      </c>
      <c r="V13640">
        <f t="shared" ca="1" si="2267"/>
        <v>0</v>
      </c>
    </row>
    <row r="13641" spans="6:22" x14ac:dyDescent="0.25">
      <c r="F13641">
        <f t="shared" si="2261"/>
        <v>13638</v>
      </c>
      <c r="G13641">
        <f t="shared" si="2268"/>
        <v>3.4095000000000002E-3</v>
      </c>
      <c r="H13641">
        <f t="shared" si="2262"/>
        <v>0</v>
      </c>
      <c r="I13641">
        <f t="shared" si="2274"/>
        <v>0</v>
      </c>
      <c r="J13641">
        <f t="shared" si="2269"/>
        <v>0</v>
      </c>
      <c r="L13641">
        <f t="shared" si="2263"/>
        <v>9638</v>
      </c>
      <c r="M13641">
        <f t="shared" si="2270"/>
        <v>2.4095000000000002E-3</v>
      </c>
      <c r="N13641">
        <f t="shared" si="2271"/>
        <v>0</v>
      </c>
      <c r="O13641">
        <f t="shared" si="2272"/>
        <v>0</v>
      </c>
      <c r="P13641">
        <f t="shared" si="2273"/>
        <v>0</v>
      </c>
      <c r="Q13641">
        <f t="shared" si="2264"/>
        <v>-0.140625</v>
      </c>
      <c r="R13641">
        <f>Random!A13639</f>
        <v>-7.0504699756473999E-2</v>
      </c>
      <c r="T13641">
        <f t="shared" ca="1" si="2265"/>
        <v>-1.4100749920698676E-2</v>
      </c>
      <c r="U13641">
        <f t="shared" ca="1" si="2266"/>
        <v>0</v>
      </c>
      <c r="V13641">
        <f t="shared" ca="1" si="2267"/>
        <v>0</v>
      </c>
    </row>
    <row r="13642" spans="6:22" x14ac:dyDescent="0.25">
      <c r="F13642">
        <f t="shared" si="2261"/>
        <v>13639</v>
      </c>
      <c r="G13642">
        <f t="shared" si="2268"/>
        <v>3.40975E-3</v>
      </c>
      <c r="H13642">
        <f t="shared" si="2262"/>
        <v>0</v>
      </c>
      <c r="I13642">
        <f t="shared" si="2274"/>
        <v>0</v>
      </c>
      <c r="J13642">
        <f t="shared" si="2269"/>
        <v>0</v>
      </c>
      <c r="L13642">
        <f t="shared" si="2263"/>
        <v>9639</v>
      </c>
      <c r="M13642">
        <f t="shared" si="2270"/>
        <v>2.40975E-3</v>
      </c>
      <c r="N13642">
        <f t="shared" si="2271"/>
        <v>0</v>
      </c>
      <c r="O13642">
        <f t="shared" si="2272"/>
        <v>0</v>
      </c>
      <c r="P13642">
        <f t="shared" si="2273"/>
        <v>0</v>
      </c>
      <c r="Q13642">
        <f t="shared" si="2264"/>
        <v>0.40625</v>
      </c>
      <c r="R13642">
        <f>Random!A13640</f>
        <v>0.20459561553631045</v>
      </c>
      <c r="T13642">
        <f t="shared" ca="1" si="2265"/>
        <v>-4.5457315997966458E-2</v>
      </c>
      <c r="U13642">
        <f t="shared" ca="1" si="2266"/>
        <v>0</v>
      </c>
      <c r="V13642">
        <f t="shared" ca="1" si="2267"/>
        <v>0</v>
      </c>
    </row>
    <row r="13643" spans="6:22" x14ac:dyDescent="0.25">
      <c r="F13643">
        <f t="shared" si="2261"/>
        <v>13640</v>
      </c>
      <c r="G13643">
        <f t="shared" si="2268"/>
        <v>3.4099999999999998E-3</v>
      </c>
      <c r="H13643">
        <f t="shared" si="2262"/>
        <v>0</v>
      </c>
      <c r="I13643">
        <f t="shared" si="2274"/>
        <v>0</v>
      </c>
      <c r="J13643">
        <f t="shared" si="2269"/>
        <v>0</v>
      </c>
      <c r="L13643">
        <f t="shared" si="2263"/>
        <v>9640</v>
      </c>
      <c r="M13643">
        <f t="shared" si="2270"/>
        <v>2.4099999999999998E-3</v>
      </c>
      <c r="N13643">
        <f t="shared" si="2271"/>
        <v>0</v>
      </c>
      <c r="O13643">
        <f t="shared" si="2272"/>
        <v>0</v>
      </c>
      <c r="P13643">
        <f t="shared" si="2273"/>
        <v>0</v>
      </c>
      <c r="Q13643">
        <f t="shared" si="2264"/>
        <v>0.90625</v>
      </c>
      <c r="R13643">
        <f>Random!A13641</f>
        <v>0.45393942955010913</v>
      </c>
      <c r="T13643">
        <f t="shared" ca="1" si="2265"/>
        <v>-6.3080364391341945E-2</v>
      </c>
      <c r="U13643">
        <f t="shared" ca="1" si="2266"/>
        <v>0</v>
      </c>
      <c r="V13643">
        <f t="shared" ca="1" si="2267"/>
        <v>0</v>
      </c>
    </row>
    <row r="13644" spans="6:22" x14ac:dyDescent="0.25">
      <c r="F13644">
        <f t="shared" si="2261"/>
        <v>13641</v>
      </c>
      <c r="G13644">
        <f t="shared" si="2268"/>
        <v>3.4102500000000001E-3</v>
      </c>
      <c r="H13644">
        <f t="shared" si="2262"/>
        <v>0</v>
      </c>
      <c r="I13644">
        <f t="shared" si="2274"/>
        <v>0</v>
      </c>
      <c r="J13644">
        <f t="shared" si="2269"/>
        <v>0</v>
      </c>
      <c r="L13644">
        <f t="shared" si="2263"/>
        <v>9641</v>
      </c>
      <c r="M13644">
        <f t="shared" si="2270"/>
        <v>2.4102500000000001E-3</v>
      </c>
      <c r="N13644">
        <f t="shared" si="2271"/>
        <v>0</v>
      </c>
      <c r="O13644">
        <f t="shared" si="2272"/>
        <v>0</v>
      </c>
      <c r="P13644">
        <f t="shared" si="2273"/>
        <v>0</v>
      </c>
      <c r="Q13644">
        <f t="shared" si="2264"/>
        <v>0.921875</v>
      </c>
      <c r="R13644">
        <f>Random!A13642</f>
        <v>0.46202543291886944</v>
      </c>
      <c r="T13644">
        <f t="shared" ca="1" si="2265"/>
        <v>-6.1139644582457867E-2</v>
      </c>
      <c r="U13644">
        <f t="shared" ca="1" si="2266"/>
        <v>0</v>
      </c>
      <c r="V13644">
        <f t="shared" ca="1" si="2267"/>
        <v>0</v>
      </c>
    </row>
    <row r="13645" spans="6:22" x14ac:dyDescent="0.25">
      <c r="F13645">
        <f t="shared" si="2261"/>
        <v>13642</v>
      </c>
      <c r="G13645">
        <f t="shared" si="2268"/>
        <v>3.4104999999999999E-3</v>
      </c>
      <c r="H13645">
        <f t="shared" si="2262"/>
        <v>0</v>
      </c>
      <c r="I13645">
        <f t="shared" si="2274"/>
        <v>0</v>
      </c>
      <c r="J13645">
        <f t="shared" si="2269"/>
        <v>0</v>
      </c>
      <c r="L13645">
        <f t="shared" si="2263"/>
        <v>9642</v>
      </c>
      <c r="M13645">
        <f t="shared" si="2270"/>
        <v>2.4104999999999999E-3</v>
      </c>
      <c r="N13645">
        <f t="shared" si="2271"/>
        <v>0</v>
      </c>
      <c r="O13645">
        <f t="shared" si="2272"/>
        <v>0</v>
      </c>
      <c r="P13645">
        <f t="shared" si="2273"/>
        <v>0</v>
      </c>
      <c r="Q13645">
        <f t="shared" si="2264"/>
        <v>-1.5625E-2</v>
      </c>
      <c r="R13645">
        <f>Random!A13643</f>
        <v>-6.7347607080544547E-3</v>
      </c>
      <c r="T13645">
        <f t="shared" ca="1" si="2265"/>
        <v>-3.9372582086648539E-2</v>
      </c>
      <c r="U13645">
        <f t="shared" ca="1" si="2266"/>
        <v>0</v>
      </c>
      <c r="V13645">
        <f t="shared" ca="1" si="2267"/>
        <v>0</v>
      </c>
    </row>
    <row r="13646" spans="6:22" x14ac:dyDescent="0.25">
      <c r="F13646">
        <f t="shared" si="2261"/>
        <v>13643</v>
      </c>
      <c r="G13646">
        <f t="shared" si="2268"/>
        <v>3.4107500000000002E-3</v>
      </c>
      <c r="H13646">
        <f t="shared" si="2262"/>
        <v>0</v>
      </c>
      <c r="I13646">
        <f t="shared" si="2274"/>
        <v>0</v>
      </c>
      <c r="J13646">
        <f t="shared" si="2269"/>
        <v>0</v>
      </c>
      <c r="L13646">
        <f t="shared" si="2263"/>
        <v>9643</v>
      </c>
      <c r="M13646">
        <f t="shared" si="2270"/>
        <v>2.4107500000000001E-3</v>
      </c>
      <c r="N13646">
        <f t="shared" si="2271"/>
        <v>0</v>
      </c>
      <c r="O13646">
        <f t="shared" si="2272"/>
        <v>0</v>
      </c>
      <c r="P13646">
        <f t="shared" si="2273"/>
        <v>0</v>
      </c>
      <c r="Q13646">
        <f t="shared" si="2264"/>
        <v>0.4375</v>
      </c>
      <c r="R13646">
        <f>Random!A13644</f>
        <v>0.21921670915374702</v>
      </c>
      <c r="T13646">
        <f t="shared" ca="1" si="2265"/>
        <v>-5.6167971060165477E-3</v>
      </c>
      <c r="U13646">
        <f t="shared" ca="1" si="2266"/>
        <v>0</v>
      </c>
      <c r="V13646">
        <f t="shared" ca="1" si="2267"/>
        <v>0</v>
      </c>
    </row>
    <row r="13647" spans="6:22" x14ac:dyDescent="0.25">
      <c r="F13647">
        <f t="shared" si="2261"/>
        <v>13644</v>
      </c>
      <c r="G13647">
        <f t="shared" si="2268"/>
        <v>3.411E-3</v>
      </c>
      <c r="H13647">
        <f t="shared" si="2262"/>
        <v>0</v>
      </c>
      <c r="I13647">
        <f t="shared" si="2274"/>
        <v>0</v>
      </c>
      <c r="J13647">
        <f t="shared" si="2269"/>
        <v>0</v>
      </c>
      <c r="L13647">
        <f t="shared" si="2263"/>
        <v>9644</v>
      </c>
      <c r="M13647">
        <f t="shared" si="2270"/>
        <v>2.4109999999999999E-3</v>
      </c>
      <c r="N13647">
        <f t="shared" si="2271"/>
        <v>0</v>
      </c>
      <c r="O13647">
        <f t="shared" si="2272"/>
        <v>0</v>
      </c>
      <c r="P13647">
        <f t="shared" si="2273"/>
        <v>0</v>
      </c>
      <c r="Q13647">
        <f t="shared" si="2264"/>
        <v>0.171875</v>
      </c>
      <c r="R13647">
        <f>Random!A13645</f>
        <v>8.53319626286414E-2</v>
      </c>
      <c r="T13647">
        <f t="shared" ca="1" si="2265"/>
        <v>2.9884501033234465E-2</v>
      </c>
      <c r="U13647">
        <f t="shared" ca="1" si="2266"/>
        <v>0</v>
      </c>
      <c r="V13647">
        <f t="shared" ca="1" si="2267"/>
        <v>0</v>
      </c>
    </row>
    <row r="13648" spans="6:22" x14ac:dyDescent="0.25">
      <c r="F13648">
        <f t="shared" si="2261"/>
        <v>13645</v>
      </c>
      <c r="G13648">
        <f t="shared" si="2268"/>
        <v>3.4112499999999998E-3</v>
      </c>
      <c r="H13648">
        <f t="shared" si="2262"/>
        <v>0</v>
      </c>
      <c r="I13648">
        <f t="shared" si="2274"/>
        <v>0</v>
      </c>
      <c r="J13648">
        <f t="shared" si="2269"/>
        <v>0</v>
      </c>
      <c r="L13648">
        <f t="shared" si="2263"/>
        <v>9645</v>
      </c>
      <c r="M13648">
        <f t="shared" si="2270"/>
        <v>2.4112500000000002E-3</v>
      </c>
      <c r="N13648">
        <f t="shared" si="2271"/>
        <v>0</v>
      </c>
      <c r="O13648">
        <f t="shared" si="2272"/>
        <v>0</v>
      </c>
      <c r="P13648">
        <f t="shared" si="2273"/>
        <v>0</v>
      </c>
      <c r="Q13648">
        <f t="shared" si="2264"/>
        <v>0.6796875</v>
      </c>
      <c r="R13648">
        <f>Random!A13646</f>
        <v>0.34118749285099281</v>
      </c>
      <c r="T13648">
        <f t="shared" ca="1" si="2265"/>
        <v>5.3459567481494288E-2</v>
      </c>
      <c r="U13648">
        <f t="shared" ca="1" si="2266"/>
        <v>0</v>
      </c>
      <c r="V13648">
        <f t="shared" ca="1" si="2267"/>
        <v>0</v>
      </c>
    </row>
    <row r="13649" spans="6:22" x14ac:dyDescent="0.25">
      <c r="F13649">
        <f t="shared" si="2261"/>
        <v>13646</v>
      </c>
      <c r="G13649">
        <f t="shared" si="2268"/>
        <v>3.4115E-3</v>
      </c>
      <c r="H13649">
        <f t="shared" si="2262"/>
        <v>0</v>
      </c>
      <c r="I13649">
        <f t="shared" si="2274"/>
        <v>0</v>
      </c>
      <c r="J13649">
        <f t="shared" si="2269"/>
        <v>0</v>
      </c>
      <c r="L13649">
        <f t="shared" si="2263"/>
        <v>9646</v>
      </c>
      <c r="M13649">
        <f t="shared" si="2270"/>
        <v>2.4115E-3</v>
      </c>
      <c r="N13649">
        <f t="shared" si="2271"/>
        <v>0</v>
      </c>
      <c r="O13649">
        <f t="shared" si="2272"/>
        <v>0</v>
      </c>
      <c r="P13649">
        <f t="shared" si="2273"/>
        <v>0</v>
      </c>
      <c r="Q13649">
        <f t="shared" si="2264"/>
        <v>0.421875</v>
      </c>
      <c r="R13649">
        <f>Random!A13647</f>
        <v>0.20930831474434752</v>
      </c>
      <c r="T13649">
        <f t="shared" ca="1" si="2265"/>
        <v>5.5996792442862237E-2</v>
      </c>
      <c r="U13649">
        <f t="shared" ca="1" si="2266"/>
        <v>0</v>
      </c>
      <c r="V13649">
        <f t="shared" ca="1" si="2267"/>
        <v>0</v>
      </c>
    </row>
    <row r="13650" spans="6:22" x14ac:dyDescent="0.25">
      <c r="F13650">
        <f t="shared" si="2261"/>
        <v>13647</v>
      </c>
      <c r="G13650">
        <f t="shared" si="2268"/>
        <v>3.4117499999999999E-3</v>
      </c>
      <c r="H13650">
        <f t="shared" si="2262"/>
        <v>0</v>
      </c>
      <c r="I13650">
        <f t="shared" si="2274"/>
        <v>0</v>
      </c>
      <c r="J13650">
        <f t="shared" si="2269"/>
        <v>0</v>
      </c>
      <c r="L13650">
        <f t="shared" si="2263"/>
        <v>9647</v>
      </c>
      <c r="M13650">
        <f t="shared" si="2270"/>
        <v>2.4117499999999998E-3</v>
      </c>
      <c r="N13650">
        <f t="shared" si="2271"/>
        <v>0</v>
      </c>
      <c r="O13650">
        <f t="shared" si="2272"/>
        <v>0</v>
      </c>
      <c r="P13650">
        <f t="shared" si="2273"/>
        <v>0</v>
      </c>
      <c r="Q13650">
        <f t="shared" si="2264"/>
        <v>-0.9765625</v>
      </c>
      <c r="R13650">
        <f>Random!A13648</f>
        <v>-0.48711696313343544</v>
      </c>
      <c r="T13650">
        <f t="shared" ca="1" si="2265"/>
        <v>3.8389649294074651E-2</v>
      </c>
      <c r="U13650">
        <f t="shared" ca="1" si="2266"/>
        <v>0</v>
      </c>
      <c r="V13650">
        <f t="shared" ca="1" si="2267"/>
        <v>0</v>
      </c>
    </row>
    <row r="13651" spans="6:22" x14ac:dyDescent="0.25">
      <c r="F13651">
        <f t="shared" ref="F13651:F13714" si="2275">F13650+1</f>
        <v>13648</v>
      </c>
      <c r="G13651">
        <f t="shared" si="2268"/>
        <v>3.4120000000000001E-3</v>
      </c>
      <c r="H13651">
        <f t="shared" ref="H13651:H13714" si="2276">IF(AND(0&lt;=F13651, F13651&lt;=$D$10),2*PI()*($D$8+$D$5*G13651/(2*$D$6))*G13651,0)</f>
        <v>0</v>
      </c>
      <c r="I13651">
        <f t="shared" si="2274"/>
        <v>0</v>
      </c>
      <c r="J13651">
        <f t="shared" si="2269"/>
        <v>0</v>
      </c>
      <c r="L13651">
        <f t="shared" ref="L13651:L13714" si="2277">L13650+1</f>
        <v>9648</v>
      </c>
      <c r="M13651">
        <f t="shared" si="2270"/>
        <v>2.4120000000000001E-3</v>
      </c>
      <c r="N13651">
        <f t="shared" si="2271"/>
        <v>0</v>
      </c>
      <c r="O13651">
        <f t="shared" si="2272"/>
        <v>0</v>
      </c>
      <c r="P13651">
        <f t="shared" si="2273"/>
        <v>0</v>
      </c>
      <c r="Q13651">
        <f t="shared" ref="Q13651:Q13714" si="2278">ROUND((O13651+$D$13*R13651)*$D$3,0)/($D$3)</f>
        <v>0.34375</v>
      </c>
      <c r="R13651">
        <f>Random!A13649</f>
        <v>0.17272824174568291</v>
      </c>
      <c r="T13651">
        <f t="shared" ref="T13651:T13714" ca="1" si="2279">IF(F13651&lt;$D$10,0,IFERROR(CORREL(OFFSET($J$3,0,0,$D$10,1),OFFSET($Q$3,F13651-$D$10,0,$D$10,1)),0))</f>
        <v>1.1960820111456676E-2</v>
      </c>
      <c r="U13651">
        <f t="shared" ref="U13651:U13714" ca="1" si="2280">IF(T13651&gt;$D$14,T13651,0)</f>
        <v>0</v>
      </c>
      <c r="V13651">
        <f t="shared" ref="V13651:V13714" ca="1" si="2281">U13651*G13651</f>
        <v>0</v>
      </c>
    </row>
    <row r="13652" spans="6:22" x14ac:dyDescent="0.25">
      <c r="F13652">
        <f t="shared" si="2275"/>
        <v>13649</v>
      </c>
      <c r="G13652">
        <f t="shared" si="2268"/>
        <v>3.4122499999999999E-3</v>
      </c>
      <c r="H13652">
        <f t="shared" si="2276"/>
        <v>0</v>
      </c>
      <c r="I13652">
        <f t="shared" si="2274"/>
        <v>0</v>
      </c>
      <c r="J13652">
        <f t="shared" si="2269"/>
        <v>0</v>
      </c>
      <c r="L13652">
        <f t="shared" si="2277"/>
        <v>9649</v>
      </c>
      <c r="M13652">
        <f t="shared" si="2270"/>
        <v>2.4122499999999999E-3</v>
      </c>
      <c r="N13652">
        <f t="shared" si="2271"/>
        <v>0</v>
      </c>
      <c r="O13652">
        <f t="shared" si="2272"/>
        <v>0</v>
      </c>
      <c r="P13652">
        <f t="shared" si="2273"/>
        <v>0</v>
      </c>
      <c r="Q13652">
        <f t="shared" si="2278"/>
        <v>-0.640625</v>
      </c>
      <c r="R13652">
        <f>Random!A13650</f>
        <v>-0.32084768571663258</v>
      </c>
      <c r="T13652">
        <f t="shared" ca="1" si="2279"/>
        <v>-1.8545500474247543E-2</v>
      </c>
      <c r="U13652">
        <f t="shared" ca="1" si="2280"/>
        <v>0</v>
      </c>
      <c r="V13652">
        <f t="shared" ca="1" si="2281"/>
        <v>0</v>
      </c>
    </row>
    <row r="13653" spans="6:22" x14ac:dyDescent="0.25">
      <c r="F13653">
        <f t="shared" si="2275"/>
        <v>13650</v>
      </c>
      <c r="G13653">
        <f t="shared" si="2268"/>
        <v>3.4125000000000002E-3</v>
      </c>
      <c r="H13653">
        <f t="shared" si="2276"/>
        <v>0</v>
      </c>
      <c r="I13653">
        <f t="shared" si="2274"/>
        <v>0</v>
      </c>
      <c r="J13653">
        <f t="shared" si="2269"/>
        <v>0</v>
      </c>
      <c r="L13653">
        <f t="shared" si="2277"/>
        <v>9650</v>
      </c>
      <c r="M13653">
        <f t="shared" si="2270"/>
        <v>2.4125000000000001E-3</v>
      </c>
      <c r="N13653">
        <f t="shared" si="2271"/>
        <v>0</v>
      </c>
      <c r="O13653">
        <f t="shared" si="2272"/>
        <v>0</v>
      </c>
      <c r="P13653">
        <f t="shared" si="2273"/>
        <v>0</v>
      </c>
      <c r="Q13653">
        <f t="shared" si="2278"/>
        <v>0.765625</v>
      </c>
      <c r="R13653">
        <f>Random!A13651</f>
        <v>0.38376066693326727</v>
      </c>
      <c r="T13653">
        <f t="shared" ca="1" si="2279"/>
        <v>-4.0149192033602996E-2</v>
      </c>
      <c r="U13653">
        <f t="shared" ca="1" si="2280"/>
        <v>0</v>
      </c>
      <c r="V13653">
        <f t="shared" ca="1" si="2281"/>
        <v>0</v>
      </c>
    </row>
    <row r="13654" spans="6:22" x14ac:dyDescent="0.25">
      <c r="F13654">
        <f t="shared" si="2275"/>
        <v>13651</v>
      </c>
      <c r="G13654">
        <f t="shared" si="2268"/>
        <v>3.41275E-3</v>
      </c>
      <c r="H13654">
        <f t="shared" si="2276"/>
        <v>0</v>
      </c>
      <c r="I13654">
        <f t="shared" si="2274"/>
        <v>0</v>
      </c>
      <c r="J13654">
        <f t="shared" si="2269"/>
        <v>0</v>
      </c>
      <c r="L13654">
        <f t="shared" si="2277"/>
        <v>9651</v>
      </c>
      <c r="M13654">
        <f t="shared" si="2270"/>
        <v>2.41275E-3</v>
      </c>
      <c r="N13654">
        <f t="shared" si="2271"/>
        <v>0</v>
      </c>
      <c r="O13654">
        <f t="shared" si="2272"/>
        <v>0</v>
      </c>
      <c r="P13654">
        <f t="shared" si="2273"/>
        <v>0</v>
      </c>
      <c r="Q13654">
        <f t="shared" si="2278"/>
        <v>-0.6796875</v>
      </c>
      <c r="R13654">
        <f>Random!A13652</f>
        <v>-0.3398394909981286</v>
      </c>
      <c r="T13654">
        <f t="shared" ca="1" si="2279"/>
        <v>-5.1096629646806557E-2</v>
      </c>
      <c r="U13654">
        <f t="shared" ca="1" si="2280"/>
        <v>0</v>
      </c>
      <c r="V13654">
        <f t="shared" ca="1" si="2281"/>
        <v>0</v>
      </c>
    </row>
    <row r="13655" spans="6:22" x14ac:dyDescent="0.25">
      <c r="F13655">
        <f t="shared" si="2275"/>
        <v>13652</v>
      </c>
      <c r="G13655">
        <f t="shared" si="2268"/>
        <v>3.4129999999999998E-3</v>
      </c>
      <c r="H13655">
        <f t="shared" si="2276"/>
        <v>0</v>
      </c>
      <c r="I13655">
        <f t="shared" si="2274"/>
        <v>0</v>
      </c>
      <c r="J13655">
        <f t="shared" si="2269"/>
        <v>0</v>
      </c>
      <c r="L13655">
        <f t="shared" si="2277"/>
        <v>9652</v>
      </c>
      <c r="M13655">
        <f t="shared" si="2270"/>
        <v>2.4130000000000002E-3</v>
      </c>
      <c r="N13655">
        <f t="shared" si="2271"/>
        <v>0</v>
      </c>
      <c r="O13655">
        <f t="shared" si="2272"/>
        <v>0</v>
      </c>
      <c r="P13655">
        <f t="shared" si="2273"/>
        <v>0</v>
      </c>
      <c r="Q13655">
        <f t="shared" si="2278"/>
        <v>0.3828125</v>
      </c>
      <c r="R13655">
        <f>Random!A13653</f>
        <v>0.1933583893478521</v>
      </c>
      <c r="T13655">
        <f t="shared" ca="1" si="2279"/>
        <v>-4.0757716684686134E-2</v>
      </c>
      <c r="U13655">
        <f t="shared" ca="1" si="2280"/>
        <v>0</v>
      </c>
      <c r="V13655">
        <f t="shared" ca="1" si="2281"/>
        <v>0</v>
      </c>
    </row>
    <row r="13656" spans="6:22" x14ac:dyDescent="0.25">
      <c r="F13656">
        <f t="shared" si="2275"/>
        <v>13653</v>
      </c>
      <c r="G13656">
        <f t="shared" si="2268"/>
        <v>3.4132500000000001E-3</v>
      </c>
      <c r="H13656">
        <f t="shared" si="2276"/>
        <v>0</v>
      </c>
      <c r="I13656">
        <f t="shared" si="2274"/>
        <v>0</v>
      </c>
      <c r="J13656">
        <f t="shared" si="2269"/>
        <v>0</v>
      </c>
      <c r="L13656">
        <f t="shared" si="2277"/>
        <v>9653</v>
      </c>
      <c r="M13656">
        <f t="shared" si="2270"/>
        <v>2.41325E-3</v>
      </c>
      <c r="N13656">
        <f t="shared" si="2271"/>
        <v>0</v>
      </c>
      <c r="O13656">
        <f t="shared" si="2272"/>
        <v>0</v>
      </c>
      <c r="P13656">
        <f t="shared" si="2273"/>
        <v>0</v>
      </c>
      <c r="Q13656">
        <f t="shared" si="2278"/>
        <v>-0.9609375</v>
      </c>
      <c r="R13656">
        <f>Random!A13654</f>
        <v>-0.48197725898530563</v>
      </c>
      <c r="T13656">
        <f t="shared" ca="1" si="2279"/>
        <v>-1.5920284195922969E-2</v>
      </c>
      <c r="U13656">
        <f t="shared" ca="1" si="2280"/>
        <v>0</v>
      </c>
      <c r="V13656">
        <f t="shared" ca="1" si="2281"/>
        <v>0</v>
      </c>
    </row>
    <row r="13657" spans="6:22" x14ac:dyDescent="0.25">
      <c r="F13657">
        <f t="shared" si="2275"/>
        <v>13654</v>
      </c>
      <c r="G13657">
        <f t="shared" si="2268"/>
        <v>3.4134999999999999E-3</v>
      </c>
      <c r="H13657">
        <f t="shared" si="2276"/>
        <v>0</v>
      </c>
      <c r="I13657">
        <f t="shared" si="2274"/>
        <v>0</v>
      </c>
      <c r="J13657">
        <f t="shared" si="2269"/>
        <v>0</v>
      </c>
      <c r="L13657">
        <f t="shared" si="2277"/>
        <v>9654</v>
      </c>
      <c r="M13657">
        <f t="shared" si="2270"/>
        <v>2.4134999999999998E-3</v>
      </c>
      <c r="N13657">
        <f t="shared" si="2271"/>
        <v>0</v>
      </c>
      <c r="O13657">
        <f t="shared" si="2272"/>
        <v>0</v>
      </c>
      <c r="P13657">
        <f t="shared" si="2273"/>
        <v>0</v>
      </c>
      <c r="Q13657">
        <f t="shared" si="2278"/>
        <v>0.921875</v>
      </c>
      <c r="R13657">
        <f>Random!A13655</f>
        <v>0.46031329886678041</v>
      </c>
      <c r="T13657">
        <f t="shared" ca="1" si="2279"/>
        <v>1.7011227082310981E-2</v>
      </c>
      <c r="U13657">
        <f t="shared" ca="1" si="2280"/>
        <v>0</v>
      </c>
      <c r="V13657">
        <f t="shared" ca="1" si="2281"/>
        <v>0</v>
      </c>
    </row>
    <row r="13658" spans="6:22" x14ac:dyDescent="0.25">
      <c r="F13658">
        <f t="shared" si="2275"/>
        <v>13655</v>
      </c>
      <c r="G13658">
        <f t="shared" si="2268"/>
        <v>3.4137500000000001E-3</v>
      </c>
      <c r="H13658">
        <f t="shared" si="2276"/>
        <v>0</v>
      </c>
      <c r="I13658">
        <f t="shared" si="2274"/>
        <v>0</v>
      </c>
      <c r="J13658">
        <f t="shared" si="2269"/>
        <v>0</v>
      </c>
      <c r="L13658">
        <f t="shared" si="2277"/>
        <v>9655</v>
      </c>
      <c r="M13658">
        <f t="shared" si="2270"/>
        <v>2.4137500000000001E-3</v>
      </c>
      <c r="N13658">
        <f t="shared" si="2271"/>
        <v>0</v>
      </c>
      <c r="O13658">
        <f t="shared" si="2272"/>
        <v>0</v>
      </c>
      <c r="P13658">
        <f t="shared" si="2273"/>
        <v>0</v>
      </c>
      <c r="Q13658">
        <f t="shared" si="2278"/>
        <v>0.3046875</v>
      </c>
      <c r="R13658">
        <f>Random!A13656</f>
        <v>0.15423899252649986</v>
      </c>
      <c r="T13658">
        <f t="shared" ca="1" si="2279"/>
        <v>4.0028937571642456E-2</v>
      </c>
      <c r="U13658">
        <f t="shared" ca="1" si="2280"/>
        <v>0</v>
      </c>
      <c r="V13658">
        <f t="shared" ca="1" si="2281"/>
        <v>0</v>
      </c>
    </row>
    <row r="13659" spans="6:22" x14ac:dyDescent="0.25">
      <c r="F13659">
        <f t="shared" si="2275"/>
        <v>13656</v>
      </c>
      <c r="G13659">
        <f t="shared" ref="G13659:G13722" si="2282">F13659/$D$2</f>
        <v>3.4139999999999999E-3</v>
      </c>
      <c r="H13659">
        <f t="shared" si="2276"/>
        <v>0</v>
      </c>
      <c r="I13659">
        <f t="shared" si="2274"/>
        <v>0</v>
      </c>
      <c r="J13659">
        <f t="shared" ref="J13659:J13722" si="2283">ROUND(I13659*$D$3,0)/$D$3</f>
        <v>0</v>
      </c>
      <c r="L13659">
        <f t="shared" si="2277"/>
        <v>9656</v>
      </c>
      <c r="M13659">
        <f t="shared" ref="M13659:M13722" si="2284">L13659/$D$2</f>
        <v>2.4139999999999999E-3</v>
      </c>
      <c r="N13659">
        <f t="shared" si="2271"/>
        <v>0</v>
      </c>
      <c r="O13659">
        <f t="shared" si="2272"/>
        <v>0</v>
      </c>
      <c r="P13659">
        <f t="shared" si="2273"/>
        <v>0</v>
      </c>
      <c r="Q13659">
        <f t="shared" si="2278"/>
        <v>0.7734375</v>
      </c>
      <c r="R13659">
        <f>Random!A13657</f>
        <v>0.38623670699946766</v>
      </c>
      <c r="T13659">
        <f t="shared" ca="1" si="2279"/>
        <v>4.6758563950673411E-2</v>
      </c>
      <c r="U13659">
        <f t="shared" ca="1" si="2280"/>
        <v>0</v>
      </c>
      <c r="V13659">
        <f t="shared" ca="1" si="2281"/>
        <v>0</v>
      </c>
    </row>
    <row r="13660" spans="6:22" x14ac:dyDescent="0.25">
      <c r="F13660">
        <f t="shared" si="2275"/>
        <v>13657</v>
      </c>
      <c r="G13660">
        <f t="shared" si="2282"/>
        <v>3.4142500000000002E-3</v>
      </c>
      <c r="H13660">
        <f t="shared" si="2276"/>
        <v>0</v>
      </c>
      <c r="I13660">
        <f t="shared" si="2274"/>
        <v>0</v>
      </c>
      <c r="J13660">
        <f t="shared" si="2283"/>
        <v>0</v>
      </c>
      <c r="L13660">
        <f t="shared" si="2277"/>
        <v>9657</v>
      </c>
      <c r="M13660">
        <f t="shared" si="2284"/>
        <v>2.4142500000000002E-3</v>
      </c>
      <c r="N13660">
        <f t="shared" si="2271"/>
        <v>0</v>
      </c>
      <c r="O13660">
        <f t="shared" si="2272"/>
        <v>0</v>
      </c>
      <c r="P13660">
        <f t="shared" si="2273"/>
        <v>0</v>
      </c>
      <c r="Q13660">
        <f t="shared" si="2278"/>
        <v>0.203125</v>
      </c>
      <c r="R13660">
        <f>Random!A13658</f>
        <v>0.10327528818352572</v>
      </c>
      <c r="T13660">
        <f t="shared" ca="1" si="2279"/>
        <v>3.4331716194727122E-2</v>
      </c>
      <c r="U13660">
        <f t="shared" ca="1" si="2280"/>
        <v>0</v>
      </c>
      <c r="V13660">
        <f t="shared" ca="1" si="2281"/>
        <v>0</v>
      </c>
    </row>
    <row r="13661" spans="6:22" x14ac:dyDescent="0.25">
      <c r="F13661">
        <f t="shared" si="2275"/>
        <v>13658</v>
      </c>
      <c r="G13661">
        <f t="shared" si="2282"/>
        <v>3.4145E-3</v>
      </c>
      <c r="H13661">
        <f t="shared" si="2276"/>
        <v>0</v>
      </c>
      <c r="I13661">
        <f t="shared" si="2274"/>
        <v>0</v>
      </c>
      <c r="J13661">
        <f t="shared" si="2283"/>
        <v>0</v>
      </c>
      <c r="L13661">
        <f t="shared" si="2277"/>
        <v>9658</v>
      </c>
      <c r="M13661">
        <f t="shared" si="2284"/>
        <v>2.4145E-3</v>
      </c>
      <c r="N13661">
        <f t="shared" si="2271"/>
        <v>0</v>
      </c>
      <c r="O13661">
        <f t="shared" si="2272"/>
        <v>0</v>
      </c>
      <c r="P13661">
        <f t="shared" si="2273"/>
        <v>0</v>
      </c>
      <c r="Q13661">
        <f t="shared" si="2278"/>
        <v>0.84375</v>
      </c>
      <c r="R13661">
        <f>Random!A13659</f>
        <v>0.4217672618913838</v>
      </c>
      <c r="T13661">
        <f t="shared" ca="1" si="2279"/>
        <v>1.1238696186403304E-2</v>
      </c>
      <c r="U13661">
        <f t="shared" ca="1" si="2280"/>
        <v>0</v>
      </c>
      <c r="V13661">
        <f t="shared" ca="1" si="2281"/>
        <v>0</v>
      </c>
    </row>
    <row r="13662" spans="6:22" x14ac:dyDescent="0.25">
      <c r="F13662">
        <f t="shared" si="2275"/>
        <v>13659</v>
      </c>
      <c r="G13662">
        <f t="shared" si="2282"/>
        <v>3.4147499999999998E-3</v>
      </c>
      <c r="H13662">
        <f t="shared" si="2276"/>
        <v>0</v>
      </c>
      <c r="I13662">
        <f t="shared" si="2274"/>
        <v>0</v>
      </c>
      <c r="J13662">
        <f t="shared" si="2283"/>
        <v>0</v>
      </c>
      <c r="L13662">
        <f t="shared" si="2277"/>
        <v>9659</v>
      </c>
      <c r="M13662">
        <f t="shared" si="2284"/>
        <v>2.4147499999999998E-3</v>
      </c>
      <c r="N13662">
        <f t="shared" si="2271"/>
        <v>0</v>
      </c>
      <c r="O13662">
        <f t="shared" si="2272"/>
        <v>0</v>
      </c>
      <c r="P13662">
        <f t="shared" si="2273"/>
        <v>0</v>
      </c>
      <c r="Q13662">
        <f t="shared" si="2278"/>
        <v>0.3046875</v>
      </c>
      <c r="R13662">
        <f>Random!A13660</f>
        <v>0.15240385424122493</v>
      </c>
      <c r="T13662">
        <f t="shared" ca="1" si="2279"/>
        <v>-1.8722101389662751E-2</v>
      </c>
      <c r="U13662">
        <f t="shared" ca="1" si="2280"/>
        <v>0</v>
      </c>
      <c r="V13662">
        <f t="shared" ca="1" si="2281"/>
        <v>0</v>
      </c>
    </row>
    <row r="13663" spans="6:22" x14ac:dyDescent="0.25">
      <c r="F13663">
        <f t="shared" si="2275"/>
        <v>13660</v>
      </c>
      <c r="G13663">
        <f t="shared" si="2282"/>
        <v>3.4150000000000001E-3</v>
      </c>
      <c r="H13663">
        <f t="shared" si="2276"/>
        <v>0</v>
      </c>
      <c r="I13663">
        <f t="shared" si="2274"/>
        <v>0</v>
      </c>
      <c r="J13663">
        <f t="shared" si="2283"/>
        <v>0</v>
      </c>
      <c r="L13663">
        <f t="shared" si="2277"/>
        <v>9660</v>
      </c>
      <c r="M13663">
        <f t="shared" si="2284"/>
        <v>2.415E-3</v>
      </c>
      <c r="N13663">
        <f t="shared" si="2271"/>
        <v>0</v>
      </c>
      <c r="O13663">
        <f t="shared" si="2272"/>
        <v>0</v>
      </c>
      <c r="P13663">
        <f t="shared" si="2273"/>
        <v>0</v>
      </c>
      <c r="Q13663">
        <f t="shared" si="2278"/>
        <v>0.1953125</v>
      </c>
      <c r="R13663">
        <f>Random!A13661</f>
        <v>9.733119071256624E-2</v>
      </c>
      <c r="T13663">
        <f t="shared" ca="1" si="2279"/>
        <v>-4.3340537889218225E-2</v>
      </c>
      <c r="U13663">
        <f t="shared" ca="1" si="2280"/>
        <v>0</v>
      </c>
      <c r="V13663">
        <f t="shared" ca="1" si="2281"/>
        <v>0</v>
      </c>
    </row>
    <row r="13664" spans="6:22" x14ac:dyDescent="0.25">
      <c r="F13664">
        <f t="shared" si="2275"/>
        <v>13661</v>
      </c>
      <c r="G13664">
        <f t="shared" si="2282"/>
        <v>3.4152499999999999E-3</v>
      </c>
      <c r="H13664">
        <f t="shared" si="2276"/>
        <v>0</v>
      </c>
      <c r="I13664">
        <f t="shared" si="2274"/>
        <v>0</v>
      </c>
      <c r="J13664">
        <f t="shared" si="2283"/>
        <v>0</v>
      </c>
      <c r="L13664">
        <f t="shared" si="2277"/>
        <v>9661</v>
      </c>
      <c r="M13664">
        <f t="shared" si="2284"/>
        <v>2.4152499999999999E-3</v>
      </c>
      <c r="N13664">
        <f t="shared" si="2271"/>
        <v>0</v>
      </c>
      <c r="O13664">
        <f t="shared" si="2272"/>
        <v>0</v>
      </c>
      <c r="P13664">
        <f t="shared" si="2273"/>
        <v>0</v>
      </c>
      <c r="Q13664">
        <f t="shared" si="2278"/>
        <v>1.5625E-2</v>
      </c>
      <c r="R13664">
        <f>Random!A13662</f>
        <v>7.98622836194951E-3</v>
      </c>
      <c r="T13664">
        <f t="shared" ca="1" si="2279"/>
        <v>-5.4578611833575902E-2</v>
      </c>
      <c r="U13664">
        <f t="shared" ca="1" si="2280"/>
        <v>0</v>
      </c>
      <c r="V13664">
        <f t="shared" ca="1" si="2281"/>
        <v>0</v>
      </c>
    </row>
    <row r="13665" spans="6:22" x14ac:dyDescent="0.25">
      <c r="F13665">
        <f t="shared" si="2275"/>
        <v>13662</v>
      </c>
      <c r="G13665">
        <f t="shared" si="2282"/>
        <v>3.4155000000000001E-3</v>
      </c>
      <c r="H13665">
        <f t="shared" si="2276"/>
        <v>0</v>
      </c>
      <c r="I13665">
        <f t="shared" si="2274"/>
        <v>0</v>
      </c>
      <c r="J13665">
        <f t="shared" si="2283"/>
        <v>0</v>
      </c>
      <c r="L13665">
        <f t="shared" si="2277"/>
        <v>9662</v>
      </c>
      <c r="M13665">
        <f t="shared" si="2284"/>
        <v>2.4155000000000001E-3</v>
      </c>
      <c r="N13665">
        <f t="shared" si="2271"/>
        <v>0</v>
      </c>
      <c r="O13665">
        <f t="shared" si="2272"/>
        <v>0</v>
      </c>
      <c r="P13665">
        <f t="shared" si="2273"/>
        <v>0</v>
      </c>
      <c r="Q13665">
        <f t="shared" si="2278"/>
        <v>0.1484375</v>
      </c>
      <c r="R13665">
        <f>Random!A13663</f>
        <v>7.6151928657344548E-2</v>
      </c>
      <c r="T13665">
        <f t="shared" ca="1" si="2279"/>
        <v>-4.9075968067943732E-2</v>
      </c>
      <c r="U13665">
        <f t="shared" ca="1" si="2280"/>
        <v>0</v>
      </c>
      <c r="V13665">
        <f t="shared" ca="1" si="2281"/>
        <v>0</v>
      </c>
    </row>
    <row r="13666" spans="6:22" x14ac:dyDescent="0.25">
      <c r="F13666">
        <f t="shared" si="2275"/>
        <v>13663</v>
      </c>
      <c r="G13666">
        <f t="shared" si="2282"/>
        <v>3.4157499999999999E-3</v>
      </c>
      <c r="H13666">
        <f t="shared" si="2276"/>
        <v>0</v>
      </c>
      <c r="I13666">
        <f t="shared" si="2274"/>
        <v>0</v>
      </c>
      <c r="J13666">
        <f t="shared" si="2283"/>
        <v>0</v>
      </c>
      <c r="L13666">
        <f t="shared" si="2277"/>
        <v>9663</v>
      </c>
      <c r="M13666">
        <f t="shared" si="2284"/>
        <v>2.4157499999999999E-3</v>
      </c>
      <c r="N13666">
        <f t="shared" si="2271"/>
        <v>0</v>
      </c>
      <c r="O13666">
        <f t="shared" si="2272"/>
        <v>0</v>
      </c>
      <c r="P13666">
        <f t="shared" si="2273"/>
        <v>0</v>
      </c>
      <c r="Q13666">
        <f t="shared" si="2278"/>
        <v>-0.859375</v>
      </c>
      <c r="R13666">
        <f>Random!A13664</f>
        <v>-0.42902067591546456</v>
      </c>
      <c r="T13666">
        <f t="shared" ca="1" si="2279"/>
        <v>-2.628681306642644E-2</v>
      </c>
      <c r="U13666">
        <f t="shared" ca="1" si="2280"/>
        <v>0</v>
      </c>
      <c r="V13666">
        <f t="shared" ca="1" si="2281"/>
        <v>0</v>
      </c>
    </row>
    <row r="13667" spans="6:22" x14ac:dyDescent="0.25">
      <c r="F13667">
        <f t="shared" si="2275"/>
        <v>13664</v>
      </c>
      <c r="G13667">
        <f t="shared" si="2282"/>
        <v>3.4160000000000002E-3</v>
      </c>
      <c r="H13667">
        <f t="shared" si="2276"/>
        <v>0</v>
      </c>
      <c r="I13667">
        <f t="shared" si="2274"/>
        <v>0</v>
      </c>
      <c r="J13667">
        <f t="shared" si="2283"/>
        <v>0</v>
      </c>
      <c r="L13667">
        <f t="shared" si="2277"/>
        <v>9664</v>
      </c>
      <c r="M13667">
        <f t="shared" si="2284"/>
        <v>2.4160000000000002E-3</v>
      </c>
      <c r="N13667">
        <f t="shared" si="2271"/>
        <v>0</v>
      </c>
      <c r="O13667">
        <f t="shared" si="2272"/>
        <v>0</v>
      </c>
      <c r="P13667">
        <f t="shared" si="2273"/>
        <v>0</v>
      </c>
      <c r="Q13667">
        <f t="shared" si="2278"/>
        <v>-0.75</v>
      </c>
      <c r="R13667">
        <f>Random!A13665</f>
        <v>-0.37591939076627212</v>
      </c>
      <c r="T13667">
        <f t="shared" ca="1" si="2279"/>
        <v>8.228691437332571E-3</v>
      </c>
      <c r="U13667">
        <f t="shared" ca="1" si="2280"/>
        <v>0</v>
      </c>
      <c r="V13667">
        <f t="shared" ca="1" si="2281"/>
        <v>0</v>
      </c>
    </row>
    <row r="13668" spans="6:22" x14ac:dyDescent="0.25">
      <c r="F13668">
        <f t="shared" si="2275"/>
        <v>13665</v>
      </c>
      <c r="G13668">
        <f t="shared" si="2282"/>
        <v>3.41625E-3</v>
      </c>
      <c r="H13668">
        <f t="shared" si="2276"/>
        <v>0</v>
      </c>
      <c r="I13668">
        <f t="shared" si="2274"/>
        <v>0</v>
      </c>
      <c r="J13668">
        <f t="shared" si="2283"/>
        <v>0</v>
      </c>
      <c r="L13668">
        <f t="shared" si="2277"/>
        <v>9665</v>
      </c>
      <c r="M13668">
        <f t="shared" si="2284"/>
        <v>2.41625E-3</v>
      </c>
      <c r="N13668">
        <f t="shared" si="2271"/>
        <v>0</v>
      </c>
      <c r="O13668">
        <f t="shared" si="2272"/>
        <v>0</v>
      </c>
      <c r="P13668">
        <f t="shared" si="2273"/>
        <v>0</v>
      </c>
      <c r="Q13668">
        <f t="shared" si="2278"/>
        <v>-0.5703125</v>
      </c>
      <c r="R13668">
        <f>Random!A13666</f>
        <v>-0.28589565687544249</v>
      </c>
      <c r="T13668">
        <f t="shared" ca="1" si="2279"/>
        <v>4.0937631377675227E-2</v>
      </c>
      <c r="U13668">
        <f t="shared" ca="1" si="2280"/>
        <v>0</v>
      </c>
      <c r="V13668">
        <f t="shared" ca="1" si="2281"/>
        <v>0</v>
      </c>
    </row>
    <row r="13669" spans="6:22" x14ac:dyDescent="0.25">
      <c r="F13669">
        <f t="shared" si="2275"/>
        <v>13666</v>
      </c>
      <c r="G13669">
        <f t="shared" si="2282"/>
        <v>3.4164999999999998E-3</v>
      </c>
      <c r="H13669">
        <f t="shared" si="2276"/>
        <v>0</v>
      </c>
      <c r="I13669">
        <f t="shared" si="2274"/>
        <v>0</v>
      </c>
      <c r="J13669">
        <f t="shared" si="2283"/>
        <v>0</v>
      </c>
      <c r="L13669">
        <f t="shared" si="2277"/>
        <v>9666</v>
      </c>
      <c r="M13669">
        <f t="shared" si="2284"/>
        <v>2.4164999999999998E-3</v>
      </c>
      <c r="N13669">
        <f t="shared" si="2271"/>
        <v>0</v>
      </c>
      <c r="O13669">
        <f t="shared" si="2272"/>
        <v>0</v>
      </c>
      <c r="P13669">
        <f t="shared" si="2273"/>
        <v>0</v>
      </c>
      <c r="Q13669">
        <f t="shared" si="2278"/>
        <v>-0.671875</v>
      </c>
      <c r="R13669">
        <f>Random!A13667</f>
        <v>-0.33486029508061832</v>
      </c>
      <c r="T13669">
        <f t="shared" ca="1" si="2279"/>
        <v>6.1374662298397969E-2</v>
      </c>
      <c r="U13669">
        <f t="shared" ca="1" si="2280"/>
        <v>0</v>
      </c>
      <c r="V13669">
        <f t="shared" ca="1" si="2281"/>
        <v>0</v>
      </c>
    </row>
    <row r="13670" spans="6:22" x14ac:dyDescent="0.25">
      <c r="F13670">
        <f t="shared" si="2275"/>
        <v>13667</v>
      </c>
      <c r="G13670">
        <f t="shared" si="2282"/>
        <v>3.4167500000000001E-3</v>
      </c>
      <c r="H13670">
        <f t="shared" si="2276"/>
        <v>0</v>
      </c>
      <c r="I13670">
        <f t="shared" si="2274"/>
        <v>0</v>
      </c>
      <c r="J13670">
        <f t="shared" si="2283"/>
        <v>0</v>
      </c>
      <c r="L13670">
        <f t="shared" si="2277"/>
        <v>9667</v>
      </c>
      <c r="M13670">
        <f t="shared" si="2284"/>
        <v>2.4167500000000001E-3</v>
      </c>
      <c r="N13670">
        <f t="shared" si="2271"/>
        <v>0</v>
      </c>
      <c r="O13670">
        <f t="shared" si="2272"/>
        <v>0</v>
      </c>
      <c r="P13670">
        <f t="shared" si="2273"/>
        <v>0</v>
      </c>
      <c r="Q13670">
        <f t="shared" si="2278"/>
        <v>0.5703125</v>
      </c>
      <c r="R13670">
        <f>Random!A13668</f>
        <v>0.2867689646842313</v>
      </c>
      <c r="T13670">
        <f t="shared" ca="1" si="2279"/>
        <v>6.4038930932626137E-2</v>
      </c>
      <c r="U13670">
        <f t="shared" ca="1" si="2280"/>
        <v>0</v>
      </c>
      <c r="V13670">
        <f t="shared" ca="1" si="2281"/>
        <v>0</v>
      </c>
    </row>
    <row r="13671" spans="6:22" x14ac:dyDescent="0.25">
      <c r="F13671">
        <f t="shared" si="2275"/>
        <v>13668</v>
      </c>
      <c r="G13671">
        <f t="shared" si="2282"/>
        <v>3.4169999999999999E-3</v>
      </c>
      <c r="H13671">
        <f t="shared" si="2276"/>
        <v>0</v>
      </c>
      <c r="I13671">
        <f t="shared" si="2274"/>
        <v>0</v>
      </c>
      <c r="J13671">
        <f t="shared" si="2283"/>
        <v>0</v>
      </c>
      <c r="L13671">
        <f t="shared" si="2277"/>
        <v>9668</v>
      </c>
      <c r="M13671">
        <f t="shared" si="2284"/>
        <v>2.4169999999999999E-3</v>
      </c>
      <c r="N13671">
        <f t="shared" si="2271"/>
        <v>0</v>
      </c>
      <c r="O13671">
        <f t="shared" si="2272"/>
        <v>0</v>
      </c>
      <c r="P13671">
        <f t="shared" si="2273"/>
        <v>0</v>
      </c>
      <c r="Q13671">
        <f t="shared" si="2278"/>
        <v>-0.3125</v>
      </c>
      <c r="R13671">
        <f>Random!A13669</f>
        <v>-0.15780625471484588</v>
      </c>
      <c r="T13671">
        <f t="shared" ca="1" si="2279"/>
        <v>4.5369932222789955E-2</v>
      </c>
      <c r="U13671">
        <f t="shared" ca="1" si="2280"/>
        <v>0</v>
      </c>
      <c r="V13671">
        <f t="shared" ca="1" si="2281"/>
        <v>0</v>
      </c>
    </row>
    <row r="13672" spans="6:22" x14ac:dyDescent="0.25">
      <c r="F13672">
        <f t="shared" si="2275"/>
        <v>13669</v>
      </c>
      <c r="G13672">
        <f t="shared" si="2282"/>
        <v>3.4172500000000001E-3</v>
      </c>
      <c r="H13672">
        <f t="shared" si="2276"/>
        <v>0</v>
      </c>
      <c r="I13672">
        <f t="shared" si="2274"/>
        <v>0</v>
      </c>
      <c r="J13672">
        <f t="shared" si="2283"/>
        <v>0</v>
      </c>
      <c r="L13672">
        <f t="shared" si="2277"/>
        <v>9669</v>
      </c>
      <c r="M13672">
        <f t="shared" si="2284"/>
        <v>2.4172500000000001E-3</v>
      </c>
      <c r="N13672">
        <f t="shared" si="2271"/>
        <v>0</v>
      </c>
      <c r="O13672">
        <f t="shared" si="2272"/>
        <v>0</v>
      </c>
      <c r="P13672">
        <f t="shared" si="2273"/>
        <v>0</v>
      </c>
      <c r="Q13672">
        <f t="shared" si="2278"/>
        <v>-0.1015625</v>
      </c>
      <c r="R13672">
        <f>Random!A13670</f>
        <v>-4.8970667446803118E-2</v>
      </c>
      <c r="T13672">
        <f t="shared" ca="1" si="2279"/>
        <v>1.2388156871874305E-2</v>
      </c>
      <c r="U13672">
        <f t="shared" ca="1" si="2280"/>
        <v>0</v>
      </c>
      <c r="V13672">
        <f t="shared" ca="1" si="2281"/>
        <v>0</v>
      </c>
    </row>
    <row r="13673" spans="6:22" x14ac:dyDescent="0.25">
      <c r="F13673">
        <f t="shared" si="2275"/>
        <v>13670</v>
      </c>
      <c r="G13673">
        <f t="shared" si="2282"/>
        <v>3.4175E-3</v>
      </c>
      <c r="H13673">
        <f t="shared" si="2276"/>
        <v>0</v>
      </c>
      <c r="I13673">
        <f t="shared" si="2274"/>
        <v>0</v>
      </c>
      <c r="J13673">
        <f t="shared" si="2283"/>
        <v>0</v>
      </c>
      <c r="L13673">
        <f t="shared" si="2277"/>
        <v>9670</v>
      </c>
      <c r="M13673">
        <f t="shared" si="2284"/>
        <v>2.4174999999999999E-3</v>
      </c>
      <c r="N13673">
        <f t="shared" si="2271"/>
        <v>0</v>
      </c>
      <c r="O13673">
        <f t="shared" si="2272"/>
        <v>0</v>
      </c>
      <c r="P13673">
        <f t="shared" si="2273"/>
        <v>0</v>
      </c>
      <c r="Q13673">
        <f t="shared" si="2278"/>
        <v>0.5859375</v>
      </c>
      <c r="R13673">
        <f>Random!A13671</f>
        <v>0.29438734597322713</v>
      </c>
      <c r="T13673">
        <f t="shared" ca="1" si="2279"/>
        <v>-2.4641515832187308E-2</v>
      </c>
      <c r="U13673">
        <f t="shared" ca="1" si="2280"/>
        <v>0</v>
      </c>
      <c r="V13673">
        <f t="shared" ca="1" si="2281"/>
        <v>0</v>
      </c>
    </row>
    <row r="13674" spans="6:22" x14ac:dyDescent="0.25">
      <c r="F13674">
        <f t="shared" si="2275"/>
        <v>13671</v>
      </c>
      <c r="G13674">
        <f t="shared" si="2282"/>
        <v>3.4177500000000002E-3</v>
      </c>
      <c r="H13674">
        <f t="shared" si="2276"/>
        <v>0</v>
      </c>
      <c r="I13674">
        <f t="shared" si="2274"/>
        <v>0</v>
      </c>
      <c r="J13674">
        <f t="shared" si="2283"/>
        <v>0</v>
      </c>
      <c r="L13674">
        <f t="shared" si="2277"/>
        <v>9671</v>
      </c>
      <c r="M13674">
        <f t="shared" si="2284"/>
        <v>2.4177500000000002E-3</v>
      </c>
      <c r="N13674">
        <f t="shared" si="2271"/>
        <v>0</v>
      </c>
      <c r="O13674">
        <f t="shared" si="2272"/>
        <v>0</v>
      </c>
      <c r="P13674">
        <f t="shared" si="2273"/>
        <v>0</v>
      </c>
      <c r="Q13674">
        <f t="shared" si="2278"/>
        <v>0.2890625</v>
      </c>
      <c r="R13674">
        <f>Random!A13672</f>
        <v>0.14384965719137333</v>
      </c>
      <c r="T13674">
        <f t="shared" ca="1" si="2279"/>
        <v>-5.2690771754343398E-2</v>
      </c>
      <c r="U13674">
        <f t="shared" ca="1" si="2280"/>
        <v>0</v>
      </c>
      <c r="V13674">
        <f t="shared" ca="1" si="2281"/>
        <v>0</v>
      </c>
    </row>
    <row r="13675" spans="6:22" x14ac:dyDescent="0.25">
      <c r="F13675">
        <f t="shared" si="2275"/>
        <v>13672</v>
      </c>
      <c r="G13675">
        <f t="shared" si="2282"/>
        <v>3.418E-3</v>
      </c>
      <c r="H13675">
        <f t="shared" si="2276"/>
        <v>0</v>
      </c>
      <c r="I13675">
        <f t="shared" si="2274"/>
        <v>0</v>
      </c>
      <c r="J13675">
        <f t="shared" si="2283"/>
        <v>0</v>
      </c>
      <c r="L13675">
        <f t="shared" si="2277"/>
        <v>9672</v>
      </c>
      <c r="M13675">
        <f t="shared" si="2284"/>
        <v>2.418E-3</v>
      </c>
      <c r="N13675">
        <f t="shared" si="2271"/>
        <v>0</v>
      </c>
      <c r="O13675">
        <f t="shared" si="2272"/>
        <v>0</v>
      </c>
      <c r="P13675">
        <f t="shared" si="2273"/>
        <v>0</v>
      </c>
      <c r="Q13675">
        <f t="shared" si="2278"/>
        <v>-0.7734375</v>
      </c>
      <c r="R13675">
        <f>Random!A13673</f>
        <v>-0.38822930555310042</v>
      </c>
      <c r="T13675">
        <f t="shared" ca="1" si="2279"/>
        <v>-6.3457436006259652E-2</v>
      </c>
      <c r="U13675">
        <f t="shared" ca="1" si="2280"/>
        <v>0</v>
      </c>
      <c r="V13675">
        <f t="shared" ca="1" si="2281"/>
        <v>0</v>
      </c>
    </row>
    <row r="13676" spans="6:22" x14ac:dyDescent="0.25">
      <c r="F13676">
        <f t="shared" si="2275"/>
        <v>13673</v>
      </c>
      <c r="G13676">
        <f t="shared" si="2282"/>
        <v>3.4182499999999998E-3</v>
      </c>
      <c r="H13676">
        <f t="shared" si="2276"/>
        <v>0</v>
      </c>
      <c r="I13676">
        <f t="shared" si="2274"/>
        <v>0</v>
      </c>
      <c r="J13676">
        <f t="shared" si="2283"/>
        <v>0</v>
      </c>
      <c r="L13676">
        <f t="shared" si="2277"/>
        <v>9673</v>
      </c>
      <c r="M13676">
        <f t="shared" si="2284"/>
        <v>2.4182499999999998E-3</v>
      </c>
      <c r="N13676">
        <f t="shared" si="2271"/>
        <v>0</v>
      </c>
      <c r="O13676">
        <f t="shared" si="2272"/>
        <v>0</v>
      </c>
      <c r="P13676">
        <f t="shared" si="2273"/>
        <v>0</v>
      </c>
      <c r="Q13676">
        <f t="shared" si="2278"/>
        <v>-0.9921875</v>
      </c>
      <c r="R13676">
        <f>Random!A13674</f>
        <v>-0.49652719350757824</v>
      </c>
      <c r="T13676">
        <f t="shared" ca="1" si="2279"/>
        <v>-5.3043810234260309E-2</v>
      </c>
      <c r="U13676">
        <f t="shared" ca="1" si="2280"/>
        <v>0</v>
      </c>
      <c r="V13676">
        <f t="shared" ca="1" si="2281"/>
        <v>0</v>
      </c>
    </row>
    <row r="13677" spans="6:22" x14ac:dyDescent="0.25">
      <c r="F13677">
        <f t="shared" si="2275"/>
        <v>13674</v>
      </c>
      <c r="G13677">
        <f t="shared" si="2282"/>
        <v>3.4185000000000001E-3</v>
      </c>
      <c r="H13677">
        <f t="shared" si="2276"/>
        <v>0</v>
      </c>
      <c r="I13677">
        <f t="shared" si="2274"/>
        <v>0</v>
      </c>
      <c r="J13677">
        <f t="shared" si="2283"/>
        <v>0</v>
      </c>
      <c r="L13677">
        <f t="shared" si="2277"/>
        <v>9674</v>
      </c>
      <c r="M13677">
        <f t="shared" si="2284"/>
        <v>2.4185000000000001E-3</v>
      </c>
      <c r="N13677">
        <f t="shared" si="2271"/>
        <v>0</v>
      </c>
      <c r="O13677">
        <f t="shared" si="2272"/>
        <v>0</v>
      </c>
      <c r="P13677">
        <f t="shared" si="2273"/>
        <v>0</v>
      </c>
      <c r="Q13677">
        <f t="shared" si="2278"/>
        <v>0.8984375</v>
      </c>
      <c r="R13677">
        <f>Random!A13675</f>
        <v>0.44932050866586526</v>
      </c>
      <c r="T13677">
        <f t="shared" ca="1" si="2279"/>
        <v>-2.071445578698319E-2</v>
      </c>
      <c r="U13677">
        <f t="shared" ca="1" si="2280"/>
        <v>0</v>
      </c>
      <c r="V13677">
        <f t="shared" ca="1" si="2281"/>
        <v>0</v>
      </c>
    </row>
    <row r="13678" spans="6:22" x14ac:dyDescent="0.25">
      <c r="F13678">
        <f t="shared" si="2275"/>
        <v>13675</v>
      </c>
      <c r="G13678">
        <f t="shared" si="2282"/>
        <v>3.4187499999999999E-3</v>
      </c>
      <c r="H13678">
        <f t="shared" si="2276"/>
        <v>0</v>
      </c>
      <c r="I13678">
        <f t="shared" si="2274"/>
        <v>0</v>
      </c>
      <c r="J13678">
        <f t="shared" si="2283"/>
        <v>0</v>
      </c>
      <c r="L13678">
        <f t="shared" si="2277"/>
        <v>9675</v>
      </c>
      <c r="M13678">
        <f t="shared" si="2284"/>
        <v>2.4187499999999999E-3</v>
      </c>
      <c r="N13678">
        <f t="shared" si="2271"/>
        <v>0</v>
      </c>
      <c r="O13678">
        <f t="shared" si="2272"/>
        <v>0</v>
      </c>
      <c r="P13678">
        <f t="shared" si="2273"/>
        <v>0</v>
      </c>
      <c r="Q13678">
        <f t="shared" si="2278"/>
        <v>0.203125</v>
      </c>
      <c r="R13678">
        <f>Random!A13676</f>
        <v>0.1018625366885102</v>
      </c>
      <c r="T13678">
        <f t="shared" ca="1" si="2279"/>
        <v>1.4810950461084408E-2</v>
      </c>
      <c r="U13678">
        <f t="shared" ca="1" si="2280"/>
        <v>0</v>
      </c>
      <c r="V13678">
        <f t="shared" ca="1" si="2281"/>
        <v>0</v>
      </c>
    </row>
    <row r="13679" spans="6:22" x14ac:dyDescent="0.25">
      <c r="F13679">
        <f t="shared" si="2275"/>
        <v>13676</v>
      </c>
      <c r="G13679">
        <f t="shared" si="2282"/>
        <v>3.4190000000000002E-3</v>
      </c>
      <c r="H13679">
        <f t="shared" si="2276"/>
        <v>0</v>
      </c>
      <c r="I13679">
        <f t="shared" si="2274"/>
        <v>0</v>
      </c>
      <c r="J13679">
        <f t="shared" si="2283"/>
        <v>0</v>
      </c>
      <c r="L13679">
        <f t="shared" si="2277"/>
        <v>9676</v>
      </c>
      <c r="M13679">
        <f t="shared" si="2284"/>
        <v>2.4190000000000001E-3</v>
      </c>
      <c r="N13679">
        <f t="shared" si="2271"/>
        <v>0</v>
      </c>
      <c r="O13679">
        <f t="shared" si="2272"/>
        <v>0</v>
      </c>
      <c r="P13679">
        <f t="shared" si="2273"/>
        <v>0</v>
      </c>
      <c r="Q13679">
        <f t="shared" si="2278"/>
        <v>-0.1328125</v>
      </c>
      <c r="R13679">
        <f>Random!A13677</f>
        <v>-6.5542192357589735E-2</v>
      </c>
      <c r="T13679">
        <f t="shared" ca="1" si="2279"/>
        <v>4.207421121061701E-2</v>
      </c>
      <c r="U13679">
        <f t="shared" ca="1" si="2280"/>
        <v>0</v>
      </c>
      <c r="V13679">
        <f t="shared" ca="1" si="2281"/>
        <v>0</v>
      </c>
    </row>
    <row r="13680" spans="6:22" x14ac:dyDescent="0.25">
      <c r="F13680">
        <f t="shared" si="2275"/>
        <v>13677</v>
      </c>
      <c r="G13680">
        <f t="shared" si="2282"/>
        <v>3.41925E-3</v>
      </c>
      <c r="H13680">
        <f t="shared" si="2276"/>
        <v>0</v>
      </c>
      <c r="I13680">
        <f t="shared" si="2274"/>
        <v>0</v>
      </c>
      <c r="J13680">
        <f t="shared" si="2283"/>
        <v>0</v>
      </c>
      <c r="L13680">
        <f t="shared" si="2277"/>
        <v>9677</v>
      </c>
      <c r="M13680">
        <f t="shared" si="2284"/>
        <v>2.41925E-3</v>
      </c>
      <c r="N13680">
        <f t="shared" si="2271"/>
        <v>0</v>
      </c>
      <c r="O13680">
        <f t="shared" si="2272"/>
        <v>0</v>
      </c>
      <c r="P13680">
        <f t="shared" si="2273"/>
        <v>0</v>
      </c>
      <c r="Q13680">
        <f t="shared" si="2278"/>
        <v>-0.1484375</v>
      </c>
      <c r="R13680">
        <f>Random!A13678</f>
        <v>-7.4248959061276154E-2</v>
      </c>
      <c r="T13680">
        <f t="shared" ca="1" si="2279"/>
        <v>5.6658749099534639E-2</v>
      </c>
      <c r="U13680">
        <f t="shared" ca="1" si="2280"/>
        <v>0</v>
      </c>
      <c r="V13680">
        <f t="shared" ca="1" si="2281"/>
        <v>0</v>
      </c>
    </row>
    <row r="13681" spans="6:22" x14ac:dyDescent="0.25">
      <c r="F13681">
        <f t="shared" si="2275"/>
        <v>13678</v>
      </c>
      <c r="G13681">
        <f t="shared" si="2282"/>
        <v>3.4194999999999998E-3</v>
      </c>
      <c r="H13681">
        <f t="shared" si="2276"/>
        <v>0</v>
      </c>
      <c r="I13681">
        <f t="shared" si="2274"/>
        <v>0</v>
      </c>
      <c r="J13681">
        <f t="shared" si="2283"/>
        <v>0</v>
      </c>
      <c r="L13681">
        <f t="shared" si="2277"/>
        <v>9678</v>
      </c>
      <c r="M13681">
        <f t="shared" si="2284"/>
        <v>2.4195000000000002E-3</v>
      </c>
      <c r="N13681">
        <f t="shared" si="2271"/>
        <v>0</v>
      </c>
      <c r="O13681">
        <f t="shared" si="2272"/>
        <v>0</v>
      </c>
      <c r="P13681">
        <f t="shared" si="2273"/>
        <v>0</v>
      </c>
      <c r="Q13681">
        <f t="shared" si="2278"/>
        <v>-0.9609375</v>
      </c>
      <c r="R13681">
        <f>Random!A13679</f>
        <v>-0.48067080573670373</v>
      </c>
      <c r="T13681">
        <f t="shared" ca="1" si="2279"/>
        <v>5.2366925477595104E-2</v>
      </c>
      <c r="U13681">
        <f t="shared" ca="1" si="2280"/>
        <v>0</v>
      </c>
      <c r="V13681">
        <f t="shared" ca="1" si="2281"/>
        <v>0</v>
      </c>
    </row>
    <row r="13682" spans="6:22" x14ac:dyDescent="0.25">
      <c r="F13682">
        <f t="shared" si="2275"/>
        <v>13679</v>
      </c>
      <c r="G13682">
        <f t="shared" si="2282"/>
        <v>3.41975E-3</v>
      </c>
      <c r="H13682">
        <f t="shared" si="2276"/>
        <v>0</v>
      </c>
      <c r="I13682">
        <f t="shared" si="2274"/>
        <v>0</v>
      </c>
      <c r="J13682">
        <f t="shared" si="2283"/>
        <v>0</v>
      </c>
      <c r="L13682">
        <f t="shared" si="2277"/>
        <v>9679</v>
      </c>
      <c r="M13682">
        <f t="shared" si="2284"/>
        <v>2.41975E-3</v>
      </c>
      <c r="N13682">
        <f t="shared" si="2271"/>
        <v>0</v>
      </c>
      <c r="O13682">
        <f t="shared" si="2272"/>
        <v>0</v>
      </c>
      <c r="P13682">
        <f t="shared" si="2273"/>
        <v>0</v>
      </c>
      <c r="Q13682">
        <f t="shared" si="2278"/>
        <v>0.2265625</v>
      </c>
      <c r="R13682">
        <f>Random!A13680</f>
        <v>0.11289795363861665</v>
      </c>
      <c r="T13682">
        <f t="shared" ca="1" si="2279"/>
        <v>3.5542819863542817E-2</v>
      </c>
      <c r="U13682">
        <f t="shared" ca="1" si="2280"/>
        <v>0</v>
      </c>
      <c r="V13682">
        <f t="shared" ca="1" si="2281"/>
        <v>0</v>
      </c>
    </row>
    <row r="13683" spans="6:22" x14ac:dyDescent="0.25">
      <c r="F13683">
        <f t="shared" si="2275"/>
        <v>13680</v>
      </c>
      <c r="G13683">
        <f t="shared" si="2282"/>
        <v>3.4199999999999999E-3</v>
      </c>
      <c r="H13683">
        <f t="shared" si="2276"/>
        <v>0</v>
      </c>
      <c r="I13683">
        <f t="shared" si="2274"/>
        <v>0</v>
      </c>
      <c r="J13683">
        <f t="shared" si="2283"/>
        <v>0</v>
      </c>
      <c r="L13683">
        <f t="shared" si="2277"/>
        <v>9680</v>
      </c>
      <c r="M13683">
        <f t="shared" si="2284"/>
        <v>2.4199999999999998E-3</v>
      </c>
      <c r="N13683">
        <f t="shared" si="2271"/>
        <v>0</v>
      </c>
      <c r="O13683">
        <f t="shared" si="2272"/>
        <v>0</v>
      </c>
      <c r="P13683">
        <f t="shared" si="2273"/>
        <v>0</v>
      </c>
      <c r="Q13683">
        <f t="shared" si="2278"/>
        <v>-5.46875E-2</v>
      </c>
      <c r="R13683">
        <f>Random!A13681</f>
        <v>-2.8644481725790483E-2</v>
      </c>
      <c r="T13683">
        <f t="shared" ca="1" si="2279"/>
        <v>6.8271040951674048E-3</v>
      </c>
      <c r="U13683">
        <f t="shared" ca="1" si="2280"/>
        <v>0</v>
      </c>
      <c r="V13683">
        <f t="shared" ca="1" si="2281"/>
        <v>0</v>
      </c>
    </row>
    <row r="13684" spans="6:22" x14ac:dyDescent="0.25">
      <c r="F13684">
        <f t="shared" si="2275"/>
        <v>13681</v>
      </c>
      <c r="G13684">
        <f t="shared" si="2282"/>
        <v>3.4202500000000001E-3</v>
      </c>
      <c r="H13684">
        <f t="shared" si="2276"/>
        <v>0</v>
      </c>
      <c r="I13684">
        <f t="shared" si="2274"/>
        <v>0</v>
      </c>
      <c r="J13684">
        <f t="shared" si="2283"/>
        <v>0</v>
      </c>
      <c r="L13684">
        <f t="shared" si="2277"/>
        <v>9681</v>
      </c>
      <c r="M13684">
        <f t="shared" si="2284"/>
        <v>2.4202500000000001E-3</v>
      </c>
      <c r="N13684">
        <f t="shared" si="2271"/>
        <v>0</v>
      </c>
      <c r="O13684">
        <f t="shared" si="2272"/>
        <v>0</v>
      </c>
      <c r="P13684">
        <f t="shared" si="2273"/>
        <v>0</v>
      </c>
      <c r="Q13684">
        <f t="shared" si="2278"/>
        <v>-0.3515625</v>
      </c>
      <c r="R13684">
        <f>Random!A13682</f>
        <v>-0.17658096982537597</v>
      </c>
      <c r="T13684">
        <f t="shared" ca="1" si="2279"/>
        <v>-2.4009847951684395E-2</v>
      </c>
      <c r="U13684">
        <f t="shared" ca="1" si="2280"/>
        <v>0</v>
      </c>
      <c r="V13684">
        <f t="shared" ca="1" si="2281"/>
        <v>0</v>
      </c>
    </row>
    <row r="13685" spans="6:22" x14ac:dyDescent="0.25">
      <c r="F13685">
        <f t="shared" si="2275"/>
        <v>13682</v>
      </c>
      <c r="G13685">
        <f t="shared" si="2282"/>
        <v>3.4204999999999999E-3</v>
      </c>
      <c r="H13685">
        <f t="shared" si="2276"/>
        <v>0</v>
      </c>
      <c r="I13685">
        <f t="shared" si="2274"/>
        <v>0</v>
      </c>
      <c r="J13685">
        <f t="shared" si="2283"/>
        <v>0</v>
      </c>
      <c r="L13685">
        <f t="shared" si="2277"/>
        <v>9682</v>
      </c>
      <c r="M13685">
        <f t="shared" si="2284"/>
        <v>2.4204999999999999E-3</v>
      </c>
      <c r="N13685">
        <f t="shared" si="2271"/>
        <v>0</v>
      </c>
      <c r="O13685">
        <f t="shared" si="2272"/>
        <v>0</v>
      </c>
      <c r="P13685">
        <f t="shared" si="2273"/>
        <v>0</v>
      </c>
      <c r="Q13685">
        <f t="shared" si="2278"/>
        <v>-0.71875</v>
      </c>
      <c r="R13685">
        <f>Random!A13683</f>
        <v>-0.35988460312725445</v>
      </c>
      <c r="T13685">
        <f t="shared" ca="1" si="2279"/>
        <v>-4.4114279933640831E-2</v>
      </c>
      <c r="U13685">
        <f t="shared" ca="1" si="2280"/>
        <v>0</v>
      </c>
      <c r="V13685">
        <f t="shared" ca="1" si="2281"/>
        <v>0</v>
      </c>
    </row>
    <row r="13686" spans="6:22" x14ac:dyDescent="0.25">
      <c r="F13686">
        <f t="shared" si="2275"/>
        <v>13683</v>
      </c>
      <c r="G13686">
        <f t="shared" si="2282"/>
        <v>3.4207500000000002E-3</v>
      </c>
      <c r="H13686">
        <f t="shared" si="2276"/>
        <v>0</v>
      </c>
      <c r="I13686">
        <f t="shared" si="2274"/>
        <v>0</v>
      </c>
      <c r="J13686">
        <f t="shared" si="2283"/>
        <v>0</v>
      </c>
      <c r="L13686">
        <f t="shared" si="2277"/>
        <v>9683</v>
      </c>
      <c r="M13686">
        <f t="shared" si="2284"/>
        <v>2.4207500000000002E-3</v>
      </c>
      <c r="N13686">
        <f t="shared" si="2271"/>
        <v>0</v>
      </c>
      <c r="O13686">
        <f t="shared" si="2272"/>
        <v>0</v>
      </c>
      <c r="P13686">
        <f t="shared" si="2273"/>
        <v>0</v>
      </c>
      <c r="Q13686">
        <f t="shared" si="2278"/>
        <v>0.1328125</v>
      </c>
      <c r="R13686">
        <f>Random!A13684</f>
        <v>6.5043477142280315E-2</v>
      </c>
      <c r="T13686">
        <f t="shared" ca="1" si="2279"/>
        <v>-4.6130328216151491E-2</v>
      </c>
      <c r="U13686">
        <f t="shared" ca="1" si="2280"/>
        <v>0</v>
      </c>
      <c r="V13686">
        <f t="shared" ca="1" si="2281"/>
        <v>0</v>
      </c>
    </row>
    <row r="13687" spans="6:22" x14ac:dyDescent="0.25">
      <c r="F13687">
        <f t="shared" si="2275"/>
        <v>13684</v>
      </c>
      <c r="G13687">
        <f t="shared" si="2282"/>
        <v>3.421E-3</v>
      </c>
      <c r="H13687">
        <f t="shared" si="2276"/>
        <v>0</v>
      </c>
      <c r="I13687">
        <f t="shared" si="2274"/>
        <v>0</v>
      </c>
      <c r="J13687">
        <f t="shared" si="2283"/>
        <v>0</v>
      </c>
      <c r="L13687">
        <f t="shared" si="2277"/>
        <v>9684</v>
      </c>
      <c r="M13687">
        <f t="shared" si="2284"/>
        <v>2.421E-3</v>
      </c>
      <c r="N13687">
        <f t="shared" si="2271"/>
        <v>0</v>
      </c>
      <c r="O13687">
        <f t="shared" si="2272"/>
        <v>0</v>
      </c>
      <c r="P13687">
        <f t="shared" si="2273"/>
        <v>0</v>
      </c>
      <c r="Q13687">
        <f t="shared" si="2278"/>
        <v>0.6328125</v>
      </c>
      <c r="R13687">
        <f>Random!A13685</f>
        <v>0.31526724492107316</v>
      </c>
      <c r="T13687">
        <f t="shared" ca="1" si="2279"/>
        <v>-3.214284826485015E-2</v>
      </c>
      <c r="U13687">
        <f t="shared" ca="1" si="2280"/>
        <v>0</v>
      </c>
      <c r="V13687">
        <f t="shared" ca="1" si="2281"/>
        <v>0</v>
      </c>
    </row>
    <row r="13688" spans="6:22" x14ac:dyDescent="0.25">
      <c r="F13688">
        <f t="shared" si="2275"/>
        <v>13685</v>
      </c>
      <c r="G13688">
        <f t="shared" si="2282"/>
        <v>3.4212499999999998E-3</v>
      </c>
      <c r="H13688">
        <f t="shared" si="2276"/>
        <v>0</v>
      </c>
      <c r="I13688">
        <f t="shared" si="2274"/>
        <v>0</v>
      </c>
      <c r="J13688">
        <f t="shared" si="2283"/>
        <v>0</v>
      </c>
      <c r="L13688">
        <f t="shared" si="2277"/>
        <v>9685</v>
      </c>
      <c r="M13688">
        <f t="shared" si="2284"/>
        <v>2.4212499999999998E-3</v>
      </c>
      <c r="N13688">
        <f t="shared" si="2271"/>
        <v>0</v>
      </c>
      <c r="O13688">
        <f t="shared" si="2272"/>
        <v>0</v>
      </c>
      <c r="P13688">
        <f t="shared" si="2273"/>
        <v>0</v>
      </c>
      <c r="Q13688">
        <f t="shared" si="2278"/>
        <v>0.40625</v>
      </c>
      <c r="R13688">
        <f>Random!A13686</f>
        <v>0.20200897244625227</v>
      </c>
      <c r="T13688">
        <f t="shared" ca="1" si="2279"/>
        <v>-8.2652806215789427E-3</v>
      </c>
      <c r="U13688">
        <f t="shared" ca="1" si="2280"/>
        <v>0</v>
      </c>
      <c r="V13688">
        <f t="shared" ca="1" si="2281"/>
        <v>0</v>
      </c>
    </row>
    <row r="13689" spans="6:22" x14ac:dyDescent="0.25">
      <c r="F13689">
        <f t="shared" si="2275"/>
        <v>13686</v>
      </c>
      <c r="G13689">
        <f t="shared" si="2282"/>
        <v>3.4215000000000001E-3</v>
      </c>
      <c r="H13689">
        <f t="shared" si="2276"/>
        <v>0</v>
      </c>
      <c r="I13689">
        <f t="shared" si="2274"/>
        <v>0</v>
      </c>
      <c r="J13689">
        <f t="shared" si="2283"/>
        <v>0</v>
      </c>
      <c r="L13689">
        <f t="shared" si="2277"/>
        <v>9686</v>
      </c>
      <c r="M13689">
        <f t="shared" si="2284"/>
        <v>2.4215E-3</v>
      </c>
      <c r="N13689">
        <f t="shared" si="2271"/>
        <v>0</v>
      </c>
      <c r="O13689">
        <f t="shared" si="2272"/>
        <v>0</v>
      </c>
      <c r="P13689">
        <f t="shared" si="2273"/>
        <v>0</v>
      </c>
      <c r="Q13689">
        <f t="shared" si="2278"/>
        <v>-2.34375E-2</v>
      </c>
      <c r="R13689">
        <f>Random!A13687</f>
        <v>-1.1877737841442415E-2</v>
      </c>
      <c r="T13689">
        <f t="shared" ca="1" si="2279"/>
        <v>1.5207431032959958E-2</v>
      </c>
      <c r="U13689">
        <f t="shared" ca="1" si="2280"/>
        <v>0</v>
      </c>
      <c r="V13689">
        <f t="shared" ca="1" si="2281"/>
        <v>0</v>
      </c>
    </row>
    <row r="13690" spans="6:22" x14ac:dyDescent="0.25">
      <c r="F13690">
        <f t="shared" si="2275"/>
        <v>13687</v>
      </c>
      <c r="G13690">
        <f t="shared" si="2282"/>
        <v>3.4217499999999999E-3</v>
      </c>
      <c r="H13690">
        <f t="shared" si="2276"/>
        <v>0</v>
      </c>
      <c r="I13690">
        <f t="shared" si="2274"/>
        <v>0</v>
      </c>
      <c r="J13690">
        <f t="shared" si="2283"/>
        <v>0</v>
      </c>
      <c r="L13690">
        <f t="shared" si="2277"/>
        <v>9687</v>
      </c>
      <c r="M13690">
        <f t="shared" si="2284"/>
        <v>2.4217499999999999E-3</v>
      </c>
      <c r="N13690">
        <f t="shared" si="2271"/>
        <v>0</v>
      </c>
      <c r="O13690">
        <f t="shared" si="2272"/>
        <v>0</v>
      </c>
      <c r="P13690">
        <f t="shared" si="2273"/>
        <v>0</v>
      </c>
      <c r="Q13690">
        <f t="shared" si="2278"/>
        <v>-0.3828125</v>
      </c>
      <c r="R13690">
        <f>Random!A13688</f>
        <v>-0.19022986603647873</v>
      </c>
      <c r="T13690">
        <f t="shared" ca="1" si="2279"/>
        <v>3.2538630983423682E-2</v>
      </c>
      <c r="U13690">
        <f t="shared" ca="1" si="2280"/>
        <v>0</v>
      </c>
      <c r="V13690">
        <f t="shared" ca="1" si="2281"/>
        <v>0</v>
      </c>
    </row>
    <row r="13691" spans="6:22" x14ac:dyDescent="0.25">
      <c r="F13691">
        <f t="shared" si="2275"/>
        <v>13688</v>
      </c>
      <c r="G13691">
        <f t="shared" si="2282"/>
        <v>3.4220000000000001E-3</v>
      </c>
      <c r="H13691">
        <f t="shared" si="2276"/>
        <v>0</v>
      </c>
      <c r="I13691">
        <f t="shared" si="2274"/>
        <v>0</v>
      </c>
      <c r="J13691">
        <f t="shared" si="2283"/>
        <v>0</v>
      </c>
      <c r="L13691">
        <f t="shared" si="2277"/>
        <v>9688</v>
      </c>
      <c r="M13691">
        <f t="shared" si="2284"/>
        <v>2.4220000000000001E-3</v>
      </c>
      <c r="N13691">
        <f t="shared" si="2271"/>
        <v>0</v>
      </c>
      <c r="O13691">
        <f t="shared" si="2272"/>
        <v>0</v>
      </c>
      <c r="P13691">
        <f t="shared" si="2273"/>
        <v>0</v>
      </c>
      <c r="Q13691">
        <f t="shared" si="2278"/>
        <v>-0.8828125</v>
      </c>
      <c r="R13691">
        <f>Random!A13689</f>
        <v>-0.43990245595844879</v>
      </c>
      <c r="T13691">
        <f t="shared" ca="1" si="2279"/>
        <v>4.0307950341040934E-2</v>
      </c>
      <c r="U13691">
        <f t="shared" ca="1" si="2280"/>
        <v>0</v>
      </c>
      <c r="V13691">
        <f t="shared" ca="1" si="2281"/>
        <v>0</v>
      </c>
    </row>
    <row r="13692" spans="6:22" x14ac:dyDescent="0.25">
      <c r="F13692">
        <f t="shared" si="2275"/>
        <v>13689</v>
      </c>
      <c r="G13692">
        <f t="shared" si="2282"/>
        <v>3.4222499999999999E-3</v>
      </c>
      <c r="H13692">
        <f t="shared" si="2276"/>
        <v>0</v>
      </c>
      <c r="I13692">
        <f t="shared" si="2274"/>
        <v>0</v>
      </c>
      <c r="J13692">
        <f t="shared" si="2283"/>
        <v>0</v>
      </c>
      <c r="L13692">
        <f t="shared" si="2277"/>
        <v>9689</v>
      </c>
      <c r="M13692">
        <f t="shared" si="2284"/>
        <v>2.4222499999999999E-3</v>
      </c>
      <c r="N13692">
        <f t="shared" si="2271"/>
        <v>0</v>
      </c>
      <c r="O13692">
        <f t="shared" si="2272"/>
        <v>0</v>
      </c>
      <c r="P13692">
        <f t="shared" si="2273"/>
        <v>0</v>
      </c>
      <c r="Q13692">
        <f t="shared" si="2278"/>
        <v>-0.171875</v>
      </c>
      <c r="R13692">
        <f>Random!A13690</f>
        <v>-8.6421440692416307E-2</v>
      </c>
      <c r="T13692">
        <f t="shared" ca="1" si="2279"/>
        <v>3.7690030328958665E-2</v>
      </c>
      <c r="U13692">
        <f t="shared" ca="1" si="2280"/>
        <v>0</v>
      </c>
      <c r="V13692">
        <f t="shared" ca="1" si="2281"/>
        <v>0</v>
      </c>
    </row>
    <row r="13693" spans="6:22" x14ac:dyDescent="0.25">
      <c r="F13693">
        <f t="shared" si="2275"/>
        <v>13690</v>
      </c>
      <c r="G13693">
        <f t="shared" si="2282"/>
        <v>3.4225000000000002E-3</v>
      </c>
      <c r="H13693">
        <f t="shared" si="2276"/>
        <v>0</v>
      </c>
      <c r="I13693">
        <f t="shared" si="2274"/>
        <v>0</v>
      </c>
      <c r="J13693">
        <f t="shared" si="2283"/>
        <v>0</v>
      </c>
      <c r="L13693">
        <f t="shared" si="2277"/>
        <v>9690</v>
      </c>
      <c r="M13693">
        <f t="shared" si="2284"/>
        <v>2.4225000000000002E-3</v>
      </c>
      <c r="N13693">
        <f t="shared" si="2271"/>
        <v>0</v>
      </c>
      <c r="O13693">
        <f t="shared" si="2272"/>
        <v>0</v>
      </c>
      <c r="P13693">
        <f t="shared" si="2273"/>
        <v>0</v>
      </c>
      <c r="Q13693">
        <f t="shared" si="2278"/>
        <v>-0.421875</v>
      </c>
      <c r="R13693">
        <f>Random!A13691</f>
        <v>-0.20994209634527694</v>
      </c>
      <c r="T13693">
        <f t="shared" ca="1" si="2279"/>
        <v>2.2447149053597088E-2</v>
      </c>
      <c r="U13693">
        <f t="shared" ca="1" si="2280"/>
        <v>0</v>
      </c>
      <c r="V13693">
        <f t="shared" ca="1" si="2281"/>
        <v>0</v>
      </c>
    </row>
    <row r="13694" spans="6:22" x14ac:dyDescent="0.25">
      <c r="F13694">
        <f t="shared" si="2275"/>
        <v>13691</v>
      </c>
      <c r="G13694">
        <f t="shared" si="2282"/>
        <v>3.42275E-3</v>
      </c>
      <c r="H13694">
        <f t="shared" si="2276"/>
        <v>0</v>
      </c>
      <c r="I13694">
        <f t="shared" si="2274"/>
        <v>0</v>
      </c>
      <c r="J13694">
        <f t="shared" si="2283"/>
        <v>0</v>
      </c>
      <c r="L13694">
        <f t="shared" si="2277"/>
        <v>9691</v>
      </c>
      <c r="M13694">
        <f t="shared" si="2284"/>
        <v>2.42275E-3</v>
      </c>
      <c r="N13694">
        <f t="shared" si="2271"/>
        <v>0</v>
      </c>
      <c r="O13694">
        <f t="shared" si="2272"/>
        <v>0</v>
      </c>
      <c r="P13694">
        <f t="shared" si="2273"/>
        <v>0</v>
      </c>
      <c r="Q13694">
        <f t="shared" si="2278"/>
        <v>2.34375E-2</v>
      </c>
      <c r="R13694">
        <f>Random!A13692</f>
        <v>1.1943111248814975E-2</v>
      </c>
      <c r="T13694">
        <f t="shared" ca="1" si="2279"/>
        <v>3.9173072239306744E-3</v>
      </c>
      <c r="U13694">
        <f t="shared" ca="1" si="2280"/>
        <v>0</v>
      </c>
      <c r="V13694">
        <f t="shared" ca="1" si="2281"/>
        <v>0</v>
      </c>
    </row>
    <row r="13695" spans="6:22" x14ac:dyDescent="0.25">
      <c r="F13695">
        <f t="shared" si="2275"/>
        <v>13692</v>
      </c>
      <c r="G13695">
        <f t="shared" si="2282"/>
        <v>3.4229999999999998E-3</v>
      </c>
      <c r="H13695">
        <f t="shared" si="2276"/>
        <v>0</v>
      </c>
      <c r="I13695">
        <f t="shared" si="2274"/>
        <v>0</v>
      </c>
      <c r="J13695">
        <f t="shared" si="2283"/>
        <v>0</v>
      </c>
      <c r="L13695">
        <f t="shared" si="2277"/>
        <v>9692</v>
      </c>
      <c r="M13695">
        <f t="shared" si="2284"/>
        <v>2.4229999999999998E-3</v>
      </c>
      <c r="N13695">
        <f t="shared" si="2271"/>
        <v>0</v>
      </c>
      <c r="O13695">
        <f t="shared" si="2272"/>
        <v>0</v>
      </c>
      <c r="P13695">
        <f t="shared" si="2273"/>
        <v>0</v>
      </c>
      <c r="Q13695">
        <f t="shared" si="2278"/>
        <v>-7.03125E-2</v>
      </c>
      <c r="R13695">
        <f>Random!A13693</f>
        <v>-3.6628502110554573E-2</v>
      </c>
      <c r="T13695">
        <f t="shared" ca="1" si="2279"/>
        <v>-1.7614837031959363E-2</v>
      </c>
      <c r="U13695">
        <f t="shared" ca="1" si="2280"/>
        <v>0</v>
      </c>
      <c r="V13695">
        <f t="shared" ca="1" si="2281"/>
        <v>0</v>
      </c>
    </row>
    <row r="13696" spans="6:22" x14ac:dyDescent="0.25">
      <c r="F13696">
        <f t="shared" si="2275"/>
        <v>13693</v>
      </c>
      <c r="G13696">
        <f t="shared" si="2282"/>
        <v>3.4232500000000001E-3</v>
      </c>
      <c r="H13696">
        <f t="shared" si="2276"/>
        <v>0</v>
      </c>
      <c r="I13696">
        <f t="shared" si="2274"/>
        <v>0</v>
      </c>
      <c r="J13696">
        <f t="shared" si="2283"/>
        <v>0</v>
      </c>
      <c r="L13696">
        <f t="shared" si="2277"/>
        <v>9693</v>
      </c>
      <c r="M13696">
        <f t="shared" si="2284"/>
        <v>2.4232500000000001E-3</v>
      </c>
      <c r="N13696">
        <f t="shared" si="2271"/>
        <v>0</v>
      </c>
      <c r="O13696">
        <f t="shared" si="2272"/>
        <v>0</v>
      </c>
      <c r="P13696">
        <f t="shared" si="2273"/>
        <v>0</v>
      </c>
      <c r="Q13696">
        <f t="shared" si="2278"/>
        <v>-0.6640625</v>
      </c>
      <c r="R13696">
        <f>Random!A13694</f>
        <v>-0.33313311342867957</v>
      </c>
      <c r="T13696">
        <f t="shared" ca="1" si="2279"/>
        <v>-3.2729469608356161E-2</v>
      </c>
      <c r="U13696">
        <f t="shared" ca="1" si="2280"/>
        <v>0</v>
      </c>
      <c r="V13696">
        <f t="shared" ca="1" si="2281"/>
        <v>0</v>
      </c>
    </row>
    <row r="13697" spans="6:22" x14ac:dyDescent="0.25">
      <c r="F13697">
        <f t="shared" si="2275"/>
        <v>13694</v>
      </c>
      <c r="G13697">
        <f t="shared" si="2282"/>
        <v>3.4234999999999999E-3</v>
      </c>
      <c r="H13697">
        <f t="shared" si="2276"/>
        <v>0</v>
      </c>
      <c r="I13697">
        <f t="shared" si="2274"/>
        <v>0</v>
      </c>
      <c r="J13697">
        <f t="shared" si="2283"/>
        <v>0</v>
      </c>
      <c r="L13697">
        <f t="shared" si="2277"/>
        <v>9694</v>
      </c>
      <c r="M13697">
        <f t="shared" si="2284"/>
        <v>2.4234999999999999E-3</v>
      </c>
      <c r="N13697">
        <f t="shared" si="2271"/>
        <v>0</v>
      </c>
      <c r="O13697">
        <f t="shared" si="2272"/>
        <v>0</v>
      </c>
      <c r="P13697">
        <f t="shared" si="2273"/>
        <v>0</v>
      </c>
      <c r="Q13697">
        <f t="shared" si="2278"/>
        <v>-0.203125</v>
      </c>
      <c r="R13697">
        <f>Random!A13695</f>
        <v>-0.10333082397474613</v>
      </c>
      <c r="T13697">
        <f t="shared" ca="1" si="2279"/>
        <v>-3.4976596071589476E-2</v>
      </c>
      <c r="U13697">
        <f t="shared" ca="1" si="2280"/>
        <v>0</v>
      </c>
      <c r="V13697">
        <f t="shared" ca="1" si="2281"/>
        <v>0</v>
      </c>
    </row>
    <row r="13698" spans="6:22" x14ac:dyDescent="0.25">
      <c r="F13698">
        <f t="shared" si="2275"/>
        <v>13695</v>
      </c>
      <c r="G13698">
        <f t="shared" si="2282"/>
        <v>3.4237500000000001E-3</v>
      </c>
      <c r="H13698">
        <f t="shared" si="2276"/>
        <v>0</v>
      </c>
      <c r="I13698">
        <f t="shared" si="2274"/>
        <v>0</v>
      </c>
      <c r="J13698">
        <f t="shared" si="2283"/>
        <v>0</v>
      </c>
      <c r="L13698">
        <f t="shared" si="2277"/>
        <v>9695</v>
      </c>
      <c r="M13698">
        <f t="shared" si="2284"/>
        <v>2.4237500000000001E-3</v>
      </c>
      <c r="N13698">
        <f t="shared" si="2271"/>
        <v>0</v>
      </c>
      <c r="O13698">
        <f t="shared" si="2272"/>
        <v>0</v>
      </c>
      <c r="P13698">
        <f t="shared" si="2273"/>
        <v>0</v>
      </c>
      <c r="Q13698">
        <f t="shared" si="2278"/>
        <v>-0.8671875</v>
      </c>
      <c r="R13698">
        <f>Random!A13696</f>
        <v>-0.43503521899712982</v>
      </c>
      <c r="T13698">
        <f t="shared" ca="1" si="2279"/>
        <v>-2.6808391916147322E-2</v>
      </c>
      <c r="U13698">
        <f t="shared" ca="1" si="2280"/>
        <v>0</v>
      </c>
      <c r="V13698">
        <f t="shared" ca="1" si="2281"/>
        <v>0</v>
      </c>
    </row>
    <row r="13699" spans="6:22" x14ac:dyDescent="0.25">
      <c r="F13699">
        <f t="shared" si="2275"/>
        <v>13696</v>
      </c>
      <c r="G13699">
        <f t="shared" si="2282"/>
        <v>3.424E-3</v>
      </c>
      <c r="H13699">
        <f t="shared" si="2276"/>
        <v>0</v>
      </c>
      <c r="I13699">
        <f t="shared" si="2274"/>
        <v>0</v>
      </c>
      <c r="J13699">
        <f t="shared" si="2283"/>
        <v>0</v>
      </c>
      <c r="L13699">
        <f t="shared" si="2277"/>
        <v>9696</v>
      </c>
      <c r="M13699">
        <f t="shared" si="2284"/>
        <v>2.4239999999999999E-3</v>
      </c>
      <c r="N13699">
        <f t="shared" si="2271"/>
        <v>0</v>
      </c>
      <c r="O13699">
        <f t="shared" si="2272"/>
        <v>0</v>
      </c>
      <c r="P13699">
        <f t="shared" si="2273"/>
        <v>0</v>
      </c>
      <c r="Q13699">
        <f t="shared" si="2278"/>
        <v>7.8125E-2</v>
      </c>
      <c r="R13699">
        <f>Random!A13697</f>
        <v>3.8149414355472699E-2</v>
      </c>
      <c r="T13699">
        <f t="shared" ca="1" si="2279"/>
        <v>-1.0575740171974803E-2</v>
      </c>
      <c r="U13699">
        <f t="shared" ca="1" si="2280"/>
        <v>0</v>
      </c>
      <c r="V13699">
        <f t="shared" ca="1" si="2281"/>
        <v>0</v>
      </c>
    </row>
    <row r="13700" spans="6:22" x14ac:dyDescent="0.25">
      <c r="F13700">
        <f t="shared" si="2275"/>
        <v>13697</v>
      </c>
      <c r="G13700">
        <f t="shared" si="2282"/>
        <v>3.4242500000000002E-3</v>
      </c>
      <c r="H13700">
        <f t="shared" si="2276"/>
        <v>0</v>
      </c>
      <c r="I13700">
        <f t="shared" si="2274"/>
        <v>0</v>
      </c>
      <c r="J13700">
        <f t="shared" si="2283"/>
        <v>0</v>
      </c>
      <c r="L13700">
        <f t="shared" si="2277"/>
        <v>9697</v>
      </c>
      <c r="M13700">
        <f t="shared" si="2284"/>
        <v>2.4242500000000002E-3</v>
      </c>
      <c r="N13700">
        <f t="shared" ref="N13700:N13763" si="2285">IF(AND(0&lt;=M13700,M13700&lt;=$D$6),2*PI()*($D$8+$D$5*M13700/(2*$D$6))*M13700,0)</f>
        <v>0</v>
      </c>
      <c r="O13700">
        <f t="shared" ref="O13700:O13763" si="2286">SIN(N13700)</f>
        <v>0</v>
      </c>
      <c r="P13700">
        <f t="shared" ref="P13700:P13763" si="2287">ROUND(O13700*$D$3,0)/($D$3)</f>
        <v>0</v>
      </c>
      <c r="Q13700">
        <f t="shared" si="2278"/>
        <v>-0.9140625</v>
      </c>
      <c r="R13700">
        <f>Random!A13698</f>
        <v>-0.45610418989733992</v>
      </c>
      <c r="T13700">
        <f t="shared" ca="1" si="2279"/>
        <v>9.2103429276602592E-3</v>
      </c>
      <c r="U13700">
        <f t="shared" ca="1" si="2280"/>
        <v>0</v>
      </c>
      <c r="V13700">
        <f t="shared" ca="1" si="2281"/>
        <v>0</v>
      </c>
    </row>
    <row r="13701" spans="6:22" x14ac:dyDescent="0.25">
      <c r="F13701">
        <f t="shared" si="2275"/>
        <v>13698</v>
      </c>
      <c r="G13701">
        <f t="shared" si="2282"/>
        <v>3.4245E-3</v>
      </c>
      <c r="H13701">
        <f t="shared" si="2276"/>
        <v>0</v>
      </c>
      <c r="I13701">
        <f t="shared" ref="I13701:I13764" si="2288">SIN(H13701)</f>
        <v>0</v>
      </c>
      <c r="J13701">
        <f t="shared" si="2283"/>
        <v>0</v>
      </c>
      <c r="L13701">
        <f t="shared" si="2277"/>
        <v>9698</v>
      </c>
      <c r="M13701">
        <f t="shared" si="2284"/>
        <v>2.4245E-3</v>
      </c>
      <c r="N13701">
        <f t="shared" si="2285"/>
        <v>0</v>
      </c>
      <c r="O13701">
        <f t="shared" si="2286"/>
        <v>0</v>
      </c>
      <c r="P13701">
        <f t="shared" si="2287"/>
        <v>0</v>
      </c>
      <c r="Q13701">
        <f t="shared" si="2278"/>
        <v>0.6328125</v>
      </c>
      <c r="R13701">
        <f>Random!A13699</f>
        <v>0.31546669901835023</v>
      </c>
      <c r="T13701">
        <f t="shared" ca="1" si="2279"/>
        <v>2.5361364580633341E-2</v>
      </c>
      <c r="U13701">
        <f t="shared" ca="1" si="2280"/>
        <v>0</v>
      </c>
      <c r="V13701">
        <f t="shared" ca="1" si="2281"/>
        <v>0</v>
      </c>
    </row>
    <row r="13702" spans="6:22" x14ac:dyDescent="0.25">
      <c r="F13702">
        <f t="shared" si="2275"/>
        <v>13699</v>
      </c>
      <c r="G13702">
        <f t="shared" si="2282"/>
        <v>3.4247499999999998E-3</v>
      </c>
      <c r="H13702">
        <f t="shared" si="2276"/>
        <v>0</v>
      </c>
      <c r="I13702">
        <f t="shared" si="2288"/>
        <v>0</v>
      </c>
      <c r="J13702">
        <f t="shared" si="2283"/>
        <v>0</v>
      </c>
      <c r="L13702">
        <f t="shared" si="2277"/>
        <v>9699</v>
      </c>
      <c r="M13702">
        <f t="shared" si="2284"/>
        <v>2.4247499999999998E-3</v>
      </c>
      <c r="N13702">
        <f t="shared" si="2285"/>
        <v>0</v>
      </c>
      <c r="O13702">
        <f t="shared" si="2286"/>
        <v>0</v>
      </c>
      <c r="P13702">
        <f t="shared" si="2287"/>
        <v>0</v>
      </c>
      <c r="Q13702">
        <f t="shared" si="2278"/>
        <v>-7.8125E-2</v>
      </c>
      <c r="R13702">
        <f>Random!A13700</f>
        <v>-3.9258675372054852E-2</v>
      </c>
      <c r="T13702">
        <f t="shared" ca="1" si="2279"/>
        <v>2.9654326116235991E-2</v>
      </c>
      <c r="U13702">
        <f t="shared" ca="1" si="2280"/>
        <v>0</v>
      </c>
      <c r="V13702">
        <f t="shared" ca="1" si="2281"/>
        <v>0</v>
      </c>
    </row>
    <row r="13703" spans="6:22" x14ac:dyDescent="0.25">
      <c r="F13703">
        <f t="shared" si="2275"/>
        <v>13700</v>
      </c>
      <c r="G13703">
        <f t="shared" si="2282"/>
        <v>3.4250000000000001E-3</v>
      </c>
      <c r="H13703">
        <f t="shared" si="2276"/>
        <v>0</v>
      </c>
      <c r="I13703">
        <f t="shared" si="2288"/>
        <v>0</v>
      </c>
      <c r="J13703">
        <f t="shared" si="2283"/>
        <v>0</v>
      </c>
      <c r="L13703">
        <f t="shared" si="2277"/>
        <v>9700</v>
      </c>
      <c r="M13703">
        <f t="shared" si="2284"/>
        <v>2.4250000000000001E-3</v>
      </c>
      <c r="N13703">
        <f t="shared" si="2285"/>
        <v>0</v>
      </c>
      <c r="O13703">
        <f t="shared" si="2286"/>
        <v>0</v>
      </c>
      <c r="P13703">
        <f t="shared" si="2287"/>
        <v>0</v>
      </c>
      <c r="Q13703">
        <f t="shared" si="2278"/>
        <v>0.2734375</v>
      </c>
      <c r="R13703">
        <f>Random!A13701</f>
        <v>0.13750864152606979</v>
      </c>
      <c r="T13703">
        <f t="shared" ca="1" si="2279"/>
        <v>2.2248467208127284E-2</v>
      </c>
      <c r="U13703">
        <f t="shared" ca="1" si="2280"/>
        <v>0</v>
      </c>
      <c r="V13703">
        <f t="shared" ca="1" si="2281"/>
        <v>0</v>
      </c>
    </row>
    <row r="13704" spans="6:22" x14ac:dyDescent="0.25">
      <c r="F13704">
        <f t="shared" si="2275"/>
        <v>13701</v>
      </c>
      <c r="G13704">
        <f t="shared" si="2282"/>
        <v>3.4252499999999999E-3</v>
      </c>
      <c r="H13704">
        <f t="shared" si="2276"/>
        <v>0</v>
      </c>
      <c r="I13704">
        <f t="shared" si="2288"/>
        <v>0</v>
      </c>
      <c r="J13704">
        <f t="shared" si="2283"/>
        <v>0</v>
      </c>
      <c r="L13704">
        <f t="shared" si="2277"/>
        <v>9701</v>
      </c>
      <c r="M13704">
        <f t="shared" si="2284"/>
        <v>2.4252499999999999E-3</v>
      </c>
      <c r="N13704">
        <f t="shared" si="2285"/>
        <v>0</v>
      </c>
      <c r="O13704">
        <f t="shared" si="2286"/>
        <v>0</v>
      </c>
      <c r="P13704">
        <f t="shared" si="2287"/>
        <v>0</v>
      </c>
      <c r="Q13704">
        <f t="shared" si="2278"/>
        <v>-0.7890625</v>
      </c>
      <c r="R13704">
        <f>Random!A13702</f>
        <v>-0.3962762376047525</v>
      </c>
      <c r="T13704">
        <f t="shared" ca="1" si="2279"/>
        <v>6.4776036073705455E-3</v>
      </c>
      <c r="U13704">
        <f t="shared" ca="1" si="2280"/>
        <v>0</v>
      </c>
      <c r="V13704">
        <f t="shared" ca="1" si="2281"/>
        <v>0</v>
      </c>
    </row>
    <row r="13705" spans="6:22" x14ac:dyDescent="0.25">
      <c r="F13705">
        <f t="shared" si="2275"/>
        <v>13702</v>
      </c>
      <c r="G13705">
        <f t="shared" si="2282"/>
        <v>3.4255000000000002E-3</v>
      </c>
      <c r="H13705">
        <f t="shared" si="2276"/>
        <v>0</v>
      </c>
      <c r="I13705">
        <f t="shared" si="2288"/>
        <v>0</v>
      </c>
      <c r="J13705">
        <f t="shared" si="2283"/>
        <v>0</v>
      </c>
      <c r="L13705">
        <f t="shared" si="2277"/>
        <v>9702</v>
      </c>
      <c r="M13705">
        <f t="shared" si="2284"/>
        <v>2.4255000000000001E-3</v>
      </c>
      <c r="N13705">
        <f t="shared" si="2285"/>
        <v>0</v>
      </c>
      <c r="O13705">
        <f t="shared" si="2286"/>
        <v>0</v>
      </c>
      <c r="P13705">
        <f t="shared" si="2287"/>
        <v>0</v>
      </c>
      <c r="Q13705">
        <f t="shared" si="2278"/>
        <v>0.984375</v>
      </c>
      <c r="R13705">
        <f>Random!A13703</f>
        <v>0.49398409677168942</v>
      </c>
      <c r="T13705">
        <f t="shared" ca="1" si="2279"/>
        <v>-1.0128913810232718E-2</v>
      </c>
      <c r="U13705">
        <f t="shared" ca="1" si="2280"/>
        <v>0</v>
      </c>
      <c r="V13705">
        <f t="shared" ca="1" si="2281"/>
        <v>0</v>
      </c>
    </row>
    <row r="13706" spans="6:22" x14ac:dyDescent="0.25">
      <c r="F13706">
        <f t="shared" si="2275"/>
        <v>13703</v>
      </c>
      <c r="G13706">
        <f t="shared" si="2282"/>
        <v>3.42575E-3</v>
      </c>
      <c r="H13706">
        <f t="shared" si="2276"/>
        <v>0</v>
      </c>
      <c r="I13706">
        <f t="shared" si="2288"/>
        <v>0</v>
      </c>
      <c r="J13706">
        <f t="shared" si="2283"/>
        <v>0</v>
      </c>
      <c r="L13706">
        <f t="shared" si="2277"/>
        <v>9703</v>
      </c>
      <c r="M13706">
        <f t="shared" si="2284"/>
        <v>2.42575E-3</v>
      </c>
      <c r="N13706">
        <f t="shared" si="2285"/>
        <v>0</v>
      </c>
      <c r="O13706">
        <f t="shared" si="2286"/>
        <v>0</v>
      </c>
      <c r="P13706">
        <f t="shared" si="2287"/>
        <v>0</v>
      </c>
      <c r="Q13706">
        <f t="shared" si="2278"/>
        <v>-0.1953125</v>
      </c>
      <c r="R13706">
        <f>Random!A13704</f>
        <v>-9.7046300700515564E-2</v>
      </c>
      <c r="T13706">
        <f t="shared" ca="1" si="2279"/>
        <v>-2.6886514258579557E-2</v>
      </c>
      <c r="U13706">
        <f t="shared" ca="1" si="2280"/>
        <v>0</v>
      </c>
      <c r="V13706">
        <f t="shared" ca="1" si="2281"/>
        <v>0</v>
      </c>
    </row>
    <row r="13707" spans="6:22" x14ac:dyDescent="0.25">
      <c r="F13707">
        <f t="shared" si="2275"/>
        <v>13704</v>
      </c>
      <c r="G13707">
        <f t="shared" si="2282"/>
        <v>3.4259999999999998E-3</v>
      </c>
      <c r="H13707">
        <f t="shared" si="2276"/>
        <v>0</v>
      </c>
      <c r="I13707">
        <f t="shared" si="2288"/>
        <v>0</v>
      </c>
      <c r="J13707">
        <f t="shared" si="2283"/>
        <v>0</v>
      </c>
      <c r="L13707">
        <f t="shared" si="2277"/>
        <v>9704</v>
      </c>
      <c r="M13707">
        <f t="shared" si="2284"/>
        <v>2.4260000000000002E-3</v>
      </c>
      <c r="N13707">
        <f t="shared" si="2285"/>
        <v>0</v>
      </c>
      <c r="O13707">
        <f t="shared" si="2286"/>
        <v>0</v>
      </c>
      <c r="P13707">
        <f t="shared" si="2287"/>
        <v>0</v>
      </c>
      <c r="Q13707">
        <f t="shared" si="2278"/>
        <v>-0.1484375</v>
      </c>
      <c r="R13707">
        <f>Random!A13705</f>
        <v>-7.3425853981605393E-2</v>
      </c>
      <c r="T13707">
        <f t="shared" ca="1" si="2279"/>
        <v>-3.3417718656980712E-2</v>
      </c>
      <c r="U13707">
        <f t="shared" ca="1" si="2280"/>
        <v>0</v>
      </c>
      <c r="V13707">
        <f t="shared" ca="1" si="2281"/>
        <v>0</v>
      </c>
    </row>
    <row r="13708" spans="6:22" x14ac:dyDescent="0.25">
      <c r="F13708">
        <f t="shared" si="2275"/>
        <v>13705</v>
      </c>
      <c r="G13708">
        <f t="shared" si="2282"/>
        <v>3.42625E-3</v>
      </c>
      <c r="H13708">
        <f t="shared" si="2276"/>
        <v>0</v>
      </c>
      <c r="I13708">
        <f t="shared" si="2288"/>
        <v>0</v>
      </c>
      <c r="J13708">
        <f t="shared" si="2283"/>
        <v>0</v>
      </c>
      <c r="L13708">
        <f t="shared" si="2277"/>
        <v>9705</v>
      </c>
      <c r="M13708">
        <f t="shared" si="2284"/>
        <v>2.42625E-3</v>
      </c>
      <c r="N13708">
        <f t="shared" si="2285"/>
        <v>0</v>
      </c>
      <c r="O13708">
        <f t="shared" si="2286"/>
        <v>0</v>
      </c>
      <c r="P13708">
        <f t="shared" si="2287"/>
        <v>0</v>
      </c>
      <c r="Q13708">
        <f t="shared" si="2278"/>
        <v>-0.8046875</v>
      </c>
      <c r="R13708">
        <f>Random!A13706</f>
        <v>-0.40351148110006085</v>
      </c>
      <c r="T13708">
        <f t="shared" ca="1" si="2279"/>
        <v>-2.9167947496406995E-2</v>
      </c>
      <c r="U13708">
        <f t="shared" ca="1" si="2280"/>
        <v>0</v>
      </c>
      <c r="V13708">
        <f t="shared" ca="1" si="2281"/>
        <v>0</v>
      </c>
    </row>
    <row r="13709" spans="6:22" x14ac:dyDescent="0.25">
      <c r="F13709">
        <f t="shared" si="2275"/>
        <v>13706</v>
      </c>
      <c r="G13709">
        <f t="shared" si="2282"/>
        <v>3.4264999999999999E-3</v>
      </c>
      <c r="H13709">
        <f t="shared" si="2276"/>
        <v>0</v>
      </c>
      <c r="I13709">
        <f t="shared" si="2288"/>
        <v>0</v>
      </c>
      <c r="J13709">
        <f t="shared" si="2283"/>
        <v>0</v>
      </c>
      <c r="L13709">
        <f t="shared" si="2277"/>
        <v>9706</v>
      </c>
      <c r="M13709">
        <f t="shared" si="2284"/>
        <v>2.4264999999999998E-3</v>
      </c>
      <c r="N13709">
        <f t="shared" si="2285"/>
        <v>0</v>
      </c>
      <c r="O13709">
        <f t="shared" si="2286"/>
        <v>0</v>
      </c>
      <c r="P13709">
        <f t="shared" si="2287"/>
        <v>0</v>
      </c>
      <c r="Q13709">
        <f t="shared" si="2278"/>
        <v>0.2109375</v>
      </c>
      <c r="R13709">
        <f>Random!A13707</f>
        <v>0.10510250135068866</v>
      </c>
      <c r="T13709">
        <f t="shared" ca="1" si="2279"/>
        <v>-1.4678605407889001E-2</v>
      </c>
      <c r="U13709">
        <f t="shared" ca="1" si="2280"/>
        <v>0</v>
      </c>
      <c r="V13709">
        <f t="shared" ca="1" si="2281"/>
        <v>0</v>
      </c>
    </row>
    <row r="13710" spans="6:22" x14ac:dyDescent="0.25">
      <c r="F13710">
        <f t="shared" si="2275"/>
        <v>13707</v>
      </c>
      <c r="G13710">
        <f t="shared" si="2282"/>
        <v>3.4267500000000001E-3</v>
      </c>
      <c r="H13710">
        <f t="shared" si="2276"/>
        <v>0</v>
      </c>
      <c r="I13710">
        <f t="shared" si="2288"/>
        <v>0</v>
      </c>
      <c r="J13710">
        <f t="shared" si="2283"/>
        <v>0</v>
      </c>
      <c r="L13710">
        <f t="shared" si="2277"/>
        <v>9707</v>
      </c>
      <c r="M13710">
        <f t="shared" si="2284"/>
        <v>2.4267500000000001E-3</v>
      </c>
      <c r="N13710">
        <f t="shared" si="2285"/>
        <v>0</v>
      </c>
      <c r="O13710">
        <f t="shared" si="2286"/>
        <v>0</v>
      </c>
      <c r="P13710">
        <f t="shared" si="2287"/>
        <v>0</v>
      </c>
      <c r="Q13710">
        <f t="shared" si="2278"/>
        <v>-0.5703125</v>
      </c>
      <c r="R13710">
        <f>Random!A13708</f>
        <v>-0.28484589388100889</v>
      </c>
      <c r="T13710">
        <f t="shared" ca="1" si="2279"/>
        <v>2.7210213369188649E-3</v>
      </c>
      <c r="U13710">
        <f t="shared" ca="1" si="2280"/>
        <v>0</v>
      </c>
      <c r="V13710">
        <f t="shared" ca="1" si="2281"/>
        <v>0</v>
      </c>
    </row>
    <row r="13711" spans="6:22" x14ac:dyDescent="0.25">
      <c r="F13711">
        <f t="shared" si="2275"/>
        <v>13708</v>
      </c>
      <c r="G13711">
        <f t="shared" si="2282"/>
        <v>3.4269999999999999E-3</v>
      </c>
      <c r="H13711">
        <f t="shared" si="2276"/>
        <v>0</v>
      </c>
      <c r="I13711">
        <f t="shared" si="2288"/>
        <v>0</v>
      </c>
      <c r="J13711">
        <f t="shared" si="2283"/>
        <v>0</v>
      </c>
      <c r="L13711">
        <f t="shared" si="2277"/>
        <v>9708</v>
      </c>
      <c r="M13711">
        <f t="shared" si="2284"/>
        <v>2.4269999999999999E-3</v>
      </c>
      <c r="N13711">
        <f t="shared" si="2285"/>
        <v>0</v>
      </c>
      <c r="O13711">
        <f t="shared" si="2286"/>
        <v>0</v>
      </c>
      <c r="P13711">
        <f t="shared" si="2287"/>
        <v>0</v>
      </c>
      <c r="Q13711">
        <f t="shared" si="2278"/>
        <v>-7.8125E-2</v>
      </c>
      <c r="R13711">
        <f>Random!A13709</f>
        <v>-3.7577798793841155E-2</v>
      </c>
      <c r="T13711">
        <f t="shared" ca="1" si="2279"/>
        <v>1.8917468912328771E-2</v>
      </c>
      <c r="U13711">
        <f t="shared" ca="1" si="2280"/>
        <v>0</v>
      </c>
      <c r="V13711">
        <f t="shared" ca="1" si="2281"/>
        <v>0</v>
      </c>
    </row>
    <row r="13712" spans="6:22" x14ac:dyDescent="0.25">
      <c r="F13712">
        <f t="shared" si="2275"/>
        <v>13709</v>
      </c>
      <c r="G13712">
        <f t="shared" si="2282"/>
        <v>3.4272500000000002E-3</v>
      </c>
      <c r="H13712">
        <f t="shared" si="2276"/>
        <v>0</v>
      </c>
      <c r="I13712">
        <f t="shared" si="2288"/>
        <v>0</v>
      </c>
      <c r="J13712">
        <f t="shared" si="2283"/>
        <v>0</v>
      </c>
      <c r="L13712">
        <f t="shared" si="2277"/>
        <v>9709</v>
      </c>
      <c r="M13712">
        <f t="shared" si="2284"/>
        <v>2.4272500000000002E-3</v>
      </c>
      <c r="N13712">
        <f t="shared" si="2285"/>
        <v>0</v>
      </c>
      <c r="O13712">
        <f t="shared" si="2286"/>
        <v>0</v>
      </c>
      <c r="P13712">
        <f t="shared" si="2287"/>
        <v>0</v>
      </c>
      <c r="Q13712">
        <f t="shared" si="2278"/>
        <v>-0.984375</v>
      </c>
      <c r="R13712">
        <f>Random!A13710</f>
        <v>-0.49057094138440183</v>
      </c>
      <c r="T13712">
        <f t="shared" ca="1" si="2279"/>
        <v>2.6836599744655604E-2</v>
      </c>
      <c r="U13712">
        <f t="shared" ca="1" si="2280"/>
        <v>0</v>
      </c>
      <c r="V13712">
        <f t="shared" ca="1" si="2281"/>
        <v>0</v>
      </c>
    </row>
    <row r="13713" spans="6:22" x14ac:dyDescent="0.25">
      <c r="F13713">
        <f t="shared" si="2275"/>
        <v>13710</v>
      </c>
      <c r="G13713">
        <f t="shared" si="2282"/>
        <v>3.4275E-3</v>
      </c>
      <c r="H13713">
        <f t="shared" si="2276"/>
        <v>0</v>
      </c>
      <c r="I13713">
        <f t="shared" si="2288"/>
        <v>0</v>
      </c>
      <c r="J13713">
        <f t="shared" si="2283"/>
        <v>0</v>
      </c>
      <c r="L13713">
        <f t="shared" si="2277"/>
        <v>9710</v>
      </c>
      <c r="M13713">
        <f t="shared" si="2284"/>
        <v>2.4275E-3</v>
      </c>
      <c r="N13713">
        <f t="shared" si="2285"/>
        <v>0</v>
      </c>
      <c r="O13713">
        <f t="shared" si="2286"/>
        <v>0</v>
      </c>
      <c r="P13713">
        <f t="shared" si="2287"/>
        <v>0</v>
      </c>
      <c r="Q13713">
        <f t="shared" si="2278"/>
        <v>-0.1171875</v>
      </c>
      <c r="R13713">
        <f>Random!A13711</f>
        <v>-5.8316076970929775E-2</v>
      </c>
      <c r="T13713">
        <f t="shared" ca="1" si="2279"/>
        <v>2.822167050804926E-2</v>
      </c>
      <c r="U13713">
        <f t="shared" ca="1" si="2280"/>
        <v>0</v>
      </c>
      <c r="V13713">
        <f t="shared" ca="1" si="2281"/>
        <v>0</v>
      </c>
    </row>
    <row r="13714" spans="6:22" x14ac:dyDescent="0.25">
      <c r="F13714">
        <f t="shared" si="2275"/>
        <v>13711</v>
      </c>
      <c r="G13714">
        <f t="shared" si="2282"/>
        <v>3.4277499999999998E-3</v>
      </c>
      <c r="H13714">
        <f t="shared" si="2276"/>
        <v>0</v>
      </c>
      <c r="I13714">
        <f t="shared" si="2288"/>
        <v>0</v>
      </c>
      <c r="J13714">
        <f t="shared" si="2283"/>
        <v>0</v>
      </c>
      <c r="L13714">
        <f t="shared" si="2277"/>
        <v>9711</v>
      </c>
      <c r="M13714">
        <f t="shared" si="2284"/>
        <v>2.4277499999999998E-3</v>
      </c>
      <c r="N13714">
        <f t="shared" si="2285"/>
        <v>0</v>
      </c>
      <c r="O13714">
        <f t="shared" si="2286"/>
        <v>0</v>
      </c>
      <c r="P13714">
        <f t="shared" si="2287"/>
        <v>0</v>
      </c>
      <c r="Q13714">
        <f t="shared" si="2278"/>
        <v>0.390625</v>
      </c>
      <c r="R13714">
        <f>Random!A13712</f>
        <v>0.19630284754475102</v>
      </c>
      <c r="T13714">
        <f t="shared" ca="1" si="2279"/>
        <v>2.0016262889642453E-2</v>
      </c>
      <c r="U13714">
        <f t="shared" ca="1" si="2280"/>
        <v>0</v>
      </c>
      <c r="V13714">
        <f t="shared" ca="1" si="2281"/>
        <v>0</v>
      </c>
    </row>
    <row r="13715" spans="6:22" x14ac:dyDescent="0.25">
      <c r="F13715">
        <f t="shared" ref="F13715:F13778" si="2289">F13714+1</f>
        <v>13712</v>
      </c>
      <c r="G13715">
        <f t="shared" si="2282"/>
        <v>3.4280000000000001E-3</v>
      </c>
      <c r="H13715">
        <f t="shared" ref="H13715:H13778" si="2290">IF(AND(0&lt;=F13715, F13715&lt;=$D$10),2*PI()*($D$8+$D$5*G13715/(2*$D$6))*G13715,0)</f>
        <v>0</v>
      </c>
      <c r="I13715">
        <f t="shared" si="2288"/>
        <v>0</v>
      </c>
      <c r="J13715">
        <f t="shared" si="2283"/>
        <v>0</v>
      </c>
      <c r="L13715">
        <f t="shared" ref="L13715:L13778" si="2291">L13714+1</f>
        <v>9712</v>
      </c>
      <c r="M13715">
        <f t="shared" si="2284"/>
        <v>2.428E-3</v>
      </c>
      <c r="N13715">
        <f t="shared" si="2285"/>
        <v>0</v>
      </c>
      <c r="O13715">
        <f t="shared" si="2286"/>
        <v>0</v>
      </c>
      <c r="P13715">
        <f t="shared" si="2287"/>
        <v>0</v>
      </c>
      <c r="Q13715">
        <f t="shared" ref="Q13715:Q13778" si="2292">ROUND((O13715+$D$13*R13715)*$D$3,0)/($D$3)</f>
        <v>0.5078125</v>
      </c>
      <c r="R13715">
        <f>Random!A13713</f>
        <v>0.2530285746653882</v>
      </c>
      <c r="T13715">
        <f t="shared" ref="T13715:T13778" ca="1" si="2293">IF(F13715&lt;$D$10,0,IFERROR(CORREL(OFFSET($J$3,0,0,$D$10,1),OFFSET($Q$3,F13715-$D$10,0,$D$10,1)),0))</f>
        <v>5.4721333749729777E-3</v>
      </c>
      <c r="U13715">
        <f t="shared" ref="U13715:U13778" ca="1" si="2294">IF(T13715&gt;$D$14,T13715,0)</f>
        <v>0</v>
      </c>
      <c r="V13715">
        <f t="shared" ref="V13715:V13778" ca="1" si="2295">U13715*G13715</f>
        <v>0</v>
      </c>
    </row>
    <row r="13716" spans="6:22" x14ac:dyDescent="0.25">
      <c r="F13716">
        <f t="shared" si="2289"/>
        <v>13713</v>
      </c>
      <c r="G13716">
        <f t="shared" si="2282"/>
        <v>3.4282499999999999E-3</v>
      </c>
      <c r="H13716">
        <f t="shared" si="2290"/>
        <v>0</v>
      </c>
      <c r="I13716">
        <f t="shared" si="2288"/>
        <v>0</v>
      </c>
      <c r="J13716">
        <f t="shared" si="2283"/>
        <v>0</v>
      </c>
      <c r="L13716">
        <f t="shared" si="2291"/>
        <v>9713</v>
      </c>
      <c r="M13716">
        <f t="shared" si="2284"/>
        <v>2.4282499999999999E-3</v>
      </c>
      <c r="N13716">
        <f t="shared" si="2285"/>
        <v>0</v>
      </c>
      <c r="O13716">
        <f t="shared" si="2286"/>
        <v>0</v>
      </c>
      <c r="P13716">
        <f t="shared" si="2287"/>
        <v>0</v>
      </c>
      <c r="Q13716">
        <f t="shared" si="2292"/>
        <v>8.59375E-2</v>
      </c>
      <c r="R13716">
        <f>Random!A13714</f>
        <v>4.1643471353198014E-2</v>
      </c>
      <c r="T13716">
        <f t="shared" ca="1" si="2293"/>
        <v>-1.028059585472218E-2</v>
      </c>
      <c r="U13716">
        <f t="shared" ca="1" si="2294"/>
        <v>0</v>
      </c>
      <c r="V13716">
        <f t="shared" ca="1" si="2295"/>
        <v>0</v>
      </c>
    </row>
    <row r="13717" spans="6:22" x14ac:dyDescent="0.25">
      <c r="F13717">
        <f t="shared" si="2289"/>
        <v>13714</v>
      </c>
      <c r="G13717">
        <f t="shared" si="2282"/>
        <v>3.4285000000000001E-3</v>
      </c>
      <c r="H13717">
        <f t="shared" si="2290"/>
        <v>0</v>
      </c>
      <c r="I13717">
        <f t="shared" si="2288"/>
        <v>0</v>
      </c>
      <c r="J13717">
        <f t="shared" si="2283"/>
        <v>0</v>
      </c>
      <c r="L13717">
        <f t="shared" si="2291"/>
        <v>9714</v>
      </c>
      <c r="M13717">
        <f t="shared" si="2284"/>
        <v>2.4285000000000001E-3</v>
      </c>
      <c r="N13717">
        <f t="shared" si="2285"/>
        <v>0</v>
      </c>
      <c r="O13717">
        <f t="shared" si="2286"/>
        <v>0</v>
      </c>
      <c r="P13717">
        <f t="shared" si="2287"/>
        <v>0</v>
      </c>
      <c r="Q13717">
        <f t="shared" si="2292"/>
        <v>0.359375</v>
      </c>
      <c r="R13717">
        <f>Random!A13715</f>
        <v>0.18082865247897506</v>
      </c>
      <c r="T13717">
        <f t="shared" ca="1" si="2293"/>
        <v>-2.0996946287368711E-2</v>
      </c>
      <c r="U13717">
        <f t="shared" ca="1" si="2294"/>
        <v>0</v>
      </c>
      <c r="V13717">
        <f t="shared" ca="1" si="2295"/>
        <v>0</v>
      </c>
    </row>
    <row r="13718" spans="6:22" x14ac:dyDescent="0.25">
      <c r="F13718">
        <f t="shared" si="2289"/>
        <v>13715</v>
      </c>
      <c r="G13718">
        <f t="shared" si="2282"/>
        <v>3.4287499999999999E-3</v>
      </c>
      <c r="H13718">
        <f t="shared" si="2290"/>
        <v>0</v>
      </c>
      <c r="I13718">
        <f t="shared" si="2288"/>
        <v>0</v>
      </c>
      <c r="J13718">
        <f t="shared" si="2283"/>
        <v>0</v>
      </c>
      <c r="L13718">
        <f t="shared" si="2291"/>
        <v>9715</v>
      </c>
      <c r="M13718">
        <f t="shared" si="2284"/>
        <v>2.4287499999999999E-3</v>
      </c>
      <c r="N13718">
        <f t="shared" si="2285"/>
        <v>0</v>
      </c>
      <c r="O13718">
        <f t="shared" si="2286"/>
        <v>0</v>
      </c>
      <c r="P13718">
        <f t="shared" si="2287"/>
        <v>0</v>
      </c>
      <c r="Q13718">
        <f t="shared" si="2292"/>
        <v>0.125</v>
      </c>
      <c r="R13718">
        <f>Random!A13716</f>
        <v>6.2734804042131942E-2</v>
      </c>
      <c r="T13718">
        <f t="shared" ca="1" si="2293"/>
        <v>-2.4256964368020467E-2</v>
      </c>
      <c r="U13718">
        <f t="shared" ca="1" si="2294"/>
        <v>0</v>
      </c>
      <c r="V13718">
        <f t="shared" ca="1" si="2295"/>
        <v>0</v>
      </c>
    </row>
    <row r="13719" spans="6:22" x14ac:dyDescent="0.25">
      <c r="F13719">
        <f t="shared" si="2289"/>
        <v>13716</v>
      </c>
      <c r="G13719">
        <f t="shared" si="2282"/>
        <v>3.4290000000000002E-3</v>
      </c>
      <c r="H13719">
        <f t="shared" si="2290"/>
        <v>0</v>
      </c>
      <c r="I13719">
        <f t="shared" si="2288"/>
        <v>0</v>
      </c>
      <c r="J13719">
        <f t="shared" si="2283"/>
        <v>0</v>
      </c>
      <c r="L13719">
        <f t="shared" si="2291"/>
        <v>9716</v>
      </c>
      <c r="M13719">
        <f t="shared" si="2284"/>
        <v>2.4290000000000002E-3</v>
      </c>
      <c r="N13719">
        <f t="shared" si="2285"/>
        <v>0</v>
      </c>
      <c r="O13719">
        <f t="shared" si="2286"/>
        <v>0</v>
      </c>
      <c r="P13719">
        <f t="shared" si="2287"/>
        <v>0</v>
      </c>
      <c r="Q13719">
        <f t="shared" si="2292"/>
        <v>0.7421875</v>
      </c>
      <c r="R13719">
        <f>Random!A13717</f>
        <v>0.37204098116614559</v>
      </c>
      <c r="T13719">
        <f t="shared" ca="1" si="2293"/>
        <v>-2.1494865544724816E-2</v>
      </c>
      <c r="U13719">
        <f t="shared" ca="1" si="2294"/>
        <v>0</v>
      </c>
      <c r="V13719">
        <f t="shared" ca="1" si="2295"/>
        <v>0</v>
      </c>
    </row>
    <row r="13720" spans="6:22" x14ac:dyDescent="0.25">
      <c r="F13720">
        <f t="shared" si="2289"/>
        <v>13717</v>
      </c>
      <c r="G13720">
        <f t="shared" si="2282"/>
        <v>3.42925E-3</v>
      </c>
      <c r="H13720">
        <f t="shared" si="2290"/>
        <v>0</v>
      </c>
      <c r="I13720">
        <f t="shared" si="2288"/>
        <v>0</v>
      </c>
      <c r="J13720">
        <f t="shared" si="2283"/>
        <v>0</v>
      </c>
      <c r="L13720">
        <f t="shared" si="2291"/>
        <v>9717</v>
      </c>
      <c r="M13720">
        <f t="shared" si="2284"/>
        <v>2.42925E-3</v>
      </c>
      <c r="N13720">
        <f t="shared" si="2285"/>
        <v>0</v>
      </c>
      <c r="O13720">
        <f t="shared" si="2286"/>
        <v>0</v>
      </c>
      <c r="P13720">
        <f t="shared" si="2287"/>
        <v>0</v>
      </c>
      <c r="Q13720">
        <f t="shared" si="2292"/>
        <v>-7.03125E-2</v>
      </c>
      <c r="R13720">
        <f>Random!A13718</f>
        <v>-3.6585258788095931E-2</v>
      </c>
      <c r="T13720">
        <f t="shared" ca="1" si="2293"/>
        <v>-1.5764437048650229E-2</v>
      </c>
      <c r="U13720">
        <f t="shared" ca="1" si="2294"/>
        <v>0</v>
      </c>
      <c r="V13720">
        <f t="shared" ca="1" si="2295"/>
        <v>0</v>
      </c>
    </row>
    <row r="13721" spans="6:22" x14ac:dyDescent="0.25">
      <c r="F13721">
        <f t="shared" si="2289"/>
        <v>13718</v>
      </c>
      <c r="G13721">
        <f t="shared" si="2282"/>
        <v>3.4294999999999998E-3</v>
      </c>
      <c r="H13721">
        <f t="shared" si="2290"/>
        <v>0</v>
      </c>
      <c r="I13721">
        <f t="shared" si="2288"/>
        <v>0</v>
      </c>
      <c r="J13721">
        <f t="shared" si="2283"/>
        <v>0</v>
      </c>
      <c r="L13721">
        <f t="shared" si="2291"/>
        <v>9718</v>
      </c>
      <c r="M13721">
        <f t="shared" si="2284"/>
        <v>2.4294999999999998E-3</v>
      </c>
      <c r="N13721">
        <f t="shared" si="2285"/>
        <v>0</v>
      </c>
      <c r="O13721">
        <f t="shared" si="2286"/>
        <v>0</v>
      </c>
      <c r="P13721">
        <f t="shared" si="2287"/>
        <v>0</v>
      </c>
      <c r="Q13721">
        <f t="shared" si="2292"/>
        <v>0.3203125</v>
      </c>
      <c r="R13721">
        <f>Random!A13719</f>
        <v>0.16196683157815062</v>
      </c>
      <c r="T13721">
        <f t="shared" ca="1" si="2293"/>
        <v>-6.08930712586971E-3</v>
      </c>
      <c r="U13721">
        <f t="shared" ca="1" si="2294"/>
        <v>0</v>
      </c>
      <c r="V13721">
        <f t="shared" ca="1" si="2295"/>
        <v>0</v>
      </c>
    </row>
    <row r="13722" spans="6:22" x14ac:dyDescent="0.25">
      <c r="F13722">
        <f t="shared" si="2289"/>
        <v>13719</v>
      </c>
      <c r="G13722">
        <f t="shared" si="2282"/>
        <v>3.4297500000000001E-3</v>
      </c>
      <c r="H13722">
        <f t="shared" si="2290"/>
        <v>0</v>
      </c>
      <c r="I13722">
        <f t="shared" si="2288"/>
        <v>0</v>
      </c>
      <c r="J13722">
        <f t="shared" si="2283"/>
        <v>0</v>
      </c>
      <c r="L13722">
        <f t="shared" si="2291"/>
        <v>9719</v>
      </c>
      <c r="M13722">
        <f t="shared" si="2284"/>
        <v>2.4297500000000001E-3</v>
      </c>
      <c r="N13722">
        <f t="shared" si="2285"/>
        <v>0</v>
      </c>
      <c r="O13722">
        <f t="shared" si="2286"/>
        <v>0</v>
      </c>
      <c r="P13722">
        <f t="shared" si="2287"/>
        <v>0</v>
      </c>
      <c r="Q13722">
        <f t="shared" si="2292"/>
        <v>0.140625</v>
      </c>
      <c r="R13722">
        <f>Random!A13720</f>
        <v>6.8711815281163768E-2</v>
      </c>
      <c r="T13722">
        <f t="shared" ca="1" si="2293"/>
        <v>4.8417599117196721E-3</v>
      </c>
      <c r="U13722">
        <f t="shared" ca="1" si="2294"/>
        <v>0</v>
      </c>
      <c r="V13722">
        <f t="shared" ca="1" si="2295"/>
        <v>0</v>
      </c>
    </row>
    <row r="13723" spans="6:22" x14ac:dyDescent="0.25">
      <c r="F13723">
        <f t="shared" si="2289"/>
        <v>13720</v>
      </c>
      <c r="G13723">
        <f t="shared" ref="G13723:G13786" si="2296">F13723/$D$2</f>
        <v>3.4299999999999999E-3</v>
      </c>
      <c r="H13723">
        <f t="shared" si="2290"/>
        <v>0</v>
      </c>
      <c r="I13723">
        <f t="shared" si="2288"/>
        <v>0</v>
      </c>
      <c r="J13723">
        <f t="shared" ref="J13723:J13786" si="2297">ROUND(I13723*$D$3,0)/$D$3</f>
        <v>0</v>
      </c>
      <c r="L13723">
        <f t="shared" si="2291"/>
        <v>9720</v>
      </c>
      <c r="M13723">
        <f t="shared" ref="M13723:M13786" si="2298">L13723/$D$2</f>
        <v>2.4299999999999999E-3</v>
      </c>
      <c r="N13723">
        <f t="shared" si="2285"/>
        <v>0</v>
      </c>
      <c r="O13723">
        <f t="shared" si="2286"/>
        <v>0</v>
      </c>
      <c r="P13723">
        <f t="shared" si="2287"/>
        <v>0</v>
      </c>
      <c r="Q13723">
        <f t="shared" si="2292"/>
        <v>0.4921875</v>
      </c>
      <c r="R13723">
        <f>Random!A13721</f>
        <v>0.24551158332198619</v>
      </c>
      <c r="T13723">
        <f t="shared" ca="1" si="2293"/>
        <v>1.2078583220970556E-2</v>
      </c>
      <c r="U13723">
        <f t="shared" ca="1" si="2294"/>
        <v>0</v>
      </c>
      <c r="V13723">
        <f t="shared" ca="1" si="2295"/>
        <v>0</v>
      </c>
    </row>
    <row r="13724" spans="6:22" x14ac:dyDescent="0.25">
      <c r="F13724">
        <f t="shared" si="2289"/>
        <v>13721</v>
      </c>
      <c r="G13724">
        <f t="shared" si="2296"/>
        <v>3.4302500000000001E-3</v>
      </c>
      <c r="H13724">
        <f t="shared" si="2290"/>
        <v>0</v>
      </c>
      <c r="I13724">
        <f t="shared" si="2288"/>
        <v>0</v>
      </c>
      <c r="J13724">
        <f t="shared" si="2297"/>
        <v>0</v>
      </c>
      <c r="L13724">
        <f t="shared" si="2291"/>
        <v>9721</v>
      </c>
      <c r="M13724">
        <f t="shared" si="2298"/>
        <v>2.4302500000000001E-3</v>
      </c>
      <c r="N13724">
        <f t="shared" si="2285"/>
        <v>0</v>
      </c>
      <c r="O13724">
        <f t="shared" si="2286"/>
        <v>0</v>
      </c>
      <c r="P13724">
        <f t="shared" si="2287"/>
        <v>0</v>
      </c>
      <c r="Q13724">
        <f t="shared" si="2292"/>
        <v>-0.8671875</v>
      </c>
      <c r="R13724">
        <f>Random!A13722</f>
        <v>-0.43367400925381183</v>
      </c>
      <c r="T13724">
        <f t="shared" ca="1" si="2293"/>
        <v>1.3737435301180254E-2</v>
      </c>
      <c r="U13724">
        <f t="shared" ca="1" si="2294"/>
        <v>0</v>
      </c>
      <c r="V13724">
        <f t="shared" ca="1" si="2295"/>
        <v>0</v>
      </c>
    </row>
    <row r="13725" spans="6:22" x14ac:dyDescent="0.25">
      <c r="F13725">
        <f t="shared" si="2289"/>
        <v>13722</v>
      </c>
      <c r="G13725">
        <f t="shared" si="2296"/>
        <v>3.4305E-3</v>
      </c>
      <c r="H13725">
        <f t="shared" si="2290"/>
        <v>0</v>
      </c>
      <c r="I13725">
        <f t="shared" si="2288"/>
        <v>0</v>
      </c>
      <c r="J13725">
        <f t="shared" si="2297"/>
        <v>0</v>
      </c>
      <c r="L13725">
        <f t="shared" si="2291"/>
        <v>9722</v>
      </c>
      <c r="M13725">
        <f t="shared" si="2298"/>
        <v>2.4304999999999999E-3</v>
      </c>
      <c r="N13725">
        <f t="shared" si="2285"/>
        <v>0</v>
      </c>
      <c r="O13725">
        <f t="shared" si="2286"/>
        <v>0</v>
      </c>
      <c r="P13725">
        <f t="shared" si="2287"/>
        <v>0</v>
      </c>
      <c r="Q13725">
        <f t="shared" si="2292"/>
        <v>-0.1171875</v>
      </c>
      <c r="R13725">
        <f>Random!A13723</f>
        <v>-5.8409032016036422E-2</v>
      </c>
      <c r="T13725">
        <f t="shared" ca="1" si="2293"/>
        <v>1.3707801807167679E-2</v>
      </c>
      <c r="U13725">
        <f t="shared" ca="1" si="2294"/>
        <v>0</v>
      </c>
      <c r="V13725">
        <f t="shared" ca="1" si="2295"/>
        <v>0</v>
      </c>
    </row>
    <row r="13726" spans="6:22" x14ac:dyDescent="0.25">
      <c r="F13726">
        <f t="shared" si="2289"/>
        <v>13723</v>
      </c>
      <c r="G13726">
        <f t="shared" si="2296"/>
        <v>3.4307500000000002E-3</v>
      </c>
      <c r="H13726">
        <f t="shared" si="2290"/>
        <v>0</v>
      </c>
      <c r="I13726">
        <f t="shared" si="2288"/>
        <v>0</v>
      </c>
      <c r="J13726">
        <f t="shared" si="2297"/>
        <v>0</v>
      </c>
      <c r="L13726">
        <f t="shared" si="2291"/>
        <v>9723</v>
      </c>
      <c r="M13726">
        <f t="shared" si="2298"/>
        <v>2.4307500000000002E-3</v>
      </c>
      <c r="N13726">
        <f t="shared" si="2285"/>
        <v>0</v>
      </c>
      <c r="O13726">
        <f t="shared" si="2286"/>
        <v>0</v>
      </c>
      <c r="P13726">
        <f t="shared" si="2287"/>
        <v>0</v>
      </c>
      <c r="Q13726">
        <f t="shared" si="2292"/>
        <v>0.359375</v>
      </c>
      <c r="R13726">
        <f>Random!A13724</f>
        <v>0.18094612855321035</v>
      </c>
      <c r="T13726">
        <f t="shared" ca="1" si="2293"/>
        <v>1.1206410124729189E-2</v>
      </c>
      <c r="U13726">
        <f t="shared" ca="1" si="2294"/>
        <v>0</v>
      </c>
      <c r="V13726">
        <f t="shared" ca="1" si="2295"/>
        <v>0</v>
      </c>
    </row>
    <row r="13727" spans="6:22" x14ac:dyDescent="0.25">
      <c r="F13727">
        <f t="shared" si="2289"/>
        <v>13724</v>
      </c>
      <c r="G13727">
        <f t="shared" si="2296"/>
        <v>3.431E-3</v>
      </c>
      <c r="H13727">
        <f t="shared" si="2290"/>
        <v>0</v>
      </c>
      <c r="I13727">
        <f t="shared" si="2288"/>
        <v>0</v>
      </c>
      <c r="J13727">
        <f t="shared" si="2297"/>
        <v>0</v>
      </c>
      <c r="L13727">
        <f t="shared" si="2291"/>
        <v>9724</v>
      </c>
      <c r="M13727">
        <f t="shared" si="2298"/>
        <v>2.431E-3</v>
      </c>
      <c r="N13727">
        <f t="shared" si="2285"/>
        <v>0</v>
      </c>
      <c r="O13727">
        <f t="shared" si="2286"/>
        <v>0</v>
      </c>
      <c r="P13727">
        <f t="shared" si="2287"/>
        <v>0</v>
      </c>
      <c r="Q13727">
        <f t="shared" si="2292"/>
        <v>0.125</v>
      </c>
      <c r="R13727">
        <f>Random!A13725</f>
        <v>6.2283604267011849E-2</v>
      </c>
      <c r="T13727">
        <f t="shared" ca="1" si="2293"/>
        <v>4.1624311248987279E-3</v>
      </c>
      <c r="U13727">
        <f t="shared" ca="1" si="2294"/>
        <v>0</v>
      </c>
      <c r="V13727">
        <f t="shared" ca="1" si="2295"/>
        <v>0</v>
      </c>
    </row>
    <row r="13728" spans="6:22" x14ac:dyDescent="0.25">
      <c r="F13728">
        <f t="shared" si="2289"/>
        <v>13725</v>
      </c>
      <c r="G13728">
        <f t="shared" si="2296"/>
        <v>3.4312499999999998E-3</v>
      </c>
      <c r="H13728">
        <f t="shared" si="2290"/>
        <v>0</v>
      </c>
      <c r="I13728">
        <f t="shared" si="2288"/>
        <v>0</v>
      </c>
      <c r="J13728">
        <f t="shared" si="2297"/>
        <v>0</v>
      </c>
      <c r="L13728">
        <f t="shared" si="2291"/>
        <v>9725</v>
      </c>
      <c r="M13728">
        <f t="shared" si="2298"/>
        <v>2.4312499999999998E-3</v>
      </c>
      <c r="N13728">
        <f t="shared" si="2285"/>
        <v>0</v>
      </c>
      <c r="O13728">
        <f t="shared" si="2286"/>
        <v>0</v>
      </c>
      <c r="P13728">
        <f t="shared" si="2287"/>
        <v>0</v>
      </c>
      <c r="Q13728">
        <f t="shared" si="2292"/>
        <v>0.453125</v>
      </c>
      <c r="R13728">
        <f>Random!A13726</f>
        <v>0.22720393265500483</v>
      </c>
      <c r="T13728">
        <f t="shared" ca="1" si="2293"/>
        <v>-4.9316741010574103E-3</v>
      </c>
      <c r="U13728">
        <f t="shared" ca="1" si="2294"/>
        <v>0</v>
      </c>
      <c r="V13728">
        <f t="shared" ca="1" si="2295"/>
        <v>0</v>
      </c>
    </row>
    <row r="13729" spans="6:22" x14ac:dyDescent="0.25">
      <c r="F13729">
        <f t="shared" si="2289"/>
        <v>13726</v>
      </c>
      <c r="G13729">
        <f t="shared" si="2296"/>
        <v>3.4315000000000001E-3</v>
      </c>
      <c r="H13729">
        <f t="shared" si="2290"/>
        <v>0</v>
      </c>
      <c r="I13729">
        <f t="shared" si="2288"/>
        <v>0</v>
      </c>
      <c r="J13729">
        <f t="shared" si="2297"/>
        <v>0</v>
      </c>
      <c r="L13729">
        <f t="shared" si="2291"/>
        <v>9726</v>
      </c>
      <c r="M13729">
        <f t="shared" si="2298"/>
        <v>2.4315000000000001E-3</v>
      </c>
      <c r="N13729">
        <f t="shared" si="2285"/>
        <v>0</v>
      </c>
      <c r="O13729">
        <f t="shared" si="2286"/>
        <v>0</v>
      </c>
      <c r="P13729">
        <f t="shared" si="2287"/>
        <v>0</v>
      </c>
      <c r="Q13729">
        <f t="shared" si="2292"/>
        <v>0.8359375</v>
      </c>
      <c r="R13729">
        <f>Random!A13727</f>
        <v>0.41922858559187381</v>
      </c>
      <c r="T13729">
        <f t="shared" ca="1" si="2293"/>
        <v>-1.3163413083787743E-2</v>
      </c>
      <c r="U13729">
        <f t="shared" ca="1" si="2294"/>
        <v>0</v>
      </c>
      <c r="V13729">
        <f t="shared" ca="1" si="2295"/>
        <v>0</v>
      </c>
    </row>
    <row r="13730" spans="6:22" x14ac:dyDescent="0.25">
      <c r="F13730">
        <f t="shared" si="2289"/>
        <v>13727</v>
      </c>
      <c r="G13730">
        <f t="shared" si="2296"/>
        <v>3.4317499999999999E-3</v>
      </c>
      <c r="H13730">
        <f t="shared" si="2290"/>
        <v>0</v>
      </c>
      <c r="I13730">
        <f t="shared" si="2288"/>
        <v>0</v>
      </c>
      <c r="J13730">
        <f t="shared" si="2297"/>
        <v>0</v>
      </c>
      <c r="L13730">
        <f t="shared" si="2291"/>
        <v>9727</v>
      </c>
      <c r="M13730">
        <f t="shared" si="2298"/>
        <v>2.4317499999999999E-3</v>
      </c>
      <c r="N13730">
        <f t="shared" si="2285"/>
        <v>0</v>
      </c>
      <c r="O13730">
        <f t="shared" si="2286"/>
        <v>0</v>
      </c>
      <c r="P13730">
        <f t="shared" si="2287"/>
        <v>0</v>
      </c>
      <c r="Q13730">
        <f t="shared" si="2292"/>
        <v>-0.953125</v>
      </c>
      <c r="R13730">
        <f>Random!A13728</f>
        <v>-0.47500726627398315</v>
      </c>
      <c r="T13730">
        <f t="shared" ca="1" si="2293"/>
        <v>-2.0022725318290049E-2</v>
      </c>
      <c r="U13730">
        <f t="shared" ca="1" si="2294"/>
        <v>0</v>
      </c>
      <c r="V13730">
        <f t="shared" ca="1" si="2295"/>
        <v>0</v>
      </c>
    </row>
    <row r="13731" spans="6:22" x14ac:dyDescent="0.25">
      <c r="F13731">
        <f t="shared" si="2289"/>
        <v>13728</v>
      </c>
      <c r="G13731">
        <f t="shared" si="2296"/>
        <v>3.4320000000000002E-3</v>
      </c>
      <c r="H13731">
        <f t="shared" si="2290"/>
        <v>0</v>
      </c>
      <c r="I13731">
        <f t="shared" si="2288"/>
        <v>0</v>
      </c>
      <c r="J13731">
        <f t="shared" si="2297"/>
        <v>0</v>
      </c>
      <c r="L13731">
        <f t="shared" si="2291"/>
        <v>9728</v>
      </c>
      <c r="M13731">
        <f t="shared" si="2298"/>
        <v>2.4320000000000001E-3</v>
      </c>
      <c r="N13731">
        <f t="shared" si="2285"/>
        <v>0</v>
      </c>
      <c r="O13731">
        <f t="shared" si="2286"/>
        <v>0</v>
      </c>
      <c r="P13731">
        <f t="shared" si="2287"/>
        <v>0</v>
      </c>
      <c r="Q13731">
        <f t="shared" si="2292"/>
        <v>0.421875</v>
      </c>
      <c r="R13731">
        <f>Random!A13729</f>
        <v>0.21177658084710349</v>
      </c>
      <c r="T13731">
        <f t="shared" ca="1" si="2293"/>
        <v>-1.6876922564123206E-2</v>
      </c>
      <c r="U13731">
        <f t="shared" ca="1" si="2294"/>
        <v>0</v>
      </c>
      <c r="V13731">
        <f t="shared" ca="1" si="2295"/>
        <v>0</v>
      </c>
    </row>
    <row r="13732" spans="6:22" x14ac:dyDescent="0.25">
      <c r="F13732">
        <f t="shared" si="2289"/>
        <v>13729</v>
      </c>
      <c r="G13732">
        <f t="shared" si="2296"/>
        <v>3.43225E-3</v>
      </c>
      <c r="H13732">
        <f t="shared" si="2290"/>
        <v>0</v>
      </c>
      <c r="I13732">
        <f t="shared" si="2288"/>
        <v>0</v>
      </c>
      <c r="J13732">
        <f t="shared" si="2297"/>
        <v>0</v>
      </c>
      <c r="L13732">
        <f t="shared" si="2291"/>
        <v>9729</v>
      </c>
      <c r="M13732">
        <f t="shared" si="2298"/>
        <v>2.43225E-3</v>
      </c>
      <c r="N13732">
        <f t="shared" si="2285"/>
        <v>0</v>
      </c>
      <c r="O13732">
        <f t="shared" si="2286"/>
        <v>0</v>
      </c>
      <c r="P13732">
        <f t="shared" si="2287"/>
        <v>0</v>
      </c>
      <c r="Q13732">
        <f t="shared" si="2292"/>
        <v>0.640625</v>
      </c>
      <c r="R13732">
        <f>Random!A13730</f>
        <v>0.31897828909375492</v>
      </c>
      <c r="T13732">
        <f t="shared" ca="1" si="2293"/>
        <v>-9.8070719883056809E-3</v>
      </c>
      <c r="U13732">
        <f t="shared" ca="1" si="2294"/>
        <v>0</v>
      </c>
      <c r="V13732">
        <f t="shared" ca="1" si="2295"/>
        <v>0</v>
      </c>
    </row>
    <row r="13733" spans="6:22" x14ac:dyDescent="0.25">
      <c r="F13733">
        <f t="shared" si="2289"/>
        <v>13730</v>
      </c>
      <c r="G13733">
        <f t="shared" si="2296"/>
        <v>3.4324999999999998E-3</v>
      </c>
      <c r="H13733">
        <f t="shared" si="2290"/>
        <v>0</v>
      </c>
      <c r="I13733">
        <f t="shared" si="2288"/>
        <v>0</v>
      </c>
      <c r="J13733">
        <f t="shared" si="2297"/>
        <v>0</v>
      </c>
      <c r="L13733">
        <f t="shared" si="2291"/>
        <v>9730</v>
      </c>
      <c r="M13733">
        <f t="shared" si="2298"/>
        <v>2.4325000000000002E-3</v>
      </c>
      <c r="N13733">
        <f t="shared" si="2285"/>
        <v>0</v>
      </c>
      <c r="O13733">
        <f t="shared" si="2286"/>
        <v>0</v>
      </c>
      <c r="P13733">
        <f t="shared" si="2287"/>
        <v>0</v>
      </c>
      <c r="Q13733">
        <f t="shared" si="2292"/>
        <v>-0.9609375</v>
      </c>
      <c r="R13733">
        <f>Random!A13731</f>
        <v>-0.47939713557610319</v>
      </c>
      <c r="T13733">
        <f t="shared" ca="1" si="2293"/>
        <v>-6.8269034635186658E-4</v>
      </c>
      <c r="U13733">
        <f t="shared" ca="1" si="2294"/>
        <v>0</v>
      </c>
      <c r="V13733">
        <f t="shared" ca="1" si="2295"/>
        <v>0</v>
      </c>
    </row>
    <row r="13734" spans="6:22" x14ac:dyDescent="0.25">
      <c r="F13734">
        <f t="shared" si="2289"/>
        <v>13731</v>
      </c>
      <c r="G13734">
        <f t="shared" si="2296"/>
        <v>3.43275E-3</v>
      </c>
      <c r="H13734">
        <f t="shared" si="2290"/>
        <v>0</v>
      </c>
      <c r="I13734">
        <f t="shared" si="2288"/>
        <v>0</v>
      </c>
      <c r="J13734">
        <f t="shared" si="2297"/>
        <v>0</v>
      </c>
      <c r="L13734">
        <f t="shared" si="2291"/>
        <v>9731</v>
      </c>
      <c r="M13734">
        <f t="shared" si="2298"/>
        <v>2.43275E-3</v>
      </c>
      <c r="N13734">
        <f t="shared" si="2285"/>
        <v>0</v>
      </c>
      <c r="O13734">
        <f t="shared" si="2286"/>
        <v>0</v>
      </c>
      <c r="P13734">
        <f t="shared" si="2287"/>
        <v>0</v>
      </c>
      <c r="Q13734">
        <f t="shared" si="2292"/>
        <v>0.953125</v>
      </c>
      <c r="R13734">
        <f>Random!A13732</f>
        <v>0.47703992550167995</v>
      </c>
      <c r="T13734">
        <f t="shared" ca="1" si="2293"/>
        <v>1.1247078115017524E-2</v>
      </c>
      <c r="U13734">
        <f t="shared" ca="1" si="2294"/>
        <v>0</v>
      </c>
      <c r="V13734">
        <f t="shared" ca="1" si="2295"/>
        <v>0</v>
      </c>
    </row>
    <row r="13735" spans="6:22" x14ac:dyDescent="0.25">
      <c r="F13735">
        <f t="shared" si="2289"/>
        <v>13732</v>
      </c>
      <c r="G13735">
        <f t="shared" si="2296"/>
        <v>3.4329999999999999E-3</v>
      </c>
      <c r="H13735">
        <f t="shared" si="2290"/>
        <v>0</v>
      </c>
      <c r="I13735">
        <f t="shared" si="2288"/>
        <v>0</v>
      </c>
      <c r="J13735">
        <f t="shared" si="2297"/>
        <v>0</v>
      </c>
      <c r="L13735">
        <f t="shared" si="2291"/>
        <v>9732</v>
      </c>
      <c r="M13735">
        <f t="shared" si="2298"/>
        <v>2.4329999999999998E-3</v>
      </c>
      <c r="N13735">
        <f t="shared" si="2285"/>
        <v>0</v>
      </c>
      <c r="O13735">
        <f t="shared" si="2286"/>
        <v>0</v>
      </c>
      <c r="P13735">
        <f t="shared" si="2287"/>
        <v>0</v>
      </c>
      <c r="Q13735">
        <f t="shared" si="2292"/>
        <v>-0.4296875</v>
      </c>
      <c r="R13735">
        <f>Random!A13733</f>
        <v>-0.21510894806289649</v>
      </c>
      <c r="T13735">
        <f t="shared" ca="1" si="2293"/>
        <v>1.9243619504698588E-2</v>
      </c>
      <c r="U13735">
        <f t="shared" ca="1" si="2294"/>
        <v>0</v>
      </c>
      <c r="V13735">
        <f t="shared" ca="1" si="2295"/>
        <v>0</v>
      </c>
    </row>
    <row r="13736" spans="6:22" x14ac:dyDescent="0.25">
      <c r="F13736">
        <f t="shared" si="2289"/>
        <v>13733</v>
      </c>
      <c r="G13736">
        <f t="shared" si="2296"/>
        <v>3.4332500000000001E-3</v>
      </c>
      <c r="H13736">
        <f t="shared" si="2290"/>
        <v>0</v>
      </c>
      <c r="I13736">
        <f t="shared" si="2288"/>
        <v>0</v>
      </c>
      <c r="J13736">
        <f t="shared" si="2297"/>
        <v>0</v>
      </c>
      <c r="L13736">
        <f t="shared" si="2291"/>
        <v>9733</v>
      </c>
      <c r="M13736">
        <f t="shared" si="2298"/>
        <v>2.4332500000000001E-3</v>
      </c>
      <c r="N13736">
        <f t="shared" si="2285"/>
        <v>0</v>
      </c>
      <c r="O13736">
        <f t="shared" si="2286"/>
        <v>0</v>
      </c>
      <c r="P13736">
        <f t="shared" si="2287"/>
        <v>0</v>
      </c>
      <c r="Q13736">
        <f t="shared" si="2292"/>
        <v>9.375E-2</v>
      </c>
      <c r="R13736">
        <f>Random!A13734</f>
        <v>4.651795798508751E-2</v>
      </c>
      <c r="T13736">
        <f t="shared" ca="1" si="2293"/>
        <v>2.3369075866728723E-2</v>
      </c>
      <c r="U13736">
        <f t="shared" ca="1" si="2294"/>
        <v>0</v>
      </c>
      <c r="V13736">
        <f t="shared" ca="1" si="2295"/>
        <v>0</v>
      </c>
    </row>
    <row r="13737" spans="6:22" x14ac:dyDescent="0.25">
      <c r="F13737">
        <f t="shared" si="2289"/>
        <v>13734</v>
      </c>
      <c r="G13737">
        <f t="shared" si="2296"/>
        <v>3.4334999999999999E-3</v>
      </c>
      <c r="H13737">
        <f t="shared" si="2290"/>
        <v>0</v>
      </c>
      <c r="I13737">
        <f t="shared" si="2288"/>
        <v>0</v>
      </c>
      <c r="J13737">
        <f t="shared" si="2297"/>
        <v>0</v>
      </c>
      <c r="L13737">
        <f t="shared" si="2291"/>
        <v>9734</v>
      </c>
      <c r="M13737">
        <f t="shared" si="2298"/>
        <v>2.4334999999999999E-3</v>
      </c>
      <c r="N13737">
        <f t="shared" si="2285"/>
        <v>0</v>
      </c>
      <c r="O13737">
        <f t="shared" si="2286"/>
        <v>0</v>
      </c>
      <c r="P13737">
        <f t="shared" si="2287"/>
        <v>0</v>
      </c>
      <c r="Q13737">
        <f t="shared" si="2292"/>
        <v>0.171875</v>
      </c>
      <c r="R13737">
        <f>Random!A13735</f>
        <v>8.7340206857546732E-2</v>
      </c>
      <c r="T13737">
        <f t="shared" ca="1" si="2293"/>
        <v>1.8650718324782739E-2</v>
      </c>
      <c r="U13737">
        <f t="shared" ca="1" si="2294"/>
        <v>0</v>
      </c>
      <c r="V13737">
        <f t="shared" ca="1" si="2295"/>
        <v>0</v>
      </c>
    </row>
    <row r="13738" spans="6:22" x14ac:dyDescent="0.25">
      <c r="F13738">
        <f t="shared" si="2289"/>
        <v>13735</v>
      </c>
      <c r="G13738">
        <f t="shared" si="2296"/>
        <v>3.4337500000000002E-3</v>
      </c>
      <c r="H13738">
        <f t="shared" si="2290"/>
        <v>0</v>
      </c>
      <c r="I13738">
        <f t="shared" si="2288"/>
        <v>0</v>
      </c>
      <c r="J13738">
        <f t="shared" si="2297"/>
        <v>0</v>
      </c>
      <c r="L13738">
        <f t="shared" si="2291"/>
        <v>9735</v>
      </c>
      <c r="M13738">
        <f t="shared" si="2298"/>
        <v>2.4337500000000001E-3</v>
      </c>
      <c r="N13738">
        <f t="shared" si="2285"/>
        <v>0</v>
      </c>
      <c r="O13738">
        <f t="shared" si="2286"/>
        <v>0</v>
      </c>
      <c r="P13738">
        <f t="shared" si="2287"/>
        <v>0</v>
      </c>
      <c r="Q13738">
        <f t="shared" si="2292"/>
        <v>-0.484375</v>
      </c>
      <c r="R13738">
        <f>Random!A13736</f>
        <v>-0.24258624881688329</v>
      </c>
      <c r="T13738">
        <f t="shared" ca="1" si="2293"/>
        <v>1.0181316821984927E-2</v>
      </c>
      <c r="U13738">
        <f t="shared" ca="1" si="2294"/>
        <v>0</v>
      </c>
      <c r="V13738">
        <f t="shared" ca="1" si="2295"/>
        <v>0</v>
      </c>
    </row>
    <row r="13739" spans="6:22" x14ac:dyDescent="0.25">
      <c r="F13739">
        <f t="shared" si="2289"/>
        <v>13736</v>
      </c>
      <c r="G13739">
        <f t="shared" si="2296"/>
        <v>3.434E-3</v>
      </c>
      <c r="H13739">
        <f t="shared" si="2290"/>
        <v>0</v>
      </c>
      <c r="I13739">
        <f t="shared" si="2288"/>
        <v>0</v>
      </c>
      <c r="J13739">
        <f t="shared" si="2297"/>
        <v>0</v>
      </c>
      <c r="L13739">
        <f t="shared" si="2291"/>
        <v>9736</v>
      </c>
      <c r="M13739">
        <f t="shared" si="2298"/>
        <v>2.434E-3</v>
      </c>
      <c r="N13739">
        <f t="shared" si="2285"/>
        <v>0</v>
      </c>
      <c r="O13739">
        <f t="shared" si="2286"/>
        <v>0</v>
      </c>
      <c r="P13739">
        <f t="shared" si="2287"/>
        <v>0</v>
      </c>
      <c r="Q13739">
        <f t="shared" si="2292"/>
        <v>-0.328125</v>
      </c>
      <c r="R13739">
        <f>Random!A13737</f>
        <v>-0.16586669905157081</v>
      </c>
      <c r="T13739">
        <f t="shared" ca="1" si="2293"/>
        <v>1.9494945367114324E-3</v>
      </c>
      <c r="U13739">
        <f t="shared" ca="1" si="2294"/>
        <v>0</v>
      </c>
      <c r="V13739">
        <f t="shared" ca="1" si="2295"/>
        <v>0</v>
      </c>
    </row>
    <row r="13740" spans="6:22" x14ac:dyDescent="0.25">
      <c r="F13740">
        <f t="shared" si="2289"/>
        <v>13737</v>
      </c>
      <c r="G13740">
        <f t="shared" si="2296"/>
        <v>3.4342499999999998E-3</v>
      </c>
      <c r="H13740">
        <f t="shared" si="2290"/>
        <v>0</v>
      </c>
      <c r="I13740">
        <f t="shared" si="2288"/>
        <v>0</v>
      </c>
      <c r="J13740">
        <f t="shared" si="2297"/>
        <v>0</v>
      </c>
      <c r="L13740">
        <f t="shared" si="2291"/>
        <v>9737</v>
      </c>
      <c r="M13740">
        <f t="shared" si="2298"/>
        <v>2.4342500000000002E-3</v>
      </c>
      <c r="N13740">
        <f t="shared" si="2285"/>
        <v>0</v>
      </c>
      <c r="O13740">
        <f t="shared" si="2286"/>
        <v>0</v>
      </c>
      <c r="P13740">
        <f t="shared" si="2287"/>
        <v>0</v>
      </c>
      <c r="Q13740">
        <f t="shared" si="2292"/>
        <v>7.03125E-2</v>
      </c>
      <c r="R13740">
        <f>Random!A13738</f>
        <v>3.3541155729525651E-2</v>
      </c>
      <c r="T13740">
        <f t="shared" ca="1" si="2293"/>
        <v>-5.4076865252390425E-3</v>
      </c>
      <c r="U13740">
        <f t="shared" ca="1" si="2294"/>
        <v>0</v>
      </c>
      <c r="V13740">
        <f t="shared" ca="1" si="2295"/>
        <v>0</v>
      </c>
    </row>
    <row r="13741" spans="6:22" x14ac:dyDescent="0.25">
      <c r="F13741">
        <f t="shared" si="2289"/>
        <v>13738</v>
      </c>
      <c r="G13741">
        <f t="shared" si="2296"/>
        <v>3.4345000000000001E-3</v>
      </c>
      <c r="H13741">
        <f t="shared" si="2290"/>
        <v>0</v>
      </c>
      <c r="I13741">
        <f t="shared" si="2288"/>
        <v>0</v>
      </c>
      <c r="J13741">
        <f t="shared" si="2297"/>
        <v>0</v>
      </c>
      <c r="L13741">
        <f t="shared" si="2291"/>
        <v>9738</v>
      </c>
      <c r="M13741">
        <f t="shared" si="2298"/>
        <v>2.4345E-3</v>
      </c>
      <c r="N13741">
        <f t="shared" si="2285"/>
        <v>0</v>
      </c>
      <c r="O13741">
        <f t="shared" si="2286"/>
        <v>0</v>
      </c>
      <c r="P13741">
        <f t="shared" si="2287"/>
        <v>0</v>
      </c>
      <c r="Q13741">
        <f t="shared" si="2292"/>
        <v>0.625</v>
      </c>
      <c r="R13741">
        <f>Random!A13739</f>
        <v>0.31158250317107639</v>
      </c>
      <c r="T13741">
        <f t="shared" ca="1" si="2293"/>
        <v>-9.9965572876772792E-3</v>
      </c>
      <c r="U13741">
        <f t="shared" ca="1" si="2294"/>
        <v>0</v>
      </c>
      <c r="V13741">
        <f t="shared" ca="1" si="2295"/>
        <v>0</v>
      </c>
    </row>
    <row r="13742" spans="6:22" x14ac:dyDescent="0.25">
      <c r="F13742">
        <f t="shared" si="2289"/>
        <v>13739</v>
      </c>
      <c r="G13742">
        <f t="shared" si="2296"/>
        <v>3.4347499999999999E-3</v>
      </c>
      <c r="H13742">
        <f t="shared" si="2290"/>
        <v>0</v>
      </c>
      <c r="I13742">
        <f t="shared" si="2288"/>
        <v>0</v>
      </c>
      <c r="J13742">
        <f t="shared" si="2297"/>
        <v>0</v>
      </c>
      <c r="L13742">
        <f t="shared" si="2291"/>
        <v>9739</v>
      </c>
      <c r="M13742">
        <f t="shared" si="2298"/>
        <v>2.4347499999999998E-3</v>
      </c>
      <c r="N13742">
        <f t="shared" si="2285"/>
        <v>0</v>
      </c>
      <c r="O13742">
        <f t="shared" si="2286"/>
        <v>0</v>
      </c>
      <c r="P13742">
        <f t="shared" si="2287"/>
        <v>0</v>
      </c>
      <c r="Q13742">
        <f t="shared" si="2292"/>
        <v>-0.8125</v>
      </c>
      <c r="R13742">
        <f>Random!A13740</f>
        <v>-0.40741210624624002</v>
      </c>
      <c r="T13742">
        <f t="shared" ca="1" si="2293"/>
        <v>-1.2879512611810246E-2</v>
      </c>
      <c r="U13742">
        <f t="shared" ca="1" si="2294"/>
        <v>0</v>
      </c>
      <c r="V13742">
        <f t="shared" ca="1" si="2295"/>
        <v>0</v>
      </c>
    </row>
    <row r="13743" spans="6:22" x14ac:dyDescent="0.25">
      <c r="F13743">
        <f t="shared" si="2289"/>
        <v>13740</v>
      </c>
      <c r="G13743">
        <f t="shared" si="2296"/>
        <v>3.4350000000000001E-3</v>
      </c>
      <c r="H13743">
        <f t="shared" si="2290"/>
        <v>0</v>
      </c>
      <c r="I13743">
        <f t="shared" si="2288"/>
        <v>0</v>
      </c>
      <c r="J13743">
        <f t="shared" si="2297"/>
        <v>0</v>
      </c>
      <c r="L13743">
        <f t="shared" si="2291"/>
        <v>9740</v>
      </c>
      <c r="M13743">
        <f t="shared" si="2298"/>
        <v>2.4350000000000001E-3</v>
      </c>
      <c r="N13743">
        <f t="shared" si="2285"/>
        <v>0</v>
      </c>
      <c r="O13743">
        <f t="shared" si="2286"/>
        <v>0</v>
      </c>
      <c r="P13743">
        <f t="shared" si="2287"/>
        <v>0</v>
      </c>
      <c r="Q13743">
        <f t="shared" si="2292"/>
        <v>0.5546875</v>
      </c>
      <c r="R13743">
        <f>Random!A13741</f>
        <v>0.27833343215285167</v>
      </c>
      <c r="T13743">
        <f t="shared" ca="1" si="2293"/>
        <v>-9.5509449811623827E-3</v>
      </c>
      <c r="U13743">
        <f t="shared" ca="1" si="2294"/>
        <v>0</v>
      </c>
      <c r="V13743">
        <f t="shared" ca="1" si="2295"/>
        <v>0</v>
      </c>
    </row>
    <row r="13744" spans="6:22" x14ac:dyDescent="0.25">
      <c r="F13744">
        <f t="shared" si="2289"/>
        <v>13741</v>
      </c>
      <c r="G13744">
        <f t="shared" si="2296"/>
        <v>3.4352499999999999E-3</v>
      </c>
      <c r="H13744">
        <f t="shared" si="2290"/>
        <v>0</v>
      </c>
      <c r="I13744">
        <f t="shared" si="2288"/>
        <v>0</v>
      </c>
      <c r="J13744">
        <f t="shared" si="2297"/>
        <v>0</v>
      </c>
      <c r="L13744">
        <f t="shared" si="2291"/>
        <v>9741</v>
      </c>
      <c r="M13744">
        <f t="shared" si="2298"/>
        <v>2.4352499999999999E-3</v>
      </c>
      <c r="N13744">
        <f t="shared" si="2285"/>
        <v>0</v>
      </c>
      <c r="O13744">
        <f t="shared" si="2286"/>
        <v>0</v>
      </c>
      <c r="P13744">
        <f t="shared" si="2287"/>
        <v>0</v>
      </c>
      <c r="Q13744">
        <f t="shared" si="2292"/>
        <v>-0.796875</v>
      </c>
      <c r="R13744">
        <f>Random!A13742</f>
        <v>-0.39792742724303154</v>
      </c>
      <c r="T13744">
        <f t="shared" ca="1" si="2293"/>
        <v>-2.8150340737705714E-3</v>
      </c>
      <c r="U13744">
        <f t="shared" ca="1" si="2294"/>
        <v>0</v>
      </c>
      <c r="V13744">
        <f t="shared" ca="1" si="2295"/>
        <v>0</v>
      </c>
    </row>
    <row r="13745" spans="6:22" x14ac:dyDescent="0.25">
      <c r="F13745">
        <f t="shared" si="2289"/>
        <v>13742</v>
      </c>
      <c r="G13745">
        <f t="shared" si="2296"/>
        <v>3.4355000000000002E-3</v>
      </c>
      <c r="H13745">
        <f t="shared" si="2290"/>
        <v>0</v>
      </c>
      <c r="I13745">
        <f t="shared" si="2288"/>
        <v>0</v>
      </c>
      <c r="J13745">
        <f t="shared" si="2297"/>
        <v>0</v>
      </c>
      <c r="L13745">
        <f t="shared" si="2291"/>
        <v>9742</v>
      </c>
      <c r="M13745">
        <f t="shared" si="2298"/>
        <v>2.4355000000000002E-3</v>
      </c>
      <c r="N13745">
        <f t="shared" si="2285"/>
        <v>0</v>
      </c>
      <c r="O13745">
        <f t="shared" si="2286"/>
        <v>0</v>
      </c>
      <c r="P13745">
        <f t="shared" si="2287"/>
        <v>0</v>
      </c>
      <c r="Q13745">
        <f t="shared" si="2292"/>
        <v>0.5234375</v>
      </c>
      <c r="R13745">
        <f>Random!A13743</f>
        <v>0.26024434479845682</v>
      </c>
      <c r="T13745">
        <f t="shared" ca="1" si="2293"/>
        <v>5.1942700481449333E-3</v>
      </c>
      <c r="U13745">
        <f t="shared" ca="1" si="2294"/>
        <v>0</v>
      </c>
      <c r="V13745">
        <f t="shared" ca="1" si="2295"/>
        <v>0</v>
      </c>
    </row>
    <row r="13746" spans="6:22" x14ac:dyDescent="0.25">
      <c r="F13746">
        <f t="shared" si="2289"/>
        <v>13743</v>
      </c>
      <c r="G13746">
        <f t="shared" si="2296"/>
        <v>3.43575E-3</v>
      </c>
      <c r="H13746">
        <f t="shared" si="2290"/>
        <v>0</v>
      </c>
      <c r="I13746">
        <f t="shared" si="2288"/>
        <v>0</v>
      </c>
      <c r="J13746">
        <f t="shared" si="2297"/>
        <v>0</v>
      </c>
      <c r="L13746">
        <f t="shared" si="2291"/>
        <v>9743</v>
      </c>
      <c r="M13746">
        <f t="shared" si="2298"/>
        <v>2.43575E-3</v>
      </c>
      <c r="N13746">
        <f t="shared" si="2285"/>
        <v>0</v>
      </c>
      <c r="O13746">
        <f t="shared" si="2286"/>
        <v>0</v>
      </c>
      <c r="P13746">
        <f t="shared" si="2287"/>
        <v>0</v>
      </c>
      <c r="Q13746">
        <f t="shared" si="2292"/>
        <v>-0.375</v>
      </c>
      <c r="R13746">
        <f>Random!A13744</f>
        <v>-0.18716335762392489</v>
      </c>
      <c r="T13746">
        <f t="shared" ca="1" si="2293"/>
        <v>9.1027120514531965E-3</v>
      </c>
      <c r="U13746">
        <f t="shared" ca="1" si="2294"/>
        <v>0</v>
      </c>
      <c r="V13746">
        <f t="shared" ca="1" si="2295"/>
        <v>0</v>
      </c>
    </row>
    <row r="13747" spans="6:22" x14ac:dyDescent="0.25">
      <c r="F13747">
        <f t="shared" si="2289"/>
        <v>13744</v>
      </c>
      <c r="G13747">
        <f t="shared" si="2296"/>
        <v>3.4359999999999998E-3</v>
      </c>
      <c r="H13747">
        <f t="shared" si="2290"/>
        <v>0</v>
      </c>
      <c r="I13747">
        <f t="shared" si="2288"/>
        <v>0</v>
      </c>
      <c r="J13747">
        <f t="shared" si="2297"/>
        <v>0</v>
      </c>
      <c r="L13747">
        <f t="shared" si="2291"/>
        <v>9744</v>
      </c>
      <c r="M13747">
        <f t="shared" si="2298"/>
        <v>2.4359999999999998E-3</v>
      </c>
      <c r="N13747">
        <f t="shared" si="2285"/>
        <v>0</v>
      </c>
      <c r="O13747">
        <f t="shared" si="2286"/>
        <v>0</v>
      </c>
      <c r="P13747">
        <f t="shared" si="2287"/>
        <v>0</v>
      </c>
      <c r="Q13747">
        <f t="shared" si="2292"/>
        <v>-0.234375</v>
      </c>
      <c r="R13747">
        <f>Random!A13745</f>
        <v>-0.11732042534583187</v>
      </c>
      <c r="T13747">
        <f t="shared" ca="1" si="2293"/>
        <v>1.2272546182098137E-2</v>
      </c>
      <c r="U13747">
        <f t="shared" ca="1" si="2294"/>
        <v>0</v>
      </c>
      <c r="V13747">
        <f t="shared" ca="1" si="2295"/>
        <v>0</v>
      </c>
    </row>
    <row r="13748" spans="6:22" x14ac:dyDescent="0.25">
      <c r="F13748">
        <f t="shared" si="2289"/>
        <v>13745</v>
      </c>
      <c r="G13748">
        <f t="shared" si="2296"/>
        <v>3.4362500000000001E-3</v>
      </c>
      <c r="H13748">
        <f t="shared" si="2290"/>
        <v>0</v>
      </c>
      <c r="I13748">
        <f t="shared" si="2288"/>
        <v>0</v>
      </c>
      <c r="J13748">
        <f t="shared" si="2297"/>
        <v>0</v>
      </c>
      <c r="L13748">
        <f t="shared" si="2291"/>
        <v>9745</v>
      </c>
      <c r="M13748">
        <f t="shared" si="2298"/>
        <v>2.43625E-3</v>
      </c>
      <c r="N13748">
        <f t="shared" si="2285"/>
        <v>0</v>
      </c>
      <c r="O13748">
        <f t="shared" si="2286"/>
        <v>0</v>
      </c>
      <c r="P13748">
        <f t="shared" si="2287"/>
        <v>0</v>
      </c>
      <c r="Q13748">
        <f t="shared" si="2292"/>
        <v>0.875</v>
      </c>
      <c r="R13748">
        <f>Random!A13746</f>
        <v>0.43702351010850493</v>
      </c>
      <c r="T13748">
        <f t="shared" ca="1" si="2293"/>
        <v>1.2790157666394204E-2</v>
      </c>
      <c r="U13748">
        <f t="shared" ca="1" si="2294"/>
        <v>0</v>
      </c>
      <c r="V13748">
        <f t="shared" ca="1" si="2295"/>
        <v>0</v>
      </c>
    </row>
    <row r="13749" spans="6:22" x14ac:dyDescent="0.25">
      <c r="F13749">
        <f t="shared" si="2289"/>
        <v>13746</v>
      </c>
      <c r="G13749">
        <f t="shared" si="2296"/>
        <v>3.4364999999999999E-3</v>
      </c>
      <c r="H13749">
        <f t="shared" si="2290"/>
        <v>0</v>
      </c>
      <c r="I13749">
        <f t="shared" si="2288"/>
        <v>0</v>
      </c>
      <c r="J13749">
        <f t="shared" si="2297"/>
        <v>0</v>
      </c>
      <c r="L13749">
        <f t="shared" si="2291"/>
        <v>9746</v>
      </c>
      <c r="M13749">
        <f t="shared" si="2298"/>
        <v>2.4364999999999999E-3</v>
      </c>
      <c r="N13749">
        <f t="shared" si="2285"/>
        <v>0</v>
      </c>
      <c r="O13749">
        <f t="shared" si="2286"/>
        <v>0</v>
      </c>
      <c r="P13749">
        <f t="shared" si="2287"/>
        <v>0</v>
      </c>
      <c r="Q13749">
        <f t="shared" si="2292"/>
        <v>-0.3515625</v>
      </c>
      <c r="R13749">
        <f>Random!A13747</f>
        <v>-0.17737291804223287</v>
      </c>
      <c r="T13749">
        <f t="shared" ca="1" si="2293"/>
        <v>5.6095012304014117E-3</v>
      </c>
      <c r="U13749">
        <f t="shared" ca="1" si="2294"/>
        <v>0</v>
      </c>
      <c r="V13749">
        <f t="shared" ca="1" si="2295"/>
        <v>0</v>
      </c>
    </row>
    <row r="13750" spans="6:22" x14ac:dyDescent="0.25">
      <c r="F13750">
        <f t="shared" si="2289"/>
        <v>13747</v>
      </c>
      <c r="G13750">
        <f t="shared" si="2296"/>
        <v>3.4367500000000001E-3</v>
      </c>
      <c r="H13750">
        <f t="shared" si="2290"/>
        <v>0</v>
      </c>
      <c r="I13750">
        <f t="shared" si="2288"/>
        <v>0</v>
      </c>
      <c r="J13750">
        <f t="shared" si="2297"/>
        <v>0</v>
      </c>
      <c r="L13750">
        <f t="shared" si="2291"/>
        <v>9747</v>
      </c>
      <c r="M13750">
        <f t="shared" si="2298"/>
        <v>2.4367500000000001E-3</v>
      </c>
      <c r="N13750">
        <f t="shared" si="2285"/>
        <v>0</v>
      </c>
      <c r="O13750">
        <f t="shared" si="2286"/>
        <v>0</v>
      </c>
      <c r="P13750">
        <f t="shared" si="2287"/>
        <v>0</v>
      </c>
      <c r="Q13750">
        <f t="shared" si="2292"/>
        <v>0.1875</v>
      </c>
      <c r="R13750">
        <f>Random!A13748</f>
        <v>9.5599374070163279E-2</v>
      </c>
      <c r="T13750">
        <f t="shared" ca="1" si="2293"/>
        <v>-2.6540024795363468E-3</v>
      </c>
      <c r="U13750">
        <f t="shared" ca="1" si="2294"/>
        <v>0</v>
      </c>
      <c r="V13750">
        <f t="shared" ca="1" si="2295"/>
        <v>0</v>
      </c>
    </row>
    <row r="13751" spans="6:22" x14ac:dyDescent="0.25">
      <c r="F13751">
        <f t="shared" si="2289"/>
        <v>13748</v>
      </c>
      <c r="G13751">
        <f t="shared" si="2296"/>
        <v>3.437E-3</v>
      </c>
      <c r="H13751">
        <f t="shared" si="2290"/>
        <v>0</v>
      </c>
      <c r="I13751">
        <f t="shared" si="2288"/>
        <v>0</v>
      </c>
      <c r="J13751">
        <f t="shared" si="2297"/>
        <v>0</v>
      </c>
      <c r="L13751">
        <f t="shared" si="2291"/>
        <v>9748</v>
      </c>
      <c r="M13751">
        <f t="shared" si="2298"/>
        <v>2.4369999999999999E-3</v>
      </c>
      <c r="N13751">
        <f t="shared" si="2285"/>
        <v>0</v>
      </c>
      <c r="O13751">
        <f t="shared" si="2286"/>
        <v>0</v>
      </c>
      <c r="P13751">
        <f t="shared" si="2287"/>
        <v>0</v>
      </c>
      <c r="Q13751">
        <f t="shared" si="2292"/>
        <v>0.8359375</v>
      </c>
      <c r="R13751">
        <f>Random!A13749</f>
        <v>0.41707098694293199</v>
      </c>
      <c r="T13751">
        <f t="shared" ca="1" si="2293"/>
        <v>-9.8488315259199124E-3</v>
      </c>
      <c r="U13751">
        <f t="shared" ca="1" si="2294"/>
        <v>0</v>
      </c>
      <c r="V13751">
        <f t="shared" ca="1" si="2295"/>
        <v>0</v>
      </c>
    </row>
    <row r="13752" spans="6:22" x14ac:dyDescent="0.25">
      <c r="F13752">
        <f t="shared" si="2289"/>
        <v>13749</v>
      </c>
      <c r="G13752">
        <f t="shared" si="2296"/>
        <v>3.4372500000000002E-3</v>
      </c>
      <c r="H13752">
        <f t="shared" si="2290"/>
        <v>0</v>
      </c>
      <c r="I13752">
        <f t="shared" si="2288"/>
        <v>0</v>
      </c>
      <c r="J13752">
        <f t="shared" si="2297"/>
        <v>0</v>
      </c>
      <c r="L13752">
        <f t="shared" si="2291"/>
        <v>9749</v>
      </c>
      <c r="M13752">
        <f t="shared" si="2298"/>
        <v>2.4372500000000002E-3</v>
      </c>
      <c r="N13752">
        <f t="shared" si="2285"/>
        <v>0</v>
      </c>
      <c r="O13752">
        <f t="shared" si="2286"/>
        <v>0</v>
      </c>
      <c r="P13752">
        <f t="shared" si="2287"/>
        <v>0</v>
      </c>
      <c r="Q13752">
        <f t="shared" si="2292"/>
        <v>0.203125</v>
      </c>
      <c r="R13752">
        <f>Random!A13750</f>
        <v>0.10001338055506614</v>
      </c>
      <c r="T13752">
        <f t="shared" ca="1" si="2293"/>
        <v>-1.8253119775734045E-2</v>
      </c>
      <c r="U13752">
        <f t="shared" ca="1" si="2294"/>
        <v>0</v>
      </c>
      <c r="V13752">
        <f t="shared" ca="1" si="2295"/>
        <v>0</v>
      </c>
    </row>
    <row r="13753" spans="6:22" x14ac:dyDescent="0.25">
      <c r="F13753">
        <f t="shared" si="2289"/>
        <v>13750</v>
      </c>
      <c r="G13753">
        <f t="shared" si="2296"/>
        <v>3.4375E-3</v>
      </c>
      <c r="H13753">
        <f t="shared" si="2290"/>
        <v>0</v>
      </c>
      <c r="I13753">
        <f t="shared" si="2288"/>
        <v>0</v>
      </c>
      <c r="J13753">
        <f t="shared" si="2297"/>
        <v>0</v>
      </c>
      <c r="L13753">
        <f t="shared" si="2291"/>
        <v>9750</v>
      </c>
      <c r="M13753">
        <f t="shared" si="2298"/>
        <v>2.4375E-3</v>
      </c>
      <c r="N13753">
        <f t="shared" si="2285"/>
        <v>0</v>
      </c>
      <c r="O13753">
        <f t="shared" si="2286"/>
        <v>0</v>
      </c>
      <c r="P13753">
        <f t="shared" si="2287"/>
        <v>0</v>
      </c>
      <c r="Q13753">
        <f t="shared" si="2292"/>
        <v>-0.5390625</v>
      </c>
      <c r="R13753">
        <f>Random!A13751</f>
        <v>-0.27142462309175919</v>
      </c>
      <c r="T13753">
        <f t="shared" ca="1" si="2293"/>
        <v>-2.3019801197468957E-2</v>
      </c>
      <c r="U13753">
        <f t="shared" ca="1" si="2294"/>
        <v>0</v>
      </c>
      <c r="V13753">
        <f t="shared" ca="1" si="2295"/>
        <v>0</v>
      </c>
    </row>
    <row r="13754" spans="6:22" x14ac:dyDescent="0.25">
      <c r="F13754">
        <f t="shared" si="2289"/>
        <v>13751</v>
      </c>
      <c r="G13754">
        <f t="shared" si="2296"/>
        <v>3.4377499999999998E-3</v>
      </c>
      <c r="H13754">
        <f t="shared" si="2290"/>
        <v>0</v>
      </c>
      <c r="I13754">
        <f t="shared" si="2288"/>
        <v>0</v>
      </c>
      <c r="J13754">
        <f t="shared" si="2297"/>
        <v>0</v>
      </c>
      <c r="L13754">
        <f t="shared" si="2291"/>
        <v>9751</v>
      </c>
      <c r="M13754">
        <f t="shared" si="2298"/>
        <v>2.4377499999999998E-3</v>
      </c>
      <c r="N13754">
        <f t="shared" si="2285"/>
        <v>0</v>
      </c>
      <c r="O13754">
        <f t="shared" si="2286"/>
        <v>0</v>
      </c>
      <c r="P13754">
        <f t="shared" si="2287"/>
        <v>0</v>
      </c>
      <c r="Q13754">
        <f t="shared" si="2292"/>
        <v>0.9140625</v>
      </c>
      <c r="R13754">
        <f>Random!A13752</f>
        <v>0.45871702206230525</v>
      </c>
      <c r="T13754">
        <f t="shared" ca="1" si="2293"/>
        <v>-2.0722519786745022E-2</v>
      </c>
      <c r="U13754">
        <f t="shared" ca="1" si="2294"/>
        <v>0</v>
      </c>
      <c r="V13754">
        <f t="shared" ca="1" si="2295"/>
        <v>0</v>
      </c>
    </row>
    <row r="13755" spans="6:22" x14ac:dyDescent="0.25">
      <c r="F13755">
        <f t="shared" si="2289"/>
        <v>13752</v>
      </c>
      <c r="G13755">
        <f t="shared" si="2296"/>
        <v>3.4380000000000001E-3</v>
      </c>
      <c r="H13755">
        <f t="shared" si="2290"/>
        <v>0</v>
      </c>
      <c r="I13755">
        <f t="shared" si="2288"/>
        <v>0</v>
      </c>
      <c r="J13755">
        <f t="shared" si="2297"/>
        <v>0</v>
      </c>
      <c r="L13755">
        <f t="shared" si="2291"/>
        <v>9752</v>
      </c>
      <c r="M13755">
        <f t="shared" si="2298"/>
        <v>2.4380000000000001E-3</v>
      </c>
      <c r="N13755">
        <f t="shared" si="2285"/>
        <v>0</v>
      </c>
      <c r="O13755">
        <f t="shared" si="2286"/>
        <v>0</v>
      </c>
      <c r="P13755">
        <f t="shared" si="2287"/>
        <v>0</v>
      </c>
      <c r="Q13755">
        <f t="shared" si="2292"/>
        <v>-0.796875</v>
      </c>
      <c r="R13755">
        <f>Random!A13753</f>
        <v>-0.39853255725020109</v>
      </c>
      <c r="T13755">
        <f t="shared" ca="1" si="2293"/>
        <v>-1.1774293262337416E-2</v>
      </c>
      <c r="U13755">
        <f t="shared" ca="1" si="2294"/>
        <v>0</v>
      </c>
      <c r="V13755">
        <f t="shared" ca="1" si="2295"/>
        <v>0</v>
      </c>
    </row>
    <row r="13756" spans="6:22" x14ac:dyDescent="0.25">
      <c r="F13756">
        <f t="shared" si="2289"/>
        <v>13753</v>
      </c>
      <c r="G13756">
        <f t="shared" si="2296"/>
        <v>3.4382499999999999E-3</v>
      </c>
      <c r="H13756">
        <f t="shared" si="2290"/>
        <v>0</v>
      </c>
      <c r="I13756">
        <f t="shared" si="2288"/>
        <v>0</v>
      </c>
      <c r="J13756">
        <f t="shared" si="2297"/>
        <v>0</v>
      </c>
      <c r="L13756">
        <f t="shared" si="2291"/>
        <v>9753</v>
      </c>
      <c r="M13756">
        <f t="shared" si="2298"/>
        <v>2.4382499999999999E-3</v>
      </c>
      <c r="N13756">
        <f t="shared" si="2285"/>
        <v>0</v>
      </c>
      <c r="O13756">
        <f t="shared" si="2286"/>
        <v>0</v>
      </c>
      <c r="P13756">
        <f t="shared" si="2287"/>
        <v>0</v>
      </c>
      <c r="Q13756">
        <f t="shared" si="2292"/>
        <v>0.6015625</v>
      </c>
      <c r="R13756">
        <f>Random!A13754</f>
        <v>0.29936693960132699</v>
      </c>
      <c r="T13756">
        <f t="shared" ca="1" si="2293"/>
        <v>1.331295340025396E-3</v>
      </c>
      <c r="U13756">
        <f t="shared" ca="1" si="2294"/>
        <v>0</v>
      </c>
      <c r="V13756">
        <f t="shared" ca="1" si="2295"/>
        <v>0</v>
      </c>
    </row>
    <row r="13757" spans="6:22" x14ac:dyDescent="0.25">
      <c r="F13757">
        <f t="shared" si="2289"/>
        <v>13754</v>
      </c>
      <c r="G13757">
        <f t="shared" si="2296"/>
        <v>3.4385000000000002E-3</v>
      </c>
      <c r="H13757">
        <f t="shared" si="2290"/>
        <v>0</v>
      </c>
      <c r="I13757">
        <f t="shared" si="2288"/>
        <v>0</v>
      </c>
      <c r="J13757">
        <f t="shared" si="2297"/>
        <v>0</v>
      </c>
      <c r="L13757">
        <f t="shared" si="2291"/>
        <v>9754</v>
      </c>
      <c r="M13757">
        <f t="shared" si="2298"/>
        <v>2.4385000000000001E-3</v>
      </c>
      <c r="N13757">
        <f t="shared" si="2285"/>
        <v>0</v>
      </c>
      <c r="O13757">
        <f t="shared" si="2286"/>
        <v>0</v>
      </c>
      <c r="P13757">
        <f t="shared" si="2287"/>
        <v>0</v>
      </c>
      <c r="Q13757">
        <f t="shared" si="2292"/>
        <v>0.546875</v>
      </c>
      <c r="R13757">
        <f>Random!A13755</f>
        <v>0.27400514147908783</v>
      </c>
      <c r="T13757">
        <f t="shared" ca="1" si="2293"/>
        <v>1.2463069529712765E-2</v>
      </c>
      <c r="U13757">
        <f t="shared" ca="1" si="2294"/>
        <v>0</v>
      </c>
      <c r="V13757">
        <f t="shared" ca="1" si="2295"/>
        <v>0</v>
      </c>
    </row>
    <row r="13758" spans="6:22" x14ac:dyDescent="0.25">
      <c r="F13758">
        <f t="shared" si="2289"/>
        <v>13755</v>
      </c>
      <c r="G13758">
        <f t="shared" si="2296"/>
        <v>3.43875E-3</v>
      </c>
      <c r="H13758">
        <f t="shared" si="2290"/>
        <v>0</v>
      </c>
      <c r="I13758">
        <f t="shared" si="2288"/>
        <v>0</v>
      </c>
      <c r="J13758">
        <f t="shared" si="2297"/>
        <v>0</v>
      </c>
      <c r="L13758">
        <f t="shared" si="2291"/>
        <v>9755</v>
      </c>
      <c r="M13758">
        <f t="shared" si="2298"/>
        <v>2.4387499999999999E-3</v>
      </c>
      <c r="N13758">
        <f t="shared" si="2285"/>
        <v>0</v>
      </c>
      <c r="O13758">
        <f t="shared" si="2286"/>
        <v>0</v>
      </c>
      <c r="P13758">
        <f t="shared" si="2287"/>
        <v>0</v>
      </c>
      <c r="Q13758">
        <f t="shared" si="2292"/>
        <v>0.1328125</v>
      </c>
      <c r="R13758">
        <f>Random!A13756</f>
        <v>6.7176826748744034E-2</v>
      </c>
      <c r="T13758">
        <f t="shared" ca="1" si="2293"/>
        <v>1.8550432449085382E-2</v>
      </c>
      <c r="U13758">
        <f t="shared" ca="1" si="2294"/>
        <v>0</v>
      </c>
      <c r="V13758">
        <f t="shared" ca="1" si="2295"/>
        <v>0</v>
      </c>
    </row>
    <row r="13759" spans="6:22" x14ac:dyDescent="0.25">
      <c r="F13759">
        <f t="shared" si="2289"/>
        <v>13756</v>
      </c>
      <c r="G13759">
        <f t="shared" si="2296"/>
        <v>3.4390000000000002E-3</v>
      </c>
      <c r="H13759">
        <f t="shared" si="2290"/>
        <v>0</v>
      </c>
      <c r="I13759">
        <f t="shared" si="2288"/>
        <v>0</v>
      </c>
      <c r="J13759">
        <f t="shared" si="2297"/>
        <v>0</v>
      </c>
      <c r="L13759">
        <f t="shared" si="2291"/>
        <v>9756</v>
      </c>
      <c r="M13759">
        <f t="shared" si="2298"/>
        <v>2.4390000000000002E-3</v>
      </c>
      <c r="N13759">
        <f t="shared" si="2285"/>
        <v>0</v>
      </c>
      <c r="O13759">
        <f t="shared" si="2286"/>
        <v>0</v>
      </c>
      <c r="P13759">
        <f t="shared" si="2287"/>
        <v>0</v>
      </c>
      <c r="Q13759">
        <f t="shared" si="2292"/>
        <v>-0.9375</v>
      </c>
      <c r="R13759">
        <f>Random!A13757</f>
        <v>-0.46894191141980845</v>
      </c>
      <c r="T13759">
        <f t="shared" ca="1" si="2293"/>
        <v>1.7530354397160344E-2</v>
      </c>
      <c r="U13759">
        <f t="shared" ca="1" si="2294"/>
        <v>0</v>
      </c>
      <c r="V13759">
        <f t="shared" ca="1" si="2295"/>
        <v>0</v>
      </c>
    </row>
    <row r="13760" spans="6:22" x14ac:dyDescent="0.25">
      <c r="F13760">
        <f t="shared" si="2289"/>
        <v>13757</v>
      </c>
      <c r="G13760">
        <f t="shared" si="2296"/>
        <v>3.43925E-3</v>
      </c>
      <c r="H13760">
        <f t="shared" si="2290"/>
        <v>0</v>
      </c>
      <c r="I13760">
        <f t="shared" si="2288"/>
        <v>0</v>
      </c>
      <c r="J13760">
        <f t="shared" si="2297"/>
        <v>0</v>
      </c>
      <c r="L13760">
        <f t="shared" si="2291"/>
        <v>9757</v>
      </c>
      <c r="M13760">
        <f t="shared" si="2298"/>
        <v>2.43925E-3</v>
      </c>
      <c r="N13760">
        <f t="shared" si="2285"/>
        <v>0</v>
      </c>
      <c r="O13760">
        <f t="shared" si="2286"/>
        <v>0</v>
      </c>
      <c r="P13760">
        <f t="shared" si="2287"/>
        <v>0</v>
      </c>
      <c r="Q13760">
        <f t="shared" si="2292"/>
        <v>0.953125</v>
      </c>
      <c r="R13760">
        <f>Random!A13758</f>
        <v>0.4751408536387618</v>
      </c>
      <c r="T13760">
        <f t="shared" ca="1" si="2293"/>
        <v>1.2376258130600915E-2</v>
      </c>
      <c r="U13760">
        <f t="shared" ca="1" si="2294"/>
        <v>0</v>
      </c>
      <c r="V13760">
        <f t="shared" ca="1" si="2295"/>
        <v>0</v>
      </c>
    </row>
    <row r="13761" spans="6:22" x14ac:dyDescent="0.25">
      <c r="F13761">
        <f t="shared" si="2289"/>
        <v>13758</v>
      </c>
      <c r="G13761">
        <f t="shared" si="2296"/>
        <v>3.4394999999999998E-3</v>
      </c>
      <c r="H13761">
        <f t="shared" si="2290"/>
        <v>0</v>
      </c>
      <c r="I13761">
        <f t="shared" si="2288"/>
        <v>0</v>
      </c>
      <c r="J13761">
        <f t="shared" si="2297"/>
        <v>0</v>
      </c>
      <c r="L13761">
        <f t="shared" si="2291"/>
        <v>9758</v>
      </c>
      <c r="M13761">
        <f t="shared" si="2298"/>
        <v>2.4394999999999998E-3</v>
      </c>
      <c r="N13761">
        <f t="shared" si="2285"/>
        <v>0</v>
      </c>
      <c r="O13761">
        <f t="shared" si="2286"/>
        <v>0</v>
      </c>
      <c r="P13761">
        <f t="shared" si="2287"/>
        <v>0</v>
      </c>
      <c r="Q13761">
        <f t="shared" si="2292"/>
        <v>0.4609375</v>
      </c>
      <c r="R13761">
        <f>Random!A13759</f>
        <v>0.22944324483781386</v>
      </c>
      <c r="T13761">
        <f t="shared" ca="1" si="2293"/>
        <v>-9.5793661484343284E-4</v>
      </c>
      <c r="U13761">
        <f t="shared" ca="1" si="2294"/>
        <v>0</v>
      </c>
      <c r="V13761">
        <f t="shared" ca="1" si="2295"/>
        <v>0</v>
      </c>
    </row>
    <row r="13762" spans="6:22" x14ac:dyDescent="0.25">
      <c r="F13762">
        <f t="shared" si="2289"/>
        <v>13759</v>
      </c>
      <c r="G13762">
        <f t="shared" si="2296"/>
        <v>3.4397500000000001E-3</v>
      </c>
      <c r="H13762">
        <f t="shared" si="2290"/>
        <v>0</v>
      </c>
      <c r="I13762">
        <f t="shared" si="2288"/>
        <v>0</v>
      </c>
      <c r="J13762">
        <f t="shared" si="2297"/>
        <v>0</v>
      </c>
      <c r="L13762">
        <f t="shared" si="2291"/>
        <v>9759</v>
      </c>
      <c r="M13762">
        <f t="shared" si="2298"/>
        <v>2.4397500000000001E-3</v>
      </c>
      <c r="N13762">
        <f t="shared" si="2285"/>
        <v>0</v>
      </c>
      <c r="O13762">
        <f t="shared" si="2286"/>
        <v>0</v>
      </c>
      <c r="P13762">
        <f t="shared" si="2287"/>
        <v>0</v>
      </c>
      <c r="Q13762">
        <f t="shared" si="2292"/>
        <v>-0.4765625</v>
      </c>
      <c r="R13762">
        <f>Random!A13760</f>
        <v>-0.23754180666795888</v>
      </c>
      <c r="T13762">
        <f t="shared" ca="1" si="2293"/>
        <v>-1.5790581953184682E-2</v>
      </c>
      <c r="U13762">
        <f t="shared" ca="1" si="2294"/>
        <v>0</v>
      </c>
      <c r="V13762">
        <f t="shared" ca="1" si="2295"/>
        <v>0</v>
      </c>
    </row>
    <row r="13763" spans="6:22" x14ac:dyDescent="0.25">
      <c r="F13763">
        <f t="shared" si="2289"/>
        <v>13760</v>
      </c>
      <c r="G13763">
        <f t="shared" si="2296"/>
        <v>3.4399999999999999E-3</v>
      </c>
      <c r="H13763">
        <f t="shared" si="2290"/>
        <v>0</v>
      </c>
      <c r="I13763">
        <f t="shared" si="2288"/>
        <v>0</v>
      </c>
      <c r="J13763">
        <f t="shared" si="2297"/>
        <v>0</v>
      </c>
      <c r="L13763">
        <f t="shared" si="2291"/>
        <v>9760</v>
      </c>
      <c r="M13763">
        <f t="shared" si="2298"/>
        <v>2.4399999999999999E-3</v>
      </c>
      <c r="N13763">
        <f t="shared" si="2285"/>
        <v>0</v>
      </c>
      <c r="O13763">
        <f t="shared" si="2286"/>
        <v>0</v>
      </c>
      <c r="P13763">
        <f t="shared" si="2287"/>
        <v>0</v>
      </c>
      <c r="Q13763">
        <f t="shared" si="2292"/>
        <v>0.59375</v>
      </c>
      <c r="R13763">
        <f>Random!A13761</f>
        <v>0.29660545566249852</v>
      </c>
      <c r="T13763">
        <f t="shared" ca="1" si="2293"/>
        <v>-2.5985146747132409E-2</v>
      </c>
      <c r="U13763">
        <f t="shared" ca="1" si="2294"/>
        <v>0</v>
      </c>
      <c r="V13763">
        <f t="shared" ca="1" si="2295"/>
        <v>0</v>
      </c>
    </row>
    <row r="13764" spans="6:22" x14ac:dyDescent="0.25">
      <c r="F13764">
        <f t="shared" si="2289"/>
        <v>13761</v>
      </c>
      <c r="G13764">
        <f t="shared" si="2296"/>
        <v>3.4402500000000002E-3</v>
      </c>
      <c r="H13764">
        <f t="shared" si="2290"/>
        <v>0</v>
      </c>
      <c r="I13764">
        <f t="shared" si="2288"/>
        <v>0</v>
      </c>
      <c r="J13764">
        <f t="shared" si="2297"/>
        <v>0</v>
      </c>
      <c r="L13764">
        <f t="shared" si="2291"/>
        <v>9761</v>
      </c>
      <c r="M13764">
        <f t="shared" si="2298"/>
        <v>2.4402500000000001E-3</v>
      </c>
      <c r="N13764">
        <f t="shared" ref="N13764:N13827" si="2299">IF(AND(0&lt;=M13764,M13764&lt;=$D$6),2*PI()*($D$8+$D$5*M13764/(2*$D$6))*M13764,0)</f>
        <v>0</v>
      </c>
      <c r="O13764">
        <f t="shared" ref="O13764:O13827" si="2300">SIN(N13764)</f>
        <v>0</v>
      </c>
      <c r="P13764">
        <f t="shared" ref="P13764:P13827" si="2301">ROUND(O13764*$D$3,0)/($D$3)</f>
        <v>0</v>
      </c>
      <c r="Q13764">
        <f t="shared" si="2292"/>
        <v>0.34375</v>
      </c>
      <c r="R13764">
        <f>Random!A13762</f>
        <v>0.17083779977570657</v>
      </c>
      <c r="T13764">
        <f t="shared" ca="1" si="2293"/>
        <v>-2.9779283823356165E-2</v>
      </c>
      <c r="U13764">
        <f t="shared" ca="1" si="2294"/>
        <v>0</v>
      </c>
      <c r="V13764">
        <f t="shared" ca="1" si="2295"/>
        <v>0</v>
      </c>
    </row>
    <row r="13765" spans="6:22" x14ac:dyDescent="0.25">
      <c r="F13765">
        <f t="shared" si="2289"/>
        <v>13762</v>
      </c>
      <c r="G13765">
        <f t="shared" si="2296"/>
        <v>3.4405E-3</v>
      </c>
      <c r="H13765">
        <f t="shared" si="2290"/>
        <v>0</v>
      </c>
      <c r="I13765">
        <f t="shared" ref="I13765:I13828" si="2302">SIN(H13765)</f>
        <v>0</v>
      </c>
      <c r="J13765">
        <f t="shared" si="2297"/>
        <v>0</v>
      </c>
      <c r="L13765">
        <f t="shared" si="2291"/>
        <v>9762</v>
      </c>
      <c r="M13765">
        <f t="shared" si="2298"/>
        <v>2.4405E-3</v>
      </c>
      <c r="N13765">
        <f t="shared" si="2299"/>
        <v>0</v>
      </c>
      <c r="O13765">
        <f t="shared" si="2300"/>
        <v>0</v>
      </c>
      <c r="P13765">
        <f t="shared" si="2301"/>
        <v>0</v>
      </c>
      <c r="Q13765">
        <f t="shared" si="2292"/>
        <v>-0.890625</v>
      </c>
      <c r="R13765">
        <f>Random!A13763</f>
        <v>-0.44628134322794766</v>
      </c>
      <c r="T13765">
        <f t="shared" ca="1" si="2293"/>
        <v>-2.315063563983822E-2</v>
      </c>
      <c r="U13765">
        <f t="shared" ca="1" si="2294"/>
        <v>0</v>
      </c>
      <c r="V13765">
        <f t="shared" ca="1" si="2295"/>
        <v>0</v>
      </c>
    </row>
    <row r="13766" spans="6:22" x14ac:dyDescent="0.25">
      <c r="F13766">
        <f t="shared" si="2289"/>
        <v>13763</v>
      </c>
      <c r="G13766">
        <f t="shared" si="2296"/>
        <v>3.4407499999999998E-3</v>
      </c>
      <c r="H13766">
        <f t="shared" si="2290"/>
        <v>0</v>
      </c>
      <c r="I13766">
        <f t="shared" si="2302"/>
        <v>0</v>
      </c>
      <c r="J13766">
        <f t="shared" si="2297"/>
        <v>0</v>
      </c>
      <c r="L13766">
        <f t="shared" si="2291"/>
        <v>9763</v>
      </c>
      <c r="M13766">
        <f t="shared" si="2298"/>
        <v>2.4407500000000002E-3</v>
      </c>
      <c r="N13766">
        <f t="shared" si="2299"/>
        <v>0</v>
      </c>
      <c r="O13766">
        <f t="shared" si="2300"/>
        <v>0</v>
      </c>
      <c r="P13766">
        <f t="shared" si="2301"/>
        <v>0</v>
      </c>
      <c r="Q13766">
        <f t="shared" si="2292"/>
        <v>-0.8828125</v>
      </c>
      <c r="R13766">
        <f>Random!A13764</f>
        <v>-0.44098106299545448</v>
      </c>
      <c r="T13766">
        <f t="shared" ca="1" si="2293"/>
        <v>-8.2571899689298008E-3</v>
      </c>
      <c r="U13766">
        <f t="shared" ca="1" si="2294"/>
        <v>0</v>
      </c>
      <c r="V13766">
        <f t="shared" ca="1" si="2295"/>
        <v>0</v>
      </c>
    </row>
    <row r="13767" spans="6:22" x14ac:dyDescent="0.25">
      <c r="F13767">
        <f t="shared" si="2289"/>
        <v>13764</v>
      </c>
      <c r="G13767">
        <f t="shared" si="2296"/>
        <v>3.441E-3</v>
      </c>
      <c r="H13767">
        <f t="shared" si="2290"/>
        <v>0</v>
      </c>
      <c r="I13767">
        <f t="shared" si="2302"/>
        <v>0</v>
      </c>
      <c r="J13767">
        <f t="shared" si="2297"/>
        <v>0</v>
      </c>
      <c r="L13767">
        <f t="shared" si="2291"/>
        <v>9764</v>
      </c>
      <c r="M13767">
        <f t="shared" si="2298"/>
        <v>2.441E-3</v>
      </c>
      <c r="N13767">
        <f t="shared" si="2299"/>
        <v>0</v>
      </c>
      <c r="O13767">
        <f t="shared" si="2300"/>
        <v>0</v>
      </c>
      <c r="P13767">
        <f t="shared" si="2301"/>
        <v>0</v>
      </c>
      <c r="Q13767">
        <f t="shared" si="2292"/>
        <v>0.546875</v>
      </c>
      <c r="R13767">
        <f>Random!A13765</f>
        <v>0.27455256708944953</v>
      </c>
      <c r="T13767">
        <f t="shared" ca="1" si="2293"/>
        <v>1.1591799827738539E-2</v>
      </c>
      <c r="U13767">
        <f t="shared" ca="1" si="2294"/>
        <v>0</v>
      </c>
      <c r="V13767">
        <f t="shared" ca="1" si="2295"/>
        <v>0</v>
      </c>
    </row>
    <row r="13768" spans="6:22" x14ac:dyDescent="0.25">
      <c r="F13768">
        <f t="shared" si="2289"/>
        <v>13765</v>
      </c>
      <c r="G13768">
        <f t="shared" si="2296"/>
        <v>3.4412499999999999E-3</v>
      </c>
      <c r="H13768">
        <f t="shared" si="2290"/>
        <v>0</v>
      </c>
      <c r="I13768">
        <f t="shared" si="2302"/>
        <v>0</v>
      </c>
      <c r="J13768">
        <f t="shared" si="2297"/>
        <v>0</v>
      </c>
      <c r="L13768">
        <f t="shared" si="2291"/>
        <v>9765</v>
      </c>
      <c r="M13768">
        <f t="shared" si="2298"/>
        <v>2.4412499999999998E-3</v>
      </c>
      <c r="N13768">
        <f t="shared" si="2299"/>
        <v>0</v>
      </c>
      <c r="O13768">
        <f t="shared" si="2300"/>
        <v>0</v>
      </c>
      <c r="P13768">
        <f t="shared" si="2301"/>
        <v>0</v>
      </c>
      <c r="Q13768">
        <f t="shared" si="2292"/>
        <v>0.8828125</v>
      </c>
      <c r="R13768">
        <f>Random!A13766</f>
        <v>0.44258778091318496</v>
      </c>
      <c r="T13768">
        <f t="shared" ca="1" si="2293"/>
        <v>2.733673557925996E-2</v>
      </c>
      <c r="U13768">
        <f t="shared" ca="1" si="2294"/>
        <v>0</v>
      </c>
      <c r="V13768">
        <f t="shared" ca="1" si="2295"/>
        <v>0</v>
      </c>
    </row>
    <row r="13769" spans="6:22" x14ac:dyDescent="0.25">
      <c r="F13769">
        <f t="shared" si="2289"/>
        <v>13766</v>
      </c>
      <c r="G13769">
        <f t="shared" si="2296"/>
        <v>3.4415000000000001E-3</v>
      </c>
      <c r="H13769">
        <f t="shared" si="2290"/>
        <v>0</v>
      </c>
      <c r="I13769">
        <f t="shared" si="2302"/>
        <v>0</v>
      </c>
      <c r="J13769">
        <f t="shared" si="2297"/>
        <v>0</v>
      </c>
      <c r="L13769">
        <f t="shared" si="2291"/>
        <v>9766</v>
      </c>
      <c r="M13769">
        <f t="shared" si="2298"/>
        <v>2.4415000000000001E-3</v>
      </c>
      <c r="N13769">
        <f t="shared" si="2299"/>
        <v>0</v>
      </c>
      <c r="O13769">
        <f t="shared" si="2300"/>
        <v>0</v>
      </c>
      <c r="P13769">
        <f t="shared" si="2301"/>
        <v>0</v>
      </c>
      <c r="Q13769">
        <f t="shared" si="2292"/>
        <v>0.4140625</v>
      </c>
      <c r="R13769">
        <f>Random!A13767</f>
        <v>0.20870417388424201</v>
      </c>
      <c r="T13769">
        <f t="shared" ca="1" si="2293"/>
        <v>3.2840533347268851E-2</v>
      </c>
      <c r="U13769">
        <f t="shared" ca="1" si="2294"/>
        <v>0</v>
      </c>
      <c r="V13769">
        <f t="shared" ca="1" si="2295"/>
        <v>0</v>
      </c>
    </row>
    <row r="13770" spans="6:22" x14ac:dyDescent="0.25">
      <c r="F13770">
        <f t="shared" si="2289"/>
        <v>13767</v>
      </c>
      <c r="G13770">
        <f t="shared" si="2296"/>
        <v>3.4417499999999999E-3</v>
      </c>
      <c r="H13770">
        <f t="shared" si="2290"/>
        <v>0</v>
      </c>
      <c r="I13770">
        <f t="shared" si="2302"/>
        <v>0</v>
      </c>
      <c r="J13770">
        <f t="shared" si="2297"/>
        <v>0</v>
      </c>
      <c r="L13770">
        <f t="shared" si="2291"/>
        <v>9767</v>
      </c>
      <c r="M13770">
        <f t="shared" si="2298"/>
        <v>2.4417499999999999E-3</v>
      </c>
      <c r="N13770">
        <f t="shared" si="2299"/>
        <v>0</v>
      </c>
      <c r="O13770">
        <f t="shared" si="2300"/>
        <v>0</v>
      </c>
      <c r="P13770">
        <f t="shared" si="2301"/>
        <v>0</v>
      </c>
      <c r="Q13770">
        <f t="shared" si="2292"/>
        <v>-4.6875E-2</v>
      </c>
      <c r="R13770">
        <f>Random!A13768</f>
        <v>-2.3864885963679527E-2</v>
      </c>
      <c r="T13770">
        <f t="shared" ca="1" si="2293"/>
        <v>2.5121269406341365E-2</v>
      </c>
      <c r="U13770">
        <f t="shared" ca="1" si="2294"/>
        <v>0</v>
      </c>
      <c r="V13770">
        <f t="shared" ca="1" si="2295"/>
        <v>0</v>
      </c>
    </row>
    <row r="13771" spans="6:22" x14ac:dyDescent="0.25">
      <c r="F13771">
        <f t="shared" si="2289"/>
        <v>13768</v>
      </c>
      <c r="G13771">
        <f t="shared" si="2296"/>
        <v>3.4420000000000002E-3</v>
      </c>
      <c r="H13771">
        <f t="shared" si="2290"/>
        <v>0</v>
      </c>
      <c r="I13771">
        <f t="shared" si="2302"/>
        <v>0</v>
      </c>
      <c r="J13771">
        <f t="shared" si="2297"/>
        <v>0</v>
      </c>
      <c r="L13771">
        <f t="shared" si="2291"/>
        <v>9768</v>
      </c>
      <c r="M13771">
        <f t="shared" si="2298"/>
        <v>2.4420000000000002E-3</v>
      </c>
      <c r="N13771">
        <f t="shared" si="2299"/>
        <v>0</v>
      </c>
      <c r="O13771">
        <f t="shared" si="2300"/>
        <v>0</v>
      </c>
      <c r="P13771">
        <f t="shared" si="2301"/>
        <v>0</v>
      </c>
      <c r="Q13771">
        <f t="shared" si="2292"/>
        <v>-0.3515625</v>
      </c>
      <c r="R13771">
        <f>Random!A13769</f>
        <v>-0.17472475816524924</v>
      </c>
      <c r="T13771">
        <f t="shared" ca="1" si="2293"/>
        <v>8.060955590578742E-3</v>
      </c>
      <c r="U13771">
        <f t="shared" ca="1" si="2294"/>
        <v>0</v>
      </c>
      <c r="V13771">
        <f t="shared" ca="1" si="2295"/>
        <v>0</v>
      </c>
    </row>
    <row r="13772" spans="6:22" x14ac:dyDescent="0.25">
      <c r="F13772">
        <f t="shared" si="2289"/>
        <v>13769</v>
      </c>
      <c r="G13772">
        <f t="shared" si="2296"/>
        <v>3.44225E-3</v>
      </c>
      <c r="H13772">
        <f t="shared" si="2290"/>
        <v>0</v>
      </c>
      <c r="I13772">
        <f t="shared" si="2302"/>
        <v>0</v>
      </c>
      <c r="J13772">
        <f t="shared" si="2297"/>
        <v>0</v>
      </c>
      <c r="L13772">
        <f t="shared" si="2291"/>
        <v>9769</v>
      </c>
      <c r="M13772">
        <f t="shared" si="2298"/>
        <v>2.44225E-3</v>
      </c>
      <c r="N13772">
        <f t="shared" si="2299"/>
        <v>0</v>
      </c>
      <c r="O13772">
        <f t="shared" si="2300"/>
        <v>0</v>
      </c>
      <c r="P13772">
        <f t="shared" si="2301"/>
        <v>0</v>
      </c>
      <c r="Q13772">
        <f t="shared" si="2292"/>
        <v>0.1484375</v>
      </c>
      <c r="R13772">
        <f>Random!A13770</f>
        <v>7.5241616997411831E-2</v>
      </c>
      <c r="T13772">
        <f t="shared" ca="1" si="2293"/>
        <v>-8.5497230850361868E-3</v>
      </c>
      <c r="U13772">
        <f t="shared" ca="1" si="2294"/>
        <v>0</v>
      </c>
      <c r="V13772">
        <f t="shared" ca="1" si="2295"/>
        <v>0</v>
      </c>
    </row>
    <row r="13773" spans="6:22" x14ac:dyDescent="0.25">
      <c r="F13773">
        <f t="shared" si="2289"/>
        <v>13770</v>
      </c>
      <c r="G13773">
        <f t="shared" si="2296"/>
        <v>3.4424999999999998E-3</v>
      </c>
      <c r="H13773">
        <f t="shared" si="2290"/>
        <v>0</v>
      </c>
      <c r="I13773">
        <f t="shared" si="2302"/>
        <v>0</v>
      </c>
      <c r="J13773">
        <f t="shared" si="2297"/>
        <v>0</v>
      </c>
      <c r="L13773">
        <f t="shared" si="2291"/>
        <v>9770</v>
      </c>
      <c r="M13773">
        <f t="shared" si="2298"/>
        <v>2.4424999999999998E-3</v>
      </c>
      <c r="N13773">
        <f t="shared" si="2299"/>
        <v>0</v>
      </c>
      <c r="O13773">
        <f t="shared" si="2300"/>
        <v>0</v>
      </c>
      <c r="P13773">
        <f t="shared" si="2301"/>
        <v>0</v>
      </c>
      <c r="Q13773">
        <f t="shared" si="2292"/>
        <v>0.65625</v>
      </c>
      <c r="R13773">
        <f>Random!A13771</f>
        <v>0.32930068988205141</v>
      </c>
      <c r="T13773">
        <f t="shared" ca="1" si="2293"/>
        <v>-2.1768372868431966E-2</v>
      </c>
      <c r="U13773">
        <f t="shared" ca="1" si="2294"/>
        <v>0</v>
      </c>
      <c r="V13773">
        <f t="shared" ca="1" si="2295"/>
        <v>0</v>
      </c>
    </row>
    <row r="13774" spans="6:22" x14ac:dyDescent="0.25">
      <c r="F13774">
        <f t="shared" si="2289"/>
        <v>13771</v>
      </c>
      <c r="G13774">
        <f t="shared" si="2296"/>
        <v>3.4427500000000001E-3</v>
      </c>
      <c r="H13774">
        <f t="shared" si="2290"/>
        <v>0</v>
      </c>
      <c r="I13774">
        <f t="shared" si="2302"/>
        <v>0</v>
      </c>
      <c r="J13774">
        <f t="shared" si="2297"/>
        <v>0</v>
      </c>
      <c r="L13774">
        <f t="shared" si="2291"/>
        <v>9771</v>
      </c>
      <c r="M13774">
        <f t="shared" si="2298"/>
        <v>2.44275E-3</v>
      </c>
      <c r="N13774">
        <f t="shared" si="2299"/>
        <v>0</v>
      </c>
      <c r="O13774">
        <f t="shared" si="2300"/>
        <v>0</v>
      </c>
      <c r="P13774">
        <f t="shared" si="2301"/>
        <v>0</v>
      </c>
      <c r="Q13774">
        <f t="shared" si="2292"/>
        <v>0.1015625</v>
      </c>
      <c r="R13774">
        <f>Random!A13772</f>
        <v>5.2670131376840401E-2</v>
      </c>
      <c r="T13774">
        <f t="shared" ca="1" si="2293"/>
        <v>-2.8057259980489364E-2</v>
      </c>
      <c r="U13774">
        <f t="shared" ca="1" si="2294"/>
        <v>0</v>
      </c>
      <c r="V13774">
        <f t="shared" ca="1" si="2295"/>
        <v>0</v>
      </c>
    </row>
    <row r="13775" spans="6:22" x14ac:dyDescent="0.25">
      <c r="F13775">
        <f t="shared" si="2289"/>
        <v>13772</v>
      </c>
      <c r="G13775">
        <f t="shared" si="2296"/>
        <v>3.4429999999999999E-3</v>
      </c>
      <c r="H13775">
        <f t="shared" si="2290"/>
        <v>0</v>
      </c>
      <c r="I13775">
        <f t="shared" si="2302"/>
        <v>0</v>
      </c>
      <c r="J13775">
        <f t="shared" si="2297"/>
        <v>0</v>
      </c>
      <c r="L13775">
        <f t="shared" si="2291"/>
        <v>9772</v>
      </c>
      <c r="M13775">
        <f t="shared" si="2298"/>
        <v>2.4429999999999999E-3</v>
      </c>
      <c r="N13775">
        <f t="shared" si="2299"/>
        <v>0</v>
      </c>
      <c r="O13775">
        <f t="shared" si="2300"/>
        <v>0</v>
      </c>
      <c r="P13775">
        <f t="shared" si="2301"/>
        <v>0</v>
      </c>
      <c r="Q13775">
        <f t="shared" si="2292"/>
        <v>0.640625</v>
      </c>
      <c r="R13775">
        <f>Random!A13773</f>
        <v>0.32214163786568495</v>
      </c>
      <c r="T13775">
        <f t="shared" ca="1" si="2293"/>
        <v>-2.5096981491478029E-2</v>
      </c>
      <c r="U13775">
        <f t="shared" ca="1" si="2294"/>
        <v>0</v>
      </c>
      <c r="V13775">
        <f t="shared" ca="1" si="2295"/>
        <v>0</v>
      </c>
    </row>
    <row r="13776" spans="6:22" x14ac:dyDescent="0.25">
      <c r="F13776">
        <f t="shared" si="2289"/>
        <v>13773</v>
      </c>
      <c r="G13776">
        <f t="shared" si="2296"/>
        <v>3.4432500000000001E-3</v>
      </c>
      <c r="H13776">
        <f t="shared" si="2290"/>
        <v>0</v>
      </c>
      <c r="I13776">
        <f t="shared" si="2302"/>
        <v>0</v>
      </c>
      <c r="J13776">
        <f t="shared" si="2297"/>
        <v>0</v>
      </c>
      <c r="L13776">
        <f t="shared" si="2291"/>
        <v>9773</v>
      </c>
      <c r="M13776">
        <f t="shared" si="2298"/>
        <v>2.4432500000000001E-3</v>
      </c>
      <c r="N13776">
        <f t="shared" si="2299"/>
        <v>0</v>
      </c>
      <c r="O13776">
        <f t="shared" si="2300"/>
        <v>0</v>
      </c>
      <c r="P13776">
        <f t="shared" si="2301"/>
        <v>0</v>
      </c>
      <c r="Q13776">
        <f t="shared" si="2292"/>
        <v>-0.625</v>
      </c>
      <c r="R13776">
        <f>Random!A13774</f>
        <v>-0.31210191379162233</v>
      </c>
      <c r="T13776">
        <f t="shared" ca="1" si="2293"/>
        <v>-1.6539090692956511E-2</v>
      </c>
      <c r="U13776">
        <f t="shared" ca="1" si="2294"/>
        <v>0</v>
      </c>
      <c r="V13776">
        <f t="shared" ca="1" si="2295"/>
        <v>0</v>
      </c>
    </row>
    <row r="13777" spans="6:22" x14ac:dyDescent="0.25">
      <c r="F13777">
        <f t="shared" si="2289"/>
        <v>13774</v>
      </c>
      <c r="G13777">
        <f t="shared" si="2296"/>
        <v>3.4434999999999999E-3</v>
      </c>
      <c r="H13777">
        <f t="shared" si="2290"/>
        <v>0</v>
      </c>
      <c r="I13777">
        <f t="shared" si="2302"/>
        <v>0</v>
      </c>
      <c r="J13777">
        <f t="shared" si="2297"/>
        <v>0</v>
      </c>
      <c r="L13777">
        <f t="shared" si="2291"/>
        <v>9774</v>
      </c>
      <c r="M13777">
        <f t="shared" si="2298"/>
        <v>2.4434999999999999E-3</v>
      </c>
      <c r="N13777">
        <f t="shared" si="2299"/>
        <v>0</v>
      </c>
      <c r="O13777">
        <f t="shared" si="2300"/>
        <v>0</v>
      </c>
      <c r="P13777">
        <f t="shared" si="2301"/>
        <v>0</v>
      </c>
      <c r="Q13777">
        <f t="shared" si="2292"/>
        <v>-0.203125</v>
      </c>
      <c r="R13777">
        <f>Random!A13775</f>
        <v>-0.10147699587156733</v>
      </c>
      <c r="T13777">
        <f t="shared" ca="1" si="2293"/>
        <v>-1.5594031034783142E-3</v>
      </c>
      <c r="U13777">
        <f t="shared" ca="1" si="2294"/>
        <v>0</v>
      </c>
      <c r="V13777">
        <f t="shared" ca="1" si="2295"/>
        <v>0</v>
      </c>
    </row>
    <row r="13778" spans="6:22" x14ac:dyDescent="0.25">
      <c r="F13778">
        <f t="shared" si="2289"/>
        <v>13775</v>
      </c>
      <c r="G13778">
        <f t="shared" si="2296"/>
        <v>3.4437500000000002E-3</v>
      </c>
      <c r="H13778">
        <f t="shared" si="2290"/>
        <v>0</v>
      </c>
      <c r="I13778">
        <f t="shared" si="2302"/>
        <v>0</v>
      </c>
      <c r="J13778">
        <f t="shared" si="2297"/>
        <v>0</v>
      </c>
      <c r="L13778">
        <f t="shared" si="2291"/>
        <v>9775</v>
      </c>
      <c r="M13778">
        <f t="shared" si="2298"/>
        <v>2.4437500000000002E-3</v>
      </c>
      <c r="N13778">
        <f t="shared" si="2299"/>
        <v>0</v>
      </c>
      <c r="O13778">
        <f t="shared" si="2300"/>
        <v>0</v>
      </c>
      <c r="P13778">
        <f t="shared" si="2301"/>
        <v>0</v>
      </c>
      <c r="Q13778">
        <f t="shared" si="2292"/>
        <v>-0.25</v>
      </c>
      <c r="R13778">
        <f>Random!A13776</f>
        <v>-0.12382211632912132</v>
      </c>
      <c r="T13778">
        <f t="shared" ca="1" si="2293"/>
        <v>1.2448834047435742E-2</v>
      </c>
      <c r="U13778">
        <f t="shared" ca="1" si="2294"/>
        <v>0</v>
      </c>
      <c r="V13778">
        <f t="shared" ca="1" si="2295"/>
        <v>0</v>
      </c>
    </row>
    <row r="13779" spans="6:22" x14ac:dyDescent="0.25">
      <c r="F13779">
        <f t="shared" ref="F13779:F13842" si="2303">F13778+1</f>
        <v>13776</v>
      </c>
      <c r="G13779">
        <f t="shared" si="2296"/>
        <v>3.444E-3</v>
      </c>
      <c r="H13779">
        <f t="shared" ref="H13779:H13842" si="2304">IF(AND(0&lt;=F13779, F13779&lt;=$D$10),2*PI()*($D$8+$D$5*G13779/(2*$D$6))*G13779,0)</f>
        <v>0</v>
      </c>
      <c r="I13779">
        <f t="shared" si="2302"/>
        <v>0</v>
      </c>
      <c r="J13779">
        <f t="shared" si="2297"/>
        <v>0</v>
      </c>
      <c r="L13779">
        <f t="shared" ref="L13779:L13842" si="2305">L13778+1</f>
        <v>9776</v>
      </c>
      <c r="M13779">
        <f t="shared" si="2298"/>
        <v>2.444E-3</v>
      </c>
      <c r="N13779">
        <f t="shared" si="2299"/>
        <v>0</v>
      </c>
      <c r="O13779">
        <f t="shared" si="2300"/>
        <v>0</v>
      </c>
      <c r="P13779">
        <f t="shared" si="2301"/>
        <v>0</v>
      </c>
      <c r="Q13779">
        <f t="shared" ref="Q13779:Q13842" si="2306">ROUND((O13779+$D$13*R13779)*$D$3,0)/($D$3)</f>
        <v>-0.96875</v>
      </c>
      <c r="R13779">
        <f>Random!A13777</f>
        <v>-0.48508817442848517</v>
      </c>
      <c r="T13779">
        <f t="shared" ref="T13779:T13842" ca="1" si="2307">IF(F13779&lt;$D$10,0,IFERROR(CORREL(OFFSET($J$3,0,0,$D$10,1),OFFSET($Q$3,F13779-$D$10,0,$D$10,1)),0))</f>
        <v>2.5332575402893645E-2</v>
      </c>
      <c r="U13779">
        <f t="shared" ref="U13779:U13842" ca="1" si="2308">IF(T13779&gt;$D$14,T13779,0)</f>
        <v>0</v>
      </c>
      <c r="V13779">
        <f t="shared" ref="V13779:V13842" ca="1" si="2309">U13779*G13779</f>
        <v>0</v>
      </c>
    </row>
    <row r="13780" spans="6:22" x14ac:dyDescent="0.25">
      <c r="F13780">
        <f t="shared" si="2303"/>
        <v>13777</v>
      </c>
      <c r="G13780">
        <f t="shared" si="2296"/>
        <v>3.4442499999999998E-3</v>
      </c>
      <c r="H13780">
        <f t="shared" si="2304"/>
        <v>0</v>
      </c>
      <c r="I13780">
        <f t="shared" si="2302"/>
        <v>0</v>
      </c>
      <c r="J13780">
        <f t="shared" si="2297"/>
        <v>0</v>
      </c>
      <c r="L13780">
        <f t="shared" si="2305"/>
        <v>9777</v>
      </c>
      <c r="M13780">
        <f t="shared" si="2298"/>
        <v>2.4442499999999998E-3</v>
      </c>
      <c r="N13780">
        <f t="shared" si="2299"/>
        <v>0</v>
      </c>
      <c r="O13780">
        <f t="shared" si="2300"/>
        <v>0</v>
      </c>
      <c r="P13780">
        <f t="shared" si="2301"/>
        <v>0</v>
      </c>
      <c r="Q13780">
        <f t="shared" si="2306"/>
        <v>0.2265625</v>
      </c>
      <c r="R13780">
        <f>Random!A13778</f>
        <v>0.1145890750350087</v>
      </c>
      <c r="T13780">
        <f t="shared" ca="1" si="2307"/>
        <v>3.3019448406483624E-2</v>
      </c>
      <c r="U13780">
        <f t="shared" ca="1" si="2308"/>
        <v>0</v>
      </c>
      <c r="V13780">
        <f t="shared" ca="1" si="2309"/>
        <v>0</v>
      </c>
    </row>
    <row r="13781" spans="6:22" x14ac:dyDescent="0.25">
      <c r="F13781">
        <f t="shared" si="2303"/>
        <v>13778</v>
      </c>
      <c r="G13781">
        <f t="shared" si="2296"/>
        <v>3.4445000000000001E-3</v>
      </c>
      <c r="H13781">
        <f t="shared" si="2304"/>
        <v>0</v>
      </c>
      <c r="I13781">
        <f t="shared" si="2302"/>
        <v>0</v>
      </c>
      <c r="J13781">
        <f t="shared" si="2297"/>
        <v>0</v>
      </c>
      <c r="L13781">
        <f t="shared" si="2305"/>
        <v>9778</v>
      </c>
      <c r="M13781">
        <f t="shared" si="2298"/>
        <v>2.4445000000000001E-3</v>
      </c>
      <c r="N13781">
        <f t="shared" si="2299"/>
        <v>0</v>
      </c>
      <c r="O13781">
        <f t="shared" si="2300"/>
        <v>0</v>
      </c>
      <c r="P13781">
        <f t="shared" si="2301"/>
        <v>0</v>
      </c>
      <c r="Q13781">
        <f t="shared" si="2306"/>
        <v>-0.796875</v>
      </c>
      <c r="R13781">
        <f>Random!A13779</f>
        <v>-0.3968996925678594</v>
      </c>
      <c r="T13781">
        <f t="shared" ca="1" si="2307"/>
        <v>3.0334497715426775E-2</v>
      </c>
      <c r="U13781">
        <f t="shared" ca="1" si="2308"/>
        <v>0</v>
      </c>
      <c r="V13781">
        <f t="shared" ca="1" si="2309"/>
        <v>0</v>
      </c>
    </row>
    <row r="13782" spans="6:22" x14ac:dyDescent="0.25">
      <c r="F13782">
        <f t="shared" si="2303"/>
        <v>13779</v>
      </c>
      <c r="G13782">
        <f t="shared" si="2296"/>
        <v>3.4447499999999999E-3</v>
      </c>
      <c r="H13782">
        <f t="shared" si="2304"/>
        <v>0</v>
      </c>
      <c r="I13782">
        <f t="shared" si="2302"/>
        <v>0</v>
      </c>
      <c r="J13782">
        <f t="shared" si="2297"/>
        <v>0</v>
      </c>
      <c r="L13782">
        <f t="shared" si="2305"/>
        <v>9779</v>
      </c>
      <c r="M13782">
        <f t="shared" si="2298"/>
        <v>2.4447499999999999E-3</v>
      </c>
      <c r="N13782">
        <f t="shared" si="2299"/>
        <v>0</v>
      </c>
      <c r="O13782">
        <f t="shared" si="2300"/>
        <v>0</v>
      </c>
      <c r="P13782">
        <f t="shared" si="2301"/>
        <v>0</v>
      </c>
      <c r="Q13782">
        <f t="shared" si="2306"/>
        <v>0.125</v>
      </c>
      <c r="R13782">
        <f>Random!A13780</f>
        <v>6.2469583519780159E-2</v>
      </c>
      <c r="T13782">
        <f t="shared" ca="1" si="2307"/>
        <v>1.849992567986606E-2</v>
      </c>
      <c r="U13782">
        <f t="shared" ca="1" si="2308"/>
        <v>0</v>
      </c>
      <c r="V13782">
        <f t="shared" ca="1" si="2309"/>
        <v>0</v>
      </c>
    </row>
    <row r="13783" spans="6:22" x14ac:dyDescent="0.25">
      <c r="F13783">
        <f t="shared" si="2303"/>
        <v>13780</v>
      </c>
      <c r="G13783">
        <f t="shared" si="2296"/>
        <v>3.4450000000000001E-3</v>
      </c>
      <c r="H13783">
        <f t="shared" si="2304"/>
        <v>0</v>
      </c>
      <c r="I13783">
        <f t="shared" si="2302"/>
        <v>0</v>
      </c>
      <c r="J13783">
        <f t="shared" si="2297"/>
        <v>0</v>
      </c>
      <c r="L13783">
        <f t="shared" si="2305"/>
        <v>9780</v>
      </c>
      <c r="M13783">
        <f t="shared" si="2298"/>
        <v>2.4450000000000001E-3</v>
      </c>
      <c r="N13783">
        <f t="shared" si="2299"/>
        <v>0</v>
      </c>
      <c r="O13783">
        <f t="shared" si="2300"/>
        <v>0</v>
      </c>
      <c r="P13783">
        <f t="shared" si="2301"/>
        <v>0</v>
      </c>
      <c r="Q13783">
        <f t="shared" si="2306"/>
        <v>-0.75</v>
      </c>
      <c r="R13783">
        <f>Random!A13781</f>
        <v>-0.3731649198810324</v>
      </c>
      <c r="T13783">
        <f t="shared" ca="1" si="2307"/>
        <v>4.1287180288780999E-4</v>
      </c>
      <c r="U13783">
        <f t="shared" ca="1" si="2308"/>
        <v>0</v>
      </c>
      <c r="V13783">
        <f t="shared" ca="1" si="2309"/>
        <v>0</v>
      </c>
    </row>
    <row r="13784" spans="6:22" x14ac:dyDescent="0.25">
      <c r="F13784">
        <f t="shared" si="2303"/>
        <v>13781</v>
      </c>
      <c r="G13784">
        <f t="shared" si="2296"/>
        <v>3.44525E-3</v>
      </c>
      <c r="H13784">
        <f t="shared" si="2304"/>
        <v>0</v>
      </c>
      <c r="I13784">
        <f t="shared" si="2302"/>
        <v>0</v>
      </c>
      <c r="J13784">
        <f t="shared" si="2297"/>
        <v>0</v>
      </c>
      <c r="L13784">
        <f t="shared" si="2305"/>
        <v>9781</v>
      </c>
      <c r="M13784">
        <f t="shared" si="2298"/>
        <v>2.4452499999999999E-3</v>
      </c>
      <c r="N13784">
        <f t="shared" si="2299"/>
        <v>0</v>
      </c>
      <c r="O13784">
        <f t="shared" si="2300"/>
        <v>0</v>
      </c>
      <c r="P13784">
        <f t="shared" si="2301"/>
        <v>0</v>
      </c>
      <c r="Q13784">
        <f t="shared" si="2306"/>
        <v>0.1171875</v>
      </c>
      <c r="R13784">
        <f>Random!A13782</f>
        <v>5.8903981673489203E-2</v>
      </c>
      <c r="T13784">
        <f t="shared" ca="1" si="2307"/>
        <v>-1.5679646453378368E-2</v>
      </c>
      <c r="U13784">
        <f t="shared" ca="1" si="2308"/>
        <v>0</v>
      </c>
      <c r="V13784">
        <f t="shared" ca="1" si="2309"/>
        <v>0</v>
      </c>
    </row>
    <row r="13785" spans="6:22" x14ac:dyDescent="0.25">
      <c r="F13785">
        <f t="shared" si="2303"/>
        <v>13782</v>
      </c>
      <c r="G13785">
        <f t="shared" si="2296"/>
        <v>3.4455000000000002E-3</v>
      </c>
      <c r="H13785">
        <f t="shared" si="2304"/>
        <v>0</v>
      </c>
      <c r="I13785">
        <f t="shared" si="2302"/>
        <v>0</v>
      </c>
      <c r="J13785">
        <f t="shared" si="2297"/>
        <v>0</v>
      </c>
      <c r="L13785">
        <f t="shared" si="2305"/>
        <v>9782</v>
      </c>
      <c r="M13785">
        <f t="shared" si="2298"/>
        <v>2.4455000000000002E-3</v>
      </c>
      <c r="N13785">
        <f t="shared" si="2299"/>
        <v>0</v>
      </c>
      <c r="O13785">
        <f t="shared" si="2300"/>
        <v>0</v>
      </c>
      <c r="P13785">
        <f t="shared" si="2301"/>
        <v>0</v>
      </c>
      <c r="Q13785">
        <f t="shared" si="2306"/>
        <v>0.7421875</v>
      </c>
      <c r="R13785">
        <f>Random!A13783</f>
        <v>0.36968853532843804</v>
      </c>
      <c r="T13785">
        <f t="shared" ca="1" si="2307"/>
        <v>-2.7465240830326754E-2</v>
      </c>
      <c r="U13785">
        <f t="shared" ca="1" si="2308"/>
        <v>0</v>
      </c>
      <c r="V13785">
        <f t="shared" ca="1" si="2309"/>
        <v>0</v>
      </c>
    </row>
    <row r="13786" spans="6:22" x14ac:dyDescent="0.25">
      <c r="F13786">
        <f t="shared" si="2303"/>
        <v>13783</v>
      </c>
      <c r="G13786">
        <f t="shared" si="2296"/>
        <v>3.44575E-3</v>
      </c>
      <c r="H13786">
        <f t="shared" si="2304"/>
        <v>0</v>
      </c>
      <c r="I13786">
        <f t="shared" si="2302"/>
        <v>0</v>
      </c>
      <c r="J13786">
        <f t="shared" si="2297"/>
        <v>0</v>
      </c>
      <c r="L13786">
        <f t="shared" si="2305"/>
        <v>9783</v>
      </c>
      <c r="M13786">
        <f t="shared" si="2298"/>
        <v>2.44575E-3</v>
      </c>
      <c r="N13786">
        <f t="shared" si="2299"/>
        <v>0</v>
      </c>
      <c r="O13786">
        <f t="shared" si="2300"/>
        <v>0</v>
      </c>
      <c r="P13786">
        <f t="shared" si="2301"/>
        <v>0</v>
      </c>
      <c r="Q13786">
        <f t="shared" si="2306"/>
        <v>-0.4296875</v>
      </c>
      <c r="R13786">
        <f>Random!A13784</f>
        <v>-0.21435050679822842</v>
      </c>
      <c r="T13786">
        <f t="shared" ca="1" si="2307"/>
        <v>-3.0688781056817674E-2</v>
      </c>
      <c r="U13786">
        <f t="shared" ca="1" si="2308"/>
        <v>0</v>
      </c>
      <c r="V13786">
        <f t="shared" ca="1" si="2309"/>
        <v>0</v>
      </c>
    </row>
    <row r="13787" spans="6:22" x14ac:dyDescent="0.25">
      <c r="F13787">
        <f t="shared" si="2303"/>
        <v>13784</v>
      </c>
      <c r="G13787">
        <f t="shared" ref="G13787:G13850" si="2310">F13787/$D$2</f>
        <v>3.4459999999999998E-3</v>
      </c>
      <c r="H13787">
        <f t="shared" si="2304"/>
        <v>0</v>
      </c>
      <c r="I13787">
        <f t="shared" si="2302"/>
        <v>0</v>
      </c>
      <c r="J13787">
        <f t="shared" ref="J13787:J13850" si="2311">ROUND(I13787*$D$3,0)/$D$3</f>
        <v>0</v>
      </c>
      <c r="L13787">
        <f t="shared" si="2305"/>
        <v>9784</v>
      </c>
      <c r="M13787">
        <f t="shared" ref="M13787:M13850" si="2312">L13787/$D$2</f>
        <v>2.4459999999999998E-3</v>
      </c>
      <c r="N13787">
        <f t="shared" si="2299"/>
        <v>0</v>
      </c>
      <c r="O13787">
        <f t="shared" si="2300"/>
        <v>0</v>
      </c>
      <c r="P13787">
        <f t="shared" si="2301"/>
        <v>0</v>
      </c>
      <c r="Q13787">
        <f t="shared" si="2306"/>
        <v>-0.90625</v>
      </c>
      <c r="R13787">
        <f>Random!A13785</f>
        <v>-0.4522015391256361</v>
      </c>
      <c r="T13787">
        <f t="shared" ca="1" si="2307"/>
        <v>-2.4373941845772303E-2</v>
      </c>
      <c r="U13787">
        <f t="shared" ca="1" si="2308"/>
        <v>0</v>
      </c>
      <c r="V13787">
        <f t="shared" ca="1" si="2309"/>
        <v>0</v>
      </c>
    </row>
    <row r="13788" spans="6:22" x14ac:dyDescent="0.25">
      <c r="F13788">
        <f t="shared" si="2303"/>
        <v>13785</v>
      </c>
      <c r="G13788">
        <f t="shared" si="2310"/>
        <v>3.4462500000000001E-3</v>
      </c>
      <c r="H13788">
        <f t="shared" si="2304"/>
        <v>0</v>
      </c>
      <c r="I13788">
        <f t="shared" si="2302"/>
        <v>0</v>
      </c>
      <c r="J13788">
        <f t="shared" si="2311"/>
        <v>0</v>
      </c>
      <c r="L13788">
        <f t="shared" si="2305"/>
        <v>9785</v>
      </c>
      <c r="M13788">
        <f t="shared" si="2312"/>
        <v>2.4462500000000001E-3</v>
      </c>
      <c r="N13788">
        <f t="shared" si="2299"/>
        <v>0</v>
      </c>
      <c r="O13788">
        <f t="shared" si="2300"/>
        <v>0</v>
      </c>
      <c r="P13788">
        <f t="shared" si="2301"/>
        <v>0</v>
      </c>
      <c r="Q13788">
        <f t="shared" si="2306"/>
        <v>-0.1796875</v>
      </c>
      <c r="R13788">
        <f>Random!A13786</f>
        <v>-9.0584093873827376E-2</v>
      </c>
      <c r="T13788">
        <f t="shared" ca="1" si="2307"/>
        <v>-8.581723888925169E-3</v>
      </c>
      <c r="U13788">
        <f t="shared" ca="1" si="2308"/>
        <v>0</v>
      </c>
      <c r="V13788">
        <f t="shared" ca="1" si="2309"/>
        <v>0</v>
      </c>
    </row>
    <row r="13789" spans="6:22" x14ac:dyDescent="0.25">
      <c r="F13789">
        <f t="shared" si="2303"/>
        <v>13786</v>
      </c>
      <c r="G13789">
        <f t="shared" si="2310"/>
        <v>3.4464999999999999E-3</v>
      </c>
      <c r="H13789">
        <f t="shared" si="2304"/>
        <v>0</v>
      </c>
      <c r="I13789">
        <f t="shared" si="2302"/>
        <v>0</v>
      </c>
      <c r="J13789">
        <f t="shared" si="2311"/>
        <v>0</v>
      </c>
      <c r="L13789">
        <f t="shared" si="2305"/>
        <v>9786</v>
      </c>
      <c r="M13789">
        <f t="shared" si="2312"/>
        <v>2.4464999999999999E-3</v>
      </c>
      <c r="N13789">
        <f t="shared" si="2299"/>
        <v>0</v>
      </c>
      <c r="O13789">
        <f t="shared" si="2300"/>
        <v>0</v>
      </c>
      <c r="P13789">
        <f t="shared" si="2301"/>
        <v>0</v>
      </c>
      <c r="Q13789">
        <f t="shared" si="2306"/>
        <v>-0.8984375</v>
      </c>
      <c r="R13789">
        <f>Random!A13787</f>
        <v>-0.44855463999155354</v>
      </c>
      <c r="T13789">
        <f t="shared" ca="1" si="2307"/>
        <v>8.9215184280064305E-3</v>
      </c>
      <c r="U13789">
        <f t="shared" ca="1" si="2308"/>
        <v>0</v>
      </c>
      <c r="V13789">
        <f t="shared" ca="1" si="2309"/>
        <v>0</v>
      </c>
    </row>
    <row r="13790" spans="6:22" x14ac:dyDescent="0.25">
      <c r="F13790">
        <f t="shared" si="2303"/>
        <v>13787</v>
      </c>
      <c r="G13790">
        <f t="shared" si="2310"/>
        <v>3.4467500000000002E-3</v>
      </c>
      <c r="H13790">
        <f t="shared" si="2304"/>
        <v>0</v>
      </c>
      <c r="I13790">
        <f t="shared" si="2302"/>
        <v>0</v>
      </c>
      <c r="J13790">
        <f t="shared" si="2311"/>
        <v>0</v>
      </c>
      <c r="L13790">
        <f t="shared" si="2305"/>
        <v>9787</v>
      </c>
      <c r="M13790">
        <f t="shared" si="2312"/>
        <v>2.4467500000000001E-3</v>
      </c>
      <c r="N13790">
        <f t="shared" si="2299"/>
        <v>0</v>
      </c>
      <c r="O13790">
        <f t="shared" si="2300"/>
        <v>0</v>
      </c>
      <c r="P13790">
        <f t="shared" si="2301"/>
        <v>0</v>
      </c>
      <c r="Q13790">
        <f t="shared" si="2306"/>
        <v>-0.625</v>
      </c>
      <c r="R13790">
        <f>Random!A13788</f>
        <v>-0.31208276857926254</v>
      </c>
      <c r="T13790">
        <f t="shared" ca="1" si="2307"/>
        <v>2.795477779153208E-2</v>
      </c>
      <c r="U13790">
        <f t="shared" ca="1" si="2308"/>
        <v>0</v>
      </c>
      <c r="V13790">
        <f t="shared" ca="1" si="2309"/>
        <v>0</v>
      </c>
    </row>
    <row r="13791" spans="6:22" x14ac:dyDescent="0.25">
      <c r="F13791">
        <f t="shared" si="2303"/>
        <v>13788</v>
      </c>
      <c r="G13791">
        <f t="shared" si="2310"/>
        <v>3.447E-3</v>
      </c>
      <c r="H13791">
        <f t="shared" si="2304"/>
        <v>0</v>
      </c>
      <c r="I13791">
        <f t="shared" si="2302"/>
        <v>0</v>
      </c>
      <c r="J13791">
        <f t="shared" si="2311"/>
        <v>0</v>
      </c>
      <c r="L13791">
        <f t="shared" si="2305"/>
        <v>9788</v>
      </c>
      <c r="M13791">
        <f t="shared" si="2312"/>
        <v>2.447E-3</v>
      </c>
      <c r="N13791">
        <f t="shared" si="2299"/>
        <v>0</v>
      </c>
      <c r="O13791">
        <f t="shared" si="2300"/>
        <v>0</v>
      </c>
      <c r="P13791">
        <f t="shared" si="2301"/>
        <v>0</v>
      </c>
      <c r="Q13791">
        <f t="shared" si="2306"/>
        <v>-0.1015625</v>
      </c>
      <c r="R13791">
        <f>Random!A13789</f>
        <v>-5.0383741793139869E-2</v>
      </c>
      <c r="T13791">
        <f t="shared" ca="1" si="2307"/>
        <v>3.8365212747419254E-2</v>
      </c>
      <c r="U13791">
        <f t="shared" ca="1" si="2308"/>
        <v>0</v>
      </c>
      <c r="V13791">
        <f t="shared" ca="1" si="2309"/>
        <v>0</v>
      </c>
    </row>
    <row r="13792" spans="6:22" x14ac:dyDescent="0.25">
      <c r="F13792">
        <f t="shared" si="2303"/>
        <v>13789</v>
      </c>
      <c r="G13792">
        <f t="shared" si="2310"/>
        <v>3.4472499999999998E-3</v>
      </c>
      <c r="H13792">
        <f t="shared" si="2304"/>
        <v>0</v>
      </c>
      <c r="I13792">
        <f t="shared" si="2302"/>
        <v>0</v>
      </c>
      <c r="J13792">
        <f t="shared" si="2311"/>
        <v>0</v>
      </c>
      <c r="L13792">
        <f t="shared" si="2305"/>
        <v>9789</v>
      </c>
      <c r="M13792">
        <f t="shared" si="2312"/>
        <v>2.4472500000000002E-3</v>
      </c>
      <c r="N13792">
        <f t="shared" si="2299"/>
        <v>0</v>
      </c>
      <c r="O13792">
        <f t="shared" si="2300"/>
        <v>0</v>
      </c>
      <c r="P13792">
        <f t="shared" si="2301"/>
        <v>0</v>
      </c>
      <c r="Q13792">
        <f t="shared" si="2306"/>
        <v>0.3125</v>
      </c>
      <c r="R13792">
        <f>Random!A13790</f>
        <v>0.15763876408358224</v>
      </c>
      <c r="T13792">
        <f t="shared" ca="1" si="2307"/>
        <v>3.6769804652931552E-2</v>
      </c>
      <c r="U13792">
        <f t="shared" ca="1" si="2308"/>
        <v>0</v>
      </c>
      <c r="V13792">
        <f t="shared" ca="1" si="2309"/>
        <v>0</v>
      </c>
    </row>
    <row r="13793" spans="6:22" x14ac:dyDescent="0.25">
      <c r="F13793">
        <f t="shared" si="2303"/>
        <v>13790</v>
      </c>
      <c r="G13793">
        <f t="shared" si="2310"/>
        <v>3.4475E-3</v>
      </c>
      <c r="H13793">
        <f t="shared" si="2304"/>
        <v>0</v>
      </c>
      <c r="I13793">
        <f t="shared" si="2302"/>
        <v>0</v>
      </c>
      <c r="J13793">
        <f t="shared" si="2311"/>
        <v>0</v>
      </c>
      <c r="L13793">
        <f t="shared" si="2305"/>
        <v>9790</v>
      </c>
      <c r="M13793">
        <f t="shared" si="2312"/>
        <v>2.4475E-3</v>
      </c>
      <c r="N13793">
        <f t="shared" si="2299"/>
        <v>0</v>
      </c>
      <c r="O13793">
        <f t="shared" si="2300"/>
        <v>0</v>
      </c>
      <c r="P13793">
        <f t="shared" si="2301"/>
        <v>0</v>
      </c>
      <c r="Q13793">
        <f t="shared" si="2306"/>
        <v>0.3828125</v>
      </c>
      <c r="R13793">
        <f>Random!A13791</f>
        <v>0.19063393957768859</v>
      </c>
      <c r="T13793">
        <f t="shared" ca="1" si="2307"/>
        <v>2.3793372305659657E-2</v>
      </c>
      <c r="U13793">
        <f t="shared" ca="1" si="2308"/>
        <v>0</v>
      </c>
      <c r="V13793">
        <f t="shared" ca="1" si="2309"/>
        <v>0</v>
      </c>
    </row>
    <row r="13794" spans="6:22" x14ac:dyDescent="0.25">
      <c r="F13794">
        <f t="shared" si="2303"/>
        <v>13791</v>
      </c>
      <c r="G13794">
        <f t="shared" si="2310"/>
        <v>3.4477499999999999E-3</v>
      </c>
      <c r="H13794">
        <f t="shared" si="2304"/>
        <v>0</v>
      </c>
      <c r="I13794">
        <f t="shared" si="2302"/>
        <v>0</v>
      </c>
      <c r="J13794">
        <f t="shared" si="2311"/>
        <v>0</v>
      </c>
      <c r="L13794">
        <f t="shared" si="2305"/>
        <v>9791</v>
      </c>
      <c r="M13794">
        <f t="shared" si="2312"/>
        <v>2.4477499999999998E-3</v>
      </c>
      <c r="N13794">
        <f t="shared" si="2299"/>
        <v>0</v>
      </c>
      <c r="O13794">
        <f t="shared" si="2300"/>
        <v>0</v>
      </c>
      <c r="P13794">
        <f t="shared" si="2301"/>
        <v>0</v>
      </c>
      <c r="Q13794">
        <f t="shared" si="2306"/>
        <v>-0.8203125</v>
      </c>
      <c r="R13794">
        <f>Random!A13792</f>
        <v>-0.40977088659008354</v>
      </c>
      <c r="T13794">
        <f t="shared" ca="1" si="2307"/>
        <v>1.1375255095814249E-3</v>
      </c>
      <c r="U13794">
        <f t="shared" ca="1" si="2308"/>
        <v>0</v>
      </c>
      <c r="V13794">
        <f t="shared" ca="1" si="2309"/>
        <v>0</v>
      </c>
    </row>
    <row r="13795" spans="6:22" x14ac:dyDescent="0.25">
      <c r="F13795">
        <f t="shared" si="2303"/>
        <v>13792</v>
      </c>
      <c r="G13795">
        <f t="shared" si="2310"/>
        <v>3.4480000000000001E-3</v>
      </c>
      <c r="H13795">
        <f t="shared" si="2304"/>
        <v>0</v>
      </c>
      <c r="I13795">
        <f t="shared" si="2302"/>
        <v>0</v>
      </c>
      <c r="J13795">
        <f t="shared" si="2311"/>
        <v>0</v>
      </c>
      <c r="L13795">
        <f t="shared" si="2305"/>
        <v>9792</v>
      </c>
      <c r="M13795">
        <f t="shared" si="2312"/>
        <v>2.4480000000000001E-3</v>
      </c>
      <c r="N13795">
        <f t="shared" si="2299"/>
        <v>0</v>
      </c>
      <c r="O13795">
        <f t="shared" si="2300"/>
        <v>0</v>
      </c>
      <c r="P13795">
        <f t="shared" si="2301"/>
        <v>0</v>
      </c>
      <c r="Q13795">
        <f t="shared" si="2306"/>
        <v>0.625</v>
      </c>
      <c r="R13795">
        <f>Random!A13793</f>
        <v>0.31108278501558551</v>
      </c>
      <c r="T13795">
        <f t="shared" ca="1" si="2307"/>
        <v>-2.0589958767172171E-2</v>
      </c>
      <c r="U13795">
        <f t="shared" ca="1" si="2308"/>
        <v>0</v>
      </c>
      <c r="V13795">
        <f t="shared" ca="1" si="2309"/>
        <v>0</v>
      </c>
    </row>
    <row r="13796" spans="6:22" x14ac:dyDescent="0.25">
      <c r="F13796">
        <f t="shared" si="2303"/>
        <v>13793</v>
      </c>
      <c r="G13796">
        <f t="shared" si="2310"/>
        <v>3.4482499999999999E-3</v>
      </c>
      <c r="H13796">
        <f t="shared" si="2304"/>
        <v>0</v>
      </c>
      <c r="I13796">
        <f t="shared" si="2302"/>
        <v>0</v>
      </c>
      <c r="J13796">
        <f t="shared" si="2311"/>
        <v>0</v>
      </c>
      <c r="L13796">
        <f t="shared" si="2305"/>
        <v>9793</v>
      </c>
      <c r="M13796">
        <f t="shared" si="2312"/>
        <v>2.4482499999999999E-3</v>
      </c>
      <c r="N13796">
        <f t="shared" si="2299"/>
        <v>0</v>
      </c>
      <c r="O13796">
        <f t="shared" si="2300"/>
        <v>0</v>
      </c>
      <c r="P13796">
        <f t="shared" si="2301"/>
        <v>0</v>
      </c>
      <c r="Q13796">
        <f t="shared" si="2306"/>
        <v>-0.4609375</v>
      </c>
      <c r="R13796">
        <f>Random!A13794</f>
        <v>-0.22987731657922605</v>
      </c>
      <c r="T13796">
        <f t="shared" ca="1" si="2307"/>
        <v>-3.5539588597019861E-2</v>
      </c>
      <c r="U13796">
        <f t="shared" ca="1" si="2308"/>
        <v>0</v>
      </c>
      <c r="V13796">
        <f t="shared" ca="1" si="2309"/>
        <v>0</v>
      </c>
    </row>
    <row r="13797" spans="6:22" x14ac:dyDescent="0.25">
      <c r="F13797">
        <f t="shared" si="2303"/>
        <v>13794</v>
      </c>
      <c r="G13797">
        <f t="shared" si="2310"/>
        <v>3.4485000000000002E-3</v>
      </c>
      <c r="H13797">
        <f t="shared" si="2304"/>
        <v>0</v>
      </c>
      <c r="I13797">
        <f t="shared" si="2302"/>
        <v>0</v>
      </c>
      <c r="J13797">
        <f t="shared" si="2311"/>
        <v>0</v>
      </c>
      <c r="L13797">
        <f t="shared" si="2305"/>
        <v>9794</v>
      </c>
      <c r="M13797">
        <f t="shared" si="2312"/>
        <v>2.4485000000000002E-3</v>
      </c>
      <c r="N13797">
        <f t="shared" si="2299"/>
        <v>0</v>
      </c>
      <c r="O13797">
        <f t="shared" si="2300"/>
        <v>0</v>
      </c>
      <c r="P13797">
        <f t="shared" si="2301"/>
        <v>0</v>
      </c>
      <c r="Q13797">
        <f t="shared" si="2306"/>
        <v>0.1875</v>
      </c>
      <c r="R13797">
        <f>Random!A13795</f>
        <v>9.27017838406341E-2</v>
      </c>
      <c r="T13797">
        <f t="shared" ca="1" si="2307"/>
        <v>-3.8989548988361503E-2</v>
      </c>
      <c r="U13797">
        <f t="shared" ca="1" si="2308"/>
        <v>0</v>
      </c>
      <c r="V13797">
        <f t="shared" ca="1" si="2309"/>
        <v>0</v>
      </c>
    </row>
    <row r="13798" spans="6:22" x14ac:dyDescent="0.25">
      <c r="F13798">
        <f t="shared" si="2303"/>
        <v>13795</v>
      </c>
      <c r="G13798">
        <f t="shared" si="2310"/>
        <v>3.44875E-3</v>
      </c>
      <c r="H13798">
        <f t="shared" si="2304"/>
        <v>0</v>
      </c>
      <c r="I13798">
        <f t="shared" si="2302"/>
        <v>0</v>
      </c>
      <c r="J13798">
        <f t="shared" si="2311"/>
        <v>0</v>
      </c>
      <c r="L13798">
        <f t="shared" si="2305"/>
        <v>9795</v>
      </c>
      <c r="M13798">
        <f t="shared" si="2312"/>
        <v>2.44875E-3</v>
      </c>
      <c r="N13798">
        <f t="shared" si="2299"/>
        <v>0</v>
      </c>
      <c r="O13798">
        <f t="shared" si="2300"/>
        <v>0</v>
      </c>
      <c r="P13798">
        <f t="shared" si="2301"/>
        <v>0</v>
      </c>
      <c r="Q13798">
        <f t="shared" si="2306"/>
        <v>-0.3984375</v>
      </c>
      <c r="R13798">
        <f>Random!A13796</f>
        <v>-0.19903059249122457</v>
      </c>
      <c r="T13798">
        <f t="shared" ca="1" si="2307"/>
        <v>-2.8203705396295093E-2</v>
      </c>
      <c r="U13798">
        <f t="shared" ca="1" si="2308"/>
        <v>0</v>
      </c>
      <c r="V13798">
        <f t="shared" ca="1" si="2309"/>
        <v>0</v>
      </c>
    </row>
    <row r="13799" spans="6:22" x14ac:dyDescent="0.25">
      <c r="F13799">
        <f t="shared" si="2303"/>
        <v>13796</v>
      </c>
      <c r="G13799">
        <f t="shared" si="2310"/>
        <v>3.4489999999999998E-3</v>
      </c>
      <c r="H13799">
        <f t="shared" si="2304"/>
        <v>0</v>
      </c>
      <c r="I13799">
        <f t="shared" si="2302"/>
        <v>0</v>
      </c>
      <c r="J13799">
        <f t="shared" si="2311"/>
        <v>0</v>
      </c>
      <c r="L13799">
        <f t="shared" si="2305"/>
        <v>9796</v>
      </c>
      <c r="M13799">
        <f t="shared" si="2312"/>
        <v>2.4489999999999998E-3</v>
      </c>
      <c r="N13799">
        <f t="shared" si="2299"/>
        <v>0</v>
      </c>
      <c r="O13799">
        <f t="shared" si="2300"/>
        <v>0</v>
      </c>
      <c r="P13799">
        <f t="shared" si="2301"/>
        <v>0</v>
      </c>
      <c r="Q13799">
        <f t="shared" si="2306"/>
        <v>-0.5078125</v>
      </c>
      <c r="R13799">
        <f>Random!A13797</f>
        <v>-0.2529431639789349</v>
      </c>
      <c r="T13799">
        <f t="shared" ca="1" si="2307"/>
        <v>-7.8076475893108666E-3</v>
      </c>
      <c r="U13799">
        <f t="shared" ca="1" si="2308"/>
        <v>0</v>
      </c>
      <c r="V13799">
        <f t="shared" ca="1" si="2309"/>
        <v>0</v>
      </c>
    </row>
    <row r="13800" spans="6:22" x14ac:dyDescent="0.25">
      <c r="F13800">
        <f t="shared" si="2303"/>
        <v>13797</v>
      </c>
      <c r="G13800">
        <f t="shared" si="2310"/>
        <v>3.4492500000000001E-3</v>
      </c>
      <c r="H13800">
        <f t="shared" si="2304"/>
        <v>0</v>
      </c>
      <c r="I13800">
        <f t="shared" si="2302"/>
        <v>0</v>
      </c>
      <c r="J13800">
        <f t="shared" si="2311"/>
        <v>0</v>
      </c>
      <c r="L13800">
        <f t="shared" si="2305"/>
        <v>9797</v>
      </c>
      <c r="M13800">
        <f t="shared" si="2312"/>
        <v>2.44925E-3</v>
      </c>
      <c r="N13800">
        <f t="shared" si="2299"/>
        <v>0</v>
      </c>
      <c r="O13800">
        <f t="shared" si="2300"/>
        <v>0</v>
      </c>
      <c r="P13800">
        <f t="shared" si="2301"/>
        <v>0</v>
      </c>
      <c r="Q13800">
        <f t="shared" si="2306"/>
        <v>-0.84375</v>
      </c>
      <c r="R13800">
        <f>Random!A13798</f>
        <v>-0.42022956642677134</v>
      </c>
      <c r="T13800">
        <f t="shared" ca="1" si="2307"/>
        <v>1.4730161058073489E-2</v>
      </c>
      <c r="U13800">
        <f t="shared" ca="1" si="2308"/>
        <v>0</v>
      </c>
      <c r="V13800">
        <f t="shared" ca="1" si="2309"/>
        <v>0</v>
      </c>
    </row>
    <row r="13801" spans="6:22" x14ac:dyDescent="0.25">
      <c r="F13801">
        <f t="shared" si="2303"/>
        <v>13798</v>
      </c>
      <c r="G13801">
        <f t="shared" si="2310"/>
        <v>3.4494999999999999E-3</v>
      </c>
      <c r="H13801">
        <f t="shared" si="2304"/>
        <v>0</v>
      </c>
      <c r="I13801">
        <f t="shared" si="2302"/>
        <v>0</v>
      </c>
      <c r="J13801">
        <f t="shared" si="2311"/>
        <v>0</v>
      </c>
      <c r="L13801">
        <f t="shared" si="2305"/>
        <v>9798</v>
      </c>
      <c r="M13801">
        <f t="shared" si="2312"/>
        <v>2.4494999999999999E-3</v>
      </c>
      <c r="N13801">
        <f t="shared" si="2299"/>
        <v>0</v>
      </c>
      <c r="O13801">
        <f t="shared" si="2300"/>
        <v>0</v>
      </c>
      <c r="P13801">
        <f t="shared" si="2301"/>
        <v>0</v>
      </c>
      <c r="Q13801">
        <f t="shared" si="2306"/>
        <v>0.2265625</v>
      </c>
      <c r="R13801">
        <f>Random!A13799</f>
        <v>0.11260635383415274</v>
      </c>
      <c r="T13801">
        <f t="shared" ca="1" si="2307"/>
        <v>3.2384661069942547E-2</v>
      </c>
      <c r="U13801">
        <f t="shared" ca="1" si="2308"/>
        <v>0</v>
      </c>
      <c r="V13801">
        <f t="shared" ca="1" si="2309"/>
        <v>0</v>
      </c>
    </row>
    <row r="13802" spans="6:22" x14ac:dyDescent="0.25">
      <c r="F13802">
        <f t="shared" si="2303"/>
        <v>13799</v>
      </c>
      <c r="G13802">
        <f t="shared" si="2310"/>
        <v>3.4497500000000001E-3</v>
      </c>
      <c r="H13802">
        <f t="shared" si="2304"/>
        <v>0</v>
      </c>
      <c r="I13802">
        <f t="shared" si="2302"/>
        <v>0</v>
      </c>
      <c r="J13802">
        <f t="shared" si="2311"/>
        <v>0</v>
      </c>
      <c r="L13802">
        <f t="shared" si="2305"/>
        <v>9799</v>
      </c>
      <c r="M13802">
        <f t="shared" si="2312"/>
        <v>2.4497500000000001E-3</v>
      </c>
      <c r="N13802">
        <f t="shared" si="2299"/>
        <v>0</v>
      </c>
      <c r="O13802">
        <f t="shared" si="2300"/>
        <v>0</v>
      </c>
      <c r="P13802">
        <f t="shared" si="2301"/>
        <v>0</v>
      </c>
      <c r="Q13802">
        <f t="shared" si="2306"/>
        <v>0.7421875</v>
      </c>
      <c r="R13802">
        <f>Random!A13800</f>
        <v>0.37180946004720672</v>
      </c>
      <c r="T13802">
        <f t="shared" ca="1" si="2307"/>
        <v>3.6913721255061392E-2</v>
      </c>
      <c r="U13802">
        <f t="shared" ca="1" si="2308"/>
        <v>0</v>
      </c>
      <c r="V13802">
        <f t="shared" ca="1" si="2309"/>
        <v>0</v>
      </c>
    </row>
    <row r="13803" spans="6:22" x14ac:dyDescent="0.25">
      <c r="F13803">
        <f t="shared" si="2303"/>
        <v>13800</v>
      </c>
      <c r="G13803">
        <f t="shared" si="2310"/>
        <v>3.4499999999999999E-3</v>
      </c>
      <c r="H13803">
        <f t="shared" si="2304"/>
        <v>0</v>
      </c>
      <c r="I13803">
        <f t="shared" si="2302"/>
        <v>0</v>
      </c>
      <c r="J13803">
        <f t="shared" si="2311"/>
        <v>0</v>
      </c>
      <c r="L13803">
        <f t="shared" si="2305"/>
        <v>9800</v>
      </c>
      <c r="M13803">
        <f t="shared" si="2312"/>
        <v>2.4499999999999999E-3</v>
      </c>
      <c r="N13803">
        <f t="shared" si="2299"/>
        <v>0</v>
      </c>
      <c r="O13803">
        <f t="shared" si="2300"/>
        <v>0</v>
      </c>
      <c r="P13803">
        <f t="shared" si="2301"/>
        <v>0</v>
      </c>
      <c r="Q13803">
        <f t="shared" si="2306"/>
        <v>0.328125</v>
      </c>
      <c r="R13803">
        <f>Random!A13801</f>
        <v>0.16577545849858966</v>
      </c>
      <c r="T13803">
        <f t="shared" ca="1" si="2307"/>
        <v>2.4544712233764115E-2</v>
      </c>
      <c r="U13803">
        <f t="shared" ca="1" si="2308"/>
        <v>0</v>
      </c>
      <c r="V13803">
        <f t="shared" ca="1" si="2309"/>
        <v>0</v>
      </c>
    </row>
    <row r="13804" spans="6:22" x14ac:dyDescent="0.25">
      <c r="F13804">
        <f t="shared" si="2303"/>
        <v>13801</v>
      </c>
      <c r="G13804">
        <f t="shared" si="2310"/>
        <v>3.4502500000000002E-3</v>
      </c>
      <c r="H13804">
        <f t="shared" si="2304"/>
        <v>0</v>
      </c>
      <c r="I13804">
        <f t="shared" si="2302"/>
        <v>0</v>
      </c>
      <c r="J13804">
        <f t="shared" si="2311"/>
        <v>0</v>
      </c>
      <c r="L13804">
        <f t="shared" si="2305"/>
        <v>9801</v>
      </c>
      <c r="M13804">
        <f t="shared" si="2312"/>
        <v>2.4502500000000002E-3</v>
      </c>
      <c r="N13804">
        <f t="shared" si="2299"/>
        <v>0</v>
      </c>
      <c r="O13804">
        <f t="shared" si="2300"/>
        <v>0</v>
      </c>
      <c r="P13804">
        <f t="shared" si="2301"/>
        <v>0</v>
      </c>
      <c r="Q13804">
        <f t="shared" si="2306"/>
        <v>0.8046875</v>
      </c>
      <c r="R13804">
        <f>Random!A13802</f>
        <v>0.40212392421758958</v>
      </c>
      <c r="T13804">
        <f t="shared" ca="1" si="2307"/>
        <v>1.6065373468630425E-3</v>
      </c>
      <c r="U13804">
        <f t="shared" ca="1" si="2308"/>
        <v>0</v>
      </c>
      <c r="V13804">
        <f t="shared" ca="1" si="2309"/>
        <v>0</v>
      </c>
    </row>
    <row r="13805" spans="6:22" x14ac:dyDescent="0.25">
      <c r="F13805">
        <f t="shared" si="2303"/>
        <v>13802</v>
      </c>
      <c r="G13805">
        <f t="shared" si="2310"/>
        <v>3.4505E-3</v>
      </c>
      <c r="H13805">
        <f t="shared" si="2304"/>
        <v>0</v>
      </c>
      <c r="I13805">
        <f t="shared" si="2302"/>
        <v>0</v>
      </c>
      <c r="J13805">
        <f t="shared" si="2311"/>
        <v>0</v>
      </c>
      <c r="L13805">
        <f t="shared" si="2305"/>
        <v>9802</v>
      </c>
      <c r="M13805">
        <f t="shared" si="2312"/>
        <v>2.4505E-3</v>
      </c>
      <c r="N13805">
        <f t="shared" si="2299"/>
        <v>0</v>
      </c>
      <c r="O13805">
        <f t="shared" si="2300"/>
        <v>0</v>
      </c>
      <c r="P13805">
        <f t="shared" si="2301"/>
        <v>0</v>
      </c>
      <c r="Q13805">
        <f t="shared" si="2306"/>
        <v>-0.1640625</v>
      </c>
      <c r="R13805">
        <f>Random!A13803</f>
        <v>-8.3888007176553314E-2</v>
      </c>
      <c r="T13805">
        <f t="shared" ca="1" si="2307"/>
        <v>-2.4598585697213585E-2</v>
      </c>
      <c r="U13805">
        <f t="shared" ca="1" si="2308"/>
        <v>0</v>
      </c>
      <c r="V13805">
        <f t="shared" ca="1" si="2309"/>
        <v>0</v>
      </c>
    </row>
    <row r="13806" spans="6:22" x14ac:dyDescent="0.25">
      <c r="F13806">
        <f t="shared" si="2303"/>
        <v>13803</v>
      </c>
      <c r="G13806">
        <f t="shared" si="2310"/>
        <v>3.4507499999999998E-3</v>
      </c>
      <c r="H13806">
        <f t="shared" si="2304"/>
        <v>0</v>
      </c>
      <c r="I13806">
        <f t="shared" si="2302"/>
        <v>0</v>
      </c>
      <c r="J13806">
        <f t="shared" si="2311"/>
        <v>0</v>
      </c>
      <c r="L13806">
        <f t="shared" si="2305"/>
        <v>9803</v>
      </c>
      <c r="M13806">
        <f t="shared" si="2312"/>
        <v>2.4507499999999998E-3</v>
      </c>
      <c r="N13806">
        <f t="shared" si="2299"/>
        <v>0</v>
      </c>
      <c r="O13806">
        <f t="shared" si="2300"/>
        <v>0</v>
      </c>
      <c r="P13806">
        <f t="shared" si="2301"/>
        <v>0</v>
      </c>
      <c r="Q13806">
        <f t="shared" si="2306"/>
        <v>0.40625</v>
      </c>
      <c r="R13806">
        <f>Random!A13804</f>
        <v>0.20175898348017363</v>
      </c>
      <c r="T13806">
        <f t="shared" ca="1" si="2307"/>
        <v>-4.1364789213189632E-2</v>
      </c>
      <c r="U13806">
        <f t="shared" ca="1" si="2308"/>
        <v>0</v>
      </c>
      <c r="V13806">
        <f t="shared" ca="1" si="2309"/>
        <v>0</v>
      </c>
    </row>
    <row r="13807" spans="6:22" x14ac:dyDescent="0.25">
      <c r="F13807">
        <f t="shared" si="2303"/>
        <v>13804</v>
      </c>
      <c r="G13807">
        <f t="shared" si="2310"/>
        <v>3.4510000000000001E-3</v>
      </c>
      <c r="H13807">
        <f t="shared" si="2304"/>
        <v>0</v>
      </c>
      <c r="I13807">
        <f t="shared" si="2302"/>
        <v>0</v>
      </c>
      <c r="J13807">
        <f t="shared" si="2311"/>
        <v>0</v>
      </c>
      <c r="L13807">
        <f t="shared" si="2305"/>
        <v>9804</v>
      </c>
      <c r="M13807">
        <f t="shared" si="2312"/>
        <v>2.4510000000000001E-3</v>
      </c>
      <c r="N13807">
        <f t="shared" si="2299"/>
        <v>0</v>
      </c>
      <c r="O13807">
        <f t="shared" si="2300"/>
        <v>0</v>
      </c>
      <c r="P13807">
        <f t="shared" si="2301"/>
        <v>0</v>
      </c>
      <c r="Q13807">
        <f t="shared" si="2306"/>
        <v>0.8671875</v>
      </c>
      <c r="R13807">
        <f>Random!A13805</f>
        <v>0.43376267890167552</v>
      </c>
      <c r="T13807">
        <f t="shared" ca="1" si="2307"/>
        <v>-4.6520076655374644E-2</v>
      </c>
      <c r="U13807">
        <f t="shared" ca="1" si="2308"/>
        <v>0</v>
      </c>
      <c r="V13807">
        <f t="shared" ca="1" si="2309"/>
        <v>0</v>
      </c>
    </row>
    <row r="13808" spans="6:22" x14ac:dyDescent="0.25">
      <c r="F13808">
        <f t="shared" si="2303"/>
        <v>13805</v>
      </c>
      <c r="G13808">
        <f t="shared" si="2310"/>
        <v>3.4512499999999999E-3</v>
      </c>
      <c r="H13808">
        <f t="shared" si="2304"/>
        <v>0</v>
      </c>
      <c r="I13808">
        <f t="shared" si="2302"/>
        <v>0</v>
      </c>
      <c r="J13808">
        <f t="shared" si="2311"/>
        <v>0</v>
      </c>
      <c r="L13808">
        <f t="shared" si="2305"/>
        <v>9805</v>
      </c>
      <c r="M13808">
        <f t="shared" si="2312"/>
        <v>2.4512499999999999E-3</v>
      </c>
      <c r="N13808">
        <f t="shared" si="2299"/>
        <v>0</v>
      </c>
      <c r="O13808">
        <f t="shared" si="2300"/>
        <v>0</v>
      </c>
      <c r="P13808">
        <f t="shared" si="2301"/>
        <v>0</v>
      </c>
      <c r="Q13808">
        <f t="shared" si="2306"/>
        <v>-0.90625</v>
      </c>
      <c r="R13808">
        <f>Random!A13806</f>
        <v>-0.45397436253850421</v>
      </c>
      <c r="T13808">
        <f t="shared" ca="1" si="2307"/>
        <v>-3.834695047052597E-2</v>
      </c>
      <c r="U13808">
        <f t="shared" ca="1" si="2308"/>
        <v>0</v>
      </c>
      <c r="V13808">
        <f t="shared" ca="1" si="2309"/>
        <v>0</v>
      </c>
    </row>
    <row r="13809" spans="6:22" x14ac:dyDescent="0.25">
      <c r="F13809">
        <f t="shared" si="2303"/>
        <v>13806</v>
      </c>
      <c r="G13809">
        <f t="shared" si="2310"/>
        <v>3.4515000000000001E-3</v>
      </c>
      <c r="H13809">
        <f t="shared" si="2304"/>
        <v>0</v>
      </c>
      <c r="I13809">
        <f t="shared" si="2302"/>
        <v>0</v>
      </c>
      <c r="J13809">
        <f t="shared" si="2311"/>
        <v>0</v>
      </c>
      <c r="L13809">
        <f t="shared" si="2305"/>
        <v>9806</v>
      </c>
      <c r="M13809">
        <f t="shared" si="2312"/>
        <v>2.4515000000000001E-3</v>
      </c>
      <c r="N13809">
        <f t="shared" si="2299"/>
        <v>0</v>
      </c>
      <c r="O13809">
        <f t="shared" si="2300"/>
        <v>0</v>
      </c>
      <c r="P13809">
        <f t="shared" si="2301"/>
        <v>0</v>
      </c>
      <c r="Q13809">
        <f t="shared" si="2306"/>
        <v>8.59375E-2</v>
      </c>
      <c r="R13809">
        <f>Random!A13807</f>
        <v>4.1349260299210377E-2</v>
      </c>
      <c r="T13809">
        <f t="shared" ca="1" si="2307"/>
        <v>-1.3184955295604579E-2</v>
      </c>
      <c r="U13809">
        <f t="shared" ca="1" si="2308"/>
        <v>0</v>
      </c>
      <c r="V13809">
        <f t="shared" ca="1" si="2309"/>
        <v>0</v>
      </c>
    </row>
    <row r="13810" spans="6:22" x14ac:dyDescent="0.25">
      <c r="F13810">
        <f t="shared" si="2303"/>
        <v>13807</v>
      </c>
      <c r="G13810">
        <f t="shared" si="2310"/>
        <v>3.45175E-3</v>
      </c>
      <c r="H13810">
        <f t="shared" si="2304"/>
        <v>0</v>
      </c>
      <c r="I13810">
        <f t="shared" si="2302"/>
        <v>0</v>
      </c>
      <c r="J13810">
        <f t="shared" si="2311"/>
        <v>0</v>
      </c>
      <c r="L13810">
        <f t="shared" si="2305"/>
        <v>9807</v>
      </c>
      <c r="M13810">
        <f t="shared" si="2312"/>
        <v>2.4517499999999999E-3</v>
      </c>
      <c r="N13810">
        <f t="shared" si="2299"/>
        <v>0</v>
      </c>
      <c r="O13810">
        <f t="shared" si="2300"/>
        <v>0</v>
      </c>
      <c r="P13810">
        <f t="shared" si="2301"/>
        <v>0</v>
      </c>
      <c r="Q13810">
        <f t="shared" si="2306"/>
        <v>0.6484375</v>
      </c>
      <c r="R13810">
        <f>Random!A13808</f>
        <v>0.32448057709740297</v>
      </c>
      <c r="T13810">
        <f t="shared" ca="1" si="2307"/>
        <v>1.6371456929731413E-2</v>
      </c>
      <c r="U13810">
        <f t="shared" ca="1" si="2308"/>
        <v>0</v>
      </c>
      <c r="V13810">
        <f t="shared" ca="1" si="2309"/>
        <v>0</v>
      </c>
    </row>
    <row r="13811" spans="6:22" x14ac:dyDescent="0.25">
      <c r="F13811">
        <f t="shared" si="2303"/>
        <v>13808</v>
      </c>
      <c r="G13811">
        <f t="shared" si="2310"/>
        <v>3.4520000000000002E-3</v>
      </c>
      <c r="H13811">
        <f t="shared" si="2304"/>
        <v>0</v>
      </c>
      <c r="I13811">
        <f t="shared" si="2302"/>
        <v>0</v>
      </c>
      <c r="J13811">
        <f t="shared" si="2311"/>
        <v>0</v>
      </c>
      <c r="L13811">
        <f t="shared" si="2305"/>
        <v>9808</v>
      </c>
      <c r="M13811">
        <f t="shared" si="2312"/>
        <v>2.4520000000000002E-3</v>
      </c>
      <c r="N13811">
        <f t="shared" si="2299"/>
        <v>0</v>
      </c>
      <c r="O13811">
        <f t="shared" si="2300"/>
        <v>0</v>
      </c>
      <c r="P13811">
        <f t="shared" si="2301"/>
        <v>0</v>
      </c>
      <c r="Q13811">
        <f t="shared" si="2306"/>
        <v>0.4140625</v>
      </c>
      <c r="R13811">
        <f>Random!A13809</f>
        <v>0.20775705411190559</v>
      </c>
      <c r="T13811">
        <f t="shared" ca="1" si="2307"/>
        <v>3.7261473819913168E-2</v>
      </c>
      <c r="U13811">
        <f t="shared" ca="1" si="2308"/>
        <v>0</v>
      </c>
      <c r="V13811">
        <f t="shared" ca="1" si="2309"/>
        <v>0</v>
      </c>
    </row>
    <row r="13812" spans="6:22" x14ac:dyDescent="0.25">
      <c r="F13812">
        <f t="shared" si="2303"/>
        <v>13809</v>
      </c>
      <c r="G13812">
        <f t="shared" si="2310"/>
        <v>3.45225E-3</v>
      </c>
      <c r="H13812">
        <f t="shared" si="2304"/>
        <v>0</v>
      </c>
      <c r="I13812">
        <f t="shared" si="2302"/>
        <v>0</v>
      </c>
      <c r="J13812">
        <f t="shared" si="2311"/>
        <v>0</v>
      </c>
      <c r="L13812">
        <f t="shared" si="2305"/>
        <v>9809</v>
      </c>
      <c r="M13812">
        <f t="shared" si="2312"/>
        <v>2.45225E-3</v>
      </c>
      <c r="N13812">
        <f t="shared" si="2299"/>
        <v>0</v>
      </c>
      <c r="O13812">
        <f t="shared" si="2300"/>
        <v>0</v>
      </c>
      <c r="P13812">
        <f t="shared" si="2301"/>
        <v>0</v>
      </c>
      <c r="Q13812">
        <f t="shared" si="2306"/>
        <v>0.34375</v>
      </c>
      <c r="R13812">
        <f>Random!A13810</f>
        <v>0.17278014984029066</v>
      </c>
      <c r="T13812">
        <f t="shared" ca="1" si="2307"/>
        <v>4.5957612158034997E-2</v>
      </c>
      <c r="U13812">
        <f t="shared" ca="1" si="2308"/>
        <v>0</v>
      </c>
      <c r="V13812">
        <f t="shared" ca="1" si="2309"/>
        <v>0</v>
      </c>
    </row>
    <row r="13813" spans="6:22" x14ac:dyDescent="0.25">
      <c r="F13813">
        <f t="shared" si="2303"/>
        <v>13810</v>
      </c>
      <c r="G13813">
        <f t="shared" si="2310"/>
        <v>3.4524999999999998E-3</v>
      </c>
      <c r="H13813">
        <f t="shared" si="2304"/>
        <v>0</v>
      </c>
      <c r="I13813">
        <f t="shared" si="2302"/>
        <v>0</v>
      </c>
      <c r="J13813">
        <f t="shared" si="2311"/>
        <v>0</v>
      </c>
      <c r="L13813">
        <f t="shared" si="2305"/>
        <v>9810</v>
      </c>
      <c r="M13813">
        <f t="shared" si="2312"/>
        <v>2.4524999999999998E-3</v>
      </c>
      <c r="N13813">
        <f t="shared" si="2299"/>
        <v>0</v>
      </c>
      <c r="O13813">
        <f t="shared" si="2300"/>
        <v>0</v>
      </c>
      <c r="P13813">
        <f t="shared" si="2301"/>
        <v>0</v>
      </c>
      <c r="Q13813">
        <f t="shared" si="2306"/>
        <v>0.4765625</v>
      </c>
      <c r="R13813">
        <f>Random!A13811</f>
        <v>0.2374690874130706</v>
      </c>
      <c r="T13813">
        <f t="shared" ca="1" si="2307"/>
        <v>3.684297665824874E-2</v>
      </c>
      <c r="U13813">
        <f t="shared" ca="1" si="2308"/>
        <v>0</v>
      </c>
      <c r="V13813">
        <f t="shared" ca="1" si="2309"/>
        <v>0</v>
      </c>
    </row>
    <row r="13814" spans="6:22" x14ac:dyDescent="0.25">
      <c r="F13814">
        <f t="shared" si="2303"/>
        <v>13811</v>
      </c>
      <c r="G13814">
        <f t="shared" si="2310"/>
        <v>3.4527500000000001E-3</v>
      </c>
      <c r="H13814">
        <f t="shared" si="2304"/>
        <v>0</v>
      </c>
      <c r="I13814">
        <f t="shared" si="2302"/>
        <v>0</v>
      </c>
      <c r="J13814">
        <f t="shared" si="2311"/>
        <v>0</v>
      </c>
      <c r="L13814">
        <f t="shared" si="2305"/>
        <v>9811</v>
      </c>
      <c r="M13814">
        <f t="shared" si="2312"/>
        <v>2.4527500000000001E-3</v>
      </c>
      <c r="N13814">
        <f t="shared" si="2299"/>
        <v>0</v>
      </c>
      <c r="O13814">
        <f t="shared" si="2300"/>
        <v>0</v>
      </c>
      <c r="P13814">
        <f t="shared" si="2301"/>
        <v>0</v>
      </c>
      <c r="Q13814">
        <f t="shared" si="2306"/>
        <v>-0.609375</v>
      </c>
      <c r="R13814">
        <f>Random!A13812</f>
        <v>-0.30368780163508335</v>
      </c>
      <c r="T13814">
        <f t="shared" ca="1" si="2307"/>
        <v>1.2247317298401868E-2</v>
      </c>
      <c r="U13814">
        <f t="shared" ca="1" si="2308"/>
        <v>0</v>
      </c>
      <c r="V13814">
        <f t="shared" ca="1" si="2309"/>
        <v>0</v>
      </c>
    </row>
    <row r="13815" spans="6:22" x14ac:dyDescent="0.25">
      <c r="F13815">
        <f t="shared" si="2303"/>
        <v>13812</v>
      </c>
      <c r="G13815">
        <f t="shared" si="2310"/>
        <v>3.4529999999999999E-3</v>
      </c>
      <c r="H13815">
        <f t="shared" si="2304"/>
        <v>0</v>
      </c>
      <c r="I13815">
        <f t="shared" si="2302"/>
        <v>0</v>
      </c>
      <c r="J13815">
        <f t="shared" si="2311"/>
        <v>0</v>
      </c>
      <c r="L13815">
        <f t="shared" si="2305"/>
        <v>9812</v>
      </c>
      <c r="M13815">
        <f t="shared" si="2312"/>
        <v>2.4529999999999999E-3</v>
      </c>
      <c r="N13815">
        <f t="shared" si="2299"/>
        <v>0</v>
      </c>
      <c r="O13815">
        <f t="shared" si="2300"/>
        <v>0</v>
      </c>
      <c r="P13815">
        <f t="shared" si="2301"/>
        <v>0</v>
      </c>
      <c r="Q13815">
        <f t="shared" si="2306"/>
        <v>-0.8828125</v>
      </c>
      <c r="R13815">
        <f>Random!A13813</f>
        <v>-0.44178899097913027</v>
      </c>
      <c r="T13815">
        <f t="shared" ca="1" si="2307"/>
        <v>-1.3949798929809366E-2</v>
      </c>
      <c r="U13815">
        <f t="shared" ca="1" si="2308"/>
        <v>0</v>
      </c>
      <c r="V13815">
        <f t="shared" ca="1" si="2309"/>
        <v>0</v>
      </c>
    </row>
    <row r="13816" spans="6:22" x14ac:dyDescent="0.25">
      <c r="F13816">
        <f t="shared" si="2303"/>
        <v>13813</v>
      </c>
      <c r="G13816">
        <f t="shared" si="2310"/>
        <v>3.4532500000000002E-3</v>
      </c>
      <c r="H13816">
        <f t="shared" si="2304"/>
        <v>0</v>
      </c>
      <c r="I13816">
        <f t="shared" si="2302"/>
        <v>0</v>
      </c>
      <c r="J13816">
        <f t="shared" si="2311"/>
        <v>0</v>
      </c>
      <c r="L13816">
        <f t="shared" si="2305"/>
        <v>9813</v>
      </c>
      <c r="M13816">
        <f t="shared" si="2312"/>
        <v>2.4532500000000001E-3</v>
      </c>
      <c r="N13816">
        <f t="shared" si="2299"/>
        <v>0</v>
      </c>
      <c r="O13816">
        <f t="shared" si="2300"/>
        <v>0</v>
      </c>
      <c r="P13816">
        <f t="shared" si="2301"/>
        <v>0</v>
      </c>
      <c r="Q13816">
        <f t="shared" si="2306"/>
        <v>1.5625E-2</v>
      </c>
      <c r="R13816">
        <f>Random!A13814</f>
        <v>8.6451375655204332E-3</v>
      </c>
      <c r="T13816">
        <f t="shared" ca="1" si="2307"/>
        <v>-3.4920195178304483E-2</v>
      </c>
      <c r="U13816">
        <f t="shared" ca="1" si="2308"/>
        <v>0</v>
      </c>
      <c r="V13816">
        <f t="shared" ca="1" si="2309"/>
        <v>0</v>
      </c>
    </row>
    <row r="13817" spans="6:22" x14ac:dyDescent="0.25">
      <c r="F13817">
        <f t="shared" si="2303"/>
        <v>13814</v>
      </c>
      <c r="G13817">
        <f t="shared" si="2310"/>
        <v>3.4535E-3</v>
      </c>
      <c r="H13817">
        <f t="shared" si="2304"/>
        <v>0</v>
      </c>
      <c r="I13817">
        <f t="shared" si="2302"/>
        <v>0</v>
      </c>
      <c r="J13817">
        <f t="shared" si="2311"/>
        <v>0</v>
      </c>
      <c r="L13817">
        <f t="shared" si="2305"/>
        <v>9814</v>
      </c>
      <c r="M13817">
        <f t="shared" si="2312"/>
        <v>2.4535E-3</v>
      </c>
      <c r="N13817">
        <f t="shared" si="2299"/>
        <v>0</v>
      </c>
      <c r="O13817">
        <f t="shared" si="2300"/>
        <v>0</v>
      </c>
      <c r="P13817">
        <f t="shared" si="2301"/>
        <v>0</v>
      </c>
      <c r="Q13817">
        <f t="shared" si="2306"/>
        <v>0.46875</v>
      </c>
      <c r="R13817">
        <f>Random!A13815</f>
        <v>0.23445992780648506</v>
      </c>
      <c r="T13817">
        <f t="shared" ca="1" si="2307"/>
        <v>-4.2500375373860963E-2</v>
      </c>
      <c r="U13817">
        <f t="shared" ca="1" si="2308"/>
        <v>0</v>
      </c>
      <c r="V13817">
        <f t="shared" ca="1" si="2309"/>
        <v>0</v>
      </c>
    </row>
    <row r="13818" spans="6:22" x14ac:dyDescent="0.25">
      <c r="F13818">
        <f t="shared" si="2303"/>
        <v>13815</v>
      </c>
      <c r="G13818">
        <f t="shared" si="2310"/>
        <v>3.4537499999999998E-3</v>
      </c>
      <c r="H13818">
        <f t="shared" si="2304"/>
        <v>0</v>
      </c>
      <c r="I13818">
        <f t="shared" si="2302"/>
        <v>0</v>
      </c>
      <c r="J13818">
        <f t="shared" si="2311"/>
        <v>0</v>
      </c>
      <c r="L13818">
        <f t="shared" si="2305"/>
        <v>9815</v>
      </c>
      <c r="M13818">
        <f t="shared" si="2312"/>
        <v>2.4537500000000002E-3</v>
      </c>
      <c r="N13818">
        <f t="shared" si="2299"/>
        <v>0</v>
      </c>
      <c r="O13818">
        <f t="shared" si="2300"/>
        <v>0</v>
      </c>
      <c r="P13818">
        <f t="shared" si="2301"/>
        <v>0</v>
      </c>
      <c r="Q13818">
        <f t="shared" si="2306"/>
        <v>0.828125</v>
      </c>
      <c r="R13818">
        <f>Random!A13816</f>
        <v>0.41448595788315579</v>
      </c>
      <c r="T13818">
        <f t="shared" ca="1" si="2307"/>
        <v>-3.7513138109920068E-2</v>
      </c>
      <c r="U13818">
        <f t="shared" ca="1" si="2308"/>
        <v>0</v>
      </c>
      <c r="V13818">
        <f t="shared" ca="1" si="2309"/>
        <v>0</v>
      </c>
    </row>
    <row r="13819" spans="6:22" x14ac:dyDescent="0.25">
      <c r="F13819">
        <f t="shared" si="2303"/>
        <v>13816</v>
      </c>
      <c r="G13819">
        <f t="shared" si="2310"/>
        <v>3.454E-3</v>
      </c>
      <c r="H13819">
        <f t="shared" si="2304"/>
        <v>0</v>
      </c>
      <c r="I13819">
        <f t="shared" si="2302"/>
        <v>0</v>
      </c>
      <c r="J13819">
        <f t="shared" si="2311"/>
        <v>0</v>
      </c>
      <c r="L13819">
        <f t="shared" si="2305"/>
        <v>9816</v>
      </c>
      <c r="M13819">
        <f t="shared" si="2312"/>
        <v>2.454E-3</v>
      </c>
      <c r="N13819">
        <f t="shared" si="2299"/>
        <v>0</v>
      </c>
      <c r="O13819">
        <f t="shared" si="2300"/>
        <v>0</v>
      </c>
      <c r="P13819">
        <f t="shared" si="2301"/>
        <v>0</v>
      </c>
      <c r="Q13819">
        <f t="shared" si="2306"/>
        <v>-0.953125</v>
      </c>
      <c r="R13819">
        <f>Random!A13817</f>
        <v>-0.475278632735332</v>
      </c>
      <c r="T13819">
        <f t="shared" ca="1" si="2307"/>
        <v>-2.1317238795678223E-2</v>
      </c>
      <c r="U13819">
        <f t="shared" ca="1" si="2308"/>
        <v>0</v>
      </c>
      <c r="V13819">
        <f t="shared" ca="1" si="2309"/>
        <v>0</v>
      </c>
    </row>
    <row r="13820" spans="6:22" x14ac:dyDescent="0.25">
      <c r="F13820">
        <f t="shared" si="2303"/>
        <v>13817</v>
      </c>
      <c r="G13820">
        <f t="shared" si="2310"/>
        <v>3.4542499999999999E-3</v>
      </c>
      <c r="H13820">
        <f t="shared" si="2304"/>
        <v>0</v>
      </c>
      <c r="I13820">
        <f t="shared" si="2302"/>
        <v>0</v>
      </c>
      <c r="J13820">
        <f t="shared" si="2311"/>
        <v>0</v>
      </c>
      <c r="L13820">
        <f t="shared" si="2305"/>
        <v>9817</v>
      </c>
      <c r="M13820">
        <f t="shared" si="2312"/>
        <v>2.4542499999999998E-3</v>
      </c>
      <c r="N13820">
        <f t="shared" si="2299"/>
        <v>0</v>
      </c>
      <c r="O13820">
        <f t="shared" si="2300"/>
        <v>0</v>
      </c>
      <c r="P13820">
        <f t="shared" si="2301"/>
        <v>0</v>
      </c>
      <c r="Q13820">
        <f t="shared" si="2306"/>
        <v>-0.8984375</v>
      </c>
      <c r="R13820">
        <f>Random!A13818</f>
        <v>-0.44800795085271183</v>
      </c>
      <c r="T13820">
        <f t="shared" ca="1" si="2307"/>
        <v>4.9807841434762546E-3</v>
      </c>
      <c r="U13820">
        <f t="shared" ca="1" si="2308"/>
        <v>0</v>
      </c>
      <c r="V13820">
        <f t="shared" ca="1" si="2309"/>
        <v>0</v>
      </c>
    </row>
    <row r="13821" spans="6:22" x14ac:dyDescent="0.25">
      <c r="F13821">
        <f t="shared" si="2303"/>
        <v>13818</v>
      </c>
      <c r="G13821">
        <f t="shared" si="2310"/>
        <v>3.4545000000000001E-3</v>
      </c>
      <c r="H13821">
        <f t="shared" si="2304"/>
        <v>0</v>
      </c>
      <c r="I13821">
        <f t="shared" si="2302"/>
        <v>0</v>
      </c>
      <c r="J13821">
        <f t="shared" si="2311"/>
        <v>0</v>
      </c>
      <c r="L13821">
        <f t="shared" si="2305"/>
        <v>9818</v>
      </c>
      <c r="M13821">
        <f t="shared" si="2312"/>
        <v>2.4545000000000001E-3</v>
      </c>
      <c r="N13821">
        <f t="shared" si="2299"/>
        <v>0</v>
      </c>
      <c r="O13821">
        <f t="shared" si="2300"/>
        <v>0</v>
      </c>
      <c r="P13821">
        <f t="shared" si="2301"/>
        <v>0</v>
      </c>
      <c r="Q13821">
        <f t="shared" si="2306"/>
        <v>0.6953125</v>
      </c>
      <c r="R13821">
        <f>Random!A13819</f>
        <v>0.34748899716625681</v>
      </c>
      <c r="T13821">
        <f t="shared" ca="1" si="2307"/>
        <v>3.2822019162390054E-2</v>
      </c>
      <c r="U13821">
        <f t="shared" ca="1" si="2308"/>
        <v>0</v>
      </c>
      <c r="V13821">
        <f t="shared" ca="1" si="2309"/>
        <v>0</v>
      </c>
    </row>
    <row r="13822" spans="6:22" x14ac:dyDescent="0.25">
      <c r="F13822">
        <f t="shared" si="2303"/>
        <v>13819</v>
      </c>
      <c r="G13822">
        <f t="shared" si="2310"/>
        <v>3.4547499999999999E-3</v>
      </c>
      <c r="H13822">
        <f t="shared" si="2304"/>
        <v>0</v>
      </c>
      <c r="I13822">
        <f t="shared" si="2302"/>
        <v>0</v>
      </c>
      <c r="J13822">
        <f t="shared" si="2311"/>
        <v>0</v>
      </c>
      <c r="L13822">
        <f t="shared" si="2305"/>
        <v>9819</v>
      </c>
      <c r="M13822">
        <f t="shared" si="2312"/>
        <v>2.4547499999999999E-3</v>
      </c>
      <c r="N13822">
        <f t="shared" si="2299"/>
        <v>0</v>
      </c>
      <c r="O13822">
        <f t="shared" si="2300"/>
        <v>0</v>
      </c>
      <c r="P13822">
        <f t="shared" si="2301"/>
        <v>0</v>
      </c>
      <c r="Q13822">
        <f t="shared" si="2306"/>
        <v>0.5</v>
      </c>
      <c r="R13822">
        <f>Random!A13820</f>
        <v>0.25038885053739701</v>
      </c>
      <c r="T13822">
        <f t="shared" ca="1" si="2307"/>
        <v>4.712461671574443E-2</v>
      </c>
      <c r="U13822">
        <f t="shared" ca="1" si="2308"/>
        <v>0</v>
      </c>
      <c r="V13822">
        <f t="shared" ca="1" si="2309"/>
        <v>0</v>
      </c>
    </row>
    <row r="13823" spans="6:22" x14ac:dyDescent="0.25">
      <c r="F13823">
        <f t="shared" si="2303"/>
        <v>13820</v>
      </c>
      <c r="G13823">
        <f t="shared" si="2310"/>
        <v>3.4550000000000002E-3</v>
      </c>
      <c r="H13823">
        <f t="shared" si="2304"/>
        <v>0</v>
      </c>
      <c r="I13823">
        <f t="shared" si="2302"/>
        <v>0</v>
      </c>
      <c r="J13823">
        <f t="shared" si="2311"/>
        <v>0</v>
      </c>
      <c r="L13823">
        <f t="shared" si="2305"/>
        <v>9820</v>
      </c>
      <c r="M13823">
        <f t="shared" si="2312"/>
        <v>2.4550000000000002E-3</v>
      </c>
      <c r="N13823">
        <f t="shared" si="2299"/>
        <v>0</v>
      </c>
      <c r="O13823">
        <f t="shared" si="2300"/>
        <v>0</v>
      </c>
      <c r="P13823">
        <f t="shared" si="2301"/>
        <v>0</v>
      </c>
      <c r="Q13823">
        <f t="shared" si="2306"/>
        <v>-0.953125</v>
      </c>
      <c r="R13823">
        <f>Random!A13821</f>
        <v>-0.47802195024185823</v>
      </c>
      <c r="T13823">
        <f t="shared" ca="1" si="2307"/>
        <v>4.5541055206563888E-2</v>
      </c>
      <c r="U13823">
        <f t="shared" ca="1" si="2308"/>
        <v>0</v>
      </c>
      <c r="V13823">
        <f t="shared" ca="1" si="2309"/>
        <v>0</v>
      </c>
    </row>
    <row r="13824" spans="6:22" x14ac:dyDescent="0.25">
      <c r="F13824">
        <f t="shared" si="2303"/>
        <v>13821</v>
      </c>
      <c r="G13824">
        <f t="shared" si="2310"/>
        <v>3.45525E-3</v>
      </c>
      <c r="H13824">
        <f t="shared" si="2304"/>
        <v>0</v>
      </c>
      <c r="I13824">
        <f t="shared" si="2302"/>
        <v>0</v>
      </c>
      <c r="J13824">
        <f t="shared" si="2311"/>
        <v>0</v>
      </c>
      <c r="L13824">
        <f t="shared" si="2305"/>
        <v>9821</v>
      </c>
      <c r="M13824">
        <f t="shared" si="2312"/>
        <v>2.45525E-3</v>
      </c>
      <c r="N13824">
        <f t="shared" si="2299"/>
        <v>0</v>
      </c>
      <c r="O13824">
        <f t="shared" si="2300"/>
        <v>0</v>
      </c>
      <c r="P13824">
        <f t="shared" si="2301"/>
        <v>0</v>
      </c>
      <c r="Q13824">
        <f t="shared" si="2306"/>
        <v>0.3515625</v>
      </c>
      <c r="R13824">
        <f>Random!A13822</f>
        <v>0.17497134606911779</v>
      </c>
      <c r="T13824">
        <f t="shared" ca="1" si="2307"/>
        <v>2.9820301423500065E-2</v>
      </c>
      <c r="U13824">
        <f t="shared" ca="1" si="2308"/>
        <v>0</v>
      </c>
      <c r="V13824">
        <f t="shared" ca="1" si="2309"/>
        <v>0</v>
      </c>
    </row>
    <row r="13825" spans="6:22" x14ac:dyDescent="0.25">
      <c r="F13825">
        <f t="shared" si="2303"/>
        <v>13822</v>
      </c>
      <c r="G13825">
        <f t="shared" si="2310"/>
        <v>3.4554999999999998E-3</v>
      </c>
      <c r="H13825">
        <f t="shared" si="2304"/>
        <v>0</v>
      </c>
      <c r="I13825">
        <f t="shared" si="2302"/>
        <v>0</v>
      </c>
      <c r="J13825">
        <f t="shared" si="2311"/>
        <v>0</v>
      </c>
      <c r="L13825">
        <f t="shared" si="2305"/>
        <v>9822</v>
      </c>
      <c r="M13825">
        <f t="shared" si="2312"/>
        <v>2.4554999999999998E-3</v>
      </c>
      <c r="N13825">
        <f t="shared" si="2299"/>
        <v>0</v>
      </c>
      <c r="O13825">
        <f t="shared" si="2300"/>
        <v>0</v>
      </c>
      <c r="P13825">
        <f t="shared" si="2301"/>
        <v>0</v>
      </c>
      <c r="Q13825">
        <f t="shared" si="2306"/>
        <v>-0.6953125</v>
      </c>
      <c r="R13825">
        <f>Random!A13823</f>
        <v>-0.34786039209839636</v>
      </c>
      <c r="T13825">
        <f t="shared" ca="1" si="2307"/>
        <v>5.7573118274485387E-3</v>
      </c>
      <c r="U13825">
        <f t="shared" ca="1" si="2308"/>
        <v>0</v>
      </c>
      <c r="V13825">
        <f t="shared" ca="1" si="2309"/>
        <v>0</v>
      </c>
    </row>
    <row r="13826" spans="6:22" x14ac:dyDescent="0.25">
      <c r="F13826">
        <f t="shared" si="2303"/>
        <v>13823</v>
      </c>
      <c r="G13826">
        <f t="shared" si="2310"/>
        <v>3.4557500000000001E-3</v>
      </c>
      <c r="H13826">
        <f t="shared" si="2304"/>
        <v>0</v>
      </c>
      <c r="I13826">
        <f t="shared" si="2302"/>
        <v>0</v>
      </c>
      <c r="J13826">
        <f t="shared" si="2311"/>
        <v>0</v>
      </c>
      <c r="L13826">
        <f t="shared" si="2305"/>
        <v>9823</v>
      </c>
      <c r="M13826">
        <f t="shared" si="2312"/>
        <v>2.45575E-3</v>
      </c>
      <c r="N13826">
        <f t="shared" si="2299"/>
        <v>0</v>
      </c>
      <c r="O13826">
        <f t="shared" si="2300"/>
        <v>0</v>
      </c>
      <c r="P13826">
        <f t="shared" si="2301"/>
        <v>0</v>
      </c>
      <c r="Q13826">
        <f t="shared" si="2306"/>
        <v>-0.1640625</v>
      </c>
      <c r="R13826">
        <f>Random!A13824</f>
        <v>-8.2086139415982307E-2</v>
      </c>
      <c r="T13826">
        <f t="shared" ca="1" si="2307"/>
        <v>-1.7949696706815885E-2</v>
      </c>
      <c r="U13826">
        <f t="shared" ca="1" si="2308"/>
        <v>0</v>
      </c>
      <c r="V13826">
        <f t="shared" ca="1" si="2309"/>
        <v>0</v>
      </c>
    </row>
    <row r="13827" spans="6:22" x14ac:dyDescent="0.25">
      <c r="F13827">
        <f t="shared" si="2303"/>
        <v>13824</v>
      </c>
      <c r="G13827">
        <f t="shared" si="2310"/>
        <v>3.4559999999999999E-3</v>
      </c>
      <c r="H13827">
        <f t="shared" si="2304"/>
        <v>0</v>
      </c>
      <c r="I13827">
        <f t="shared" si="2302"/>
        <v>0</v>
      </c>
      <c r="J13827">
        <f t="shared" si="2311"/>
        <v>0</v>
      </c>
      <c r="L13827">
        <f t="shared" si="2305"/>
        <v>9824</v>
      </c>
      <c r="M13827">
        <f t="shared" si="2312"/>
        <v>2.4559999999999998E-3</v>
      </c>
      <c r="N13827">
        <f t="shared" si="2299"/>
        <v>0</v>
      </c>
      <c r="O13827">
        <f t="shared" si="2300"/>
        <v>0</v>
      </c>
      <c r="P13827">
        <f t="shared" si="2301"/>
        <v>0</v>
      </c>
      <c r="Q13827">
        <f t="shared" si="2306"/>
        <v>0.796875</v>
      </c>
      <c r="R13827">
        <f>Random!A13825</f>
        <v>0.39929637012243568</v>
      </c>
      <c r="T13827">
        <f t="shared" ca="1" si="2307"/>
        <v>-3.457594204944095E-2</v>
      </c>
      <c r="U13827">
        <f t="shared" ca="1" si="2308"/>
        <v>0</v>
      </c>
      <c r="V13827">
        <f t="shared" ca="1" si="2309"/>
        <v>0</v>
      </c>
    </row>
    <row r="13828" spans="6:22" x14ac:dyDescent="0.25">
      <c r="F13828">
        <f t="shared" si="2303"/>
        <v>13825</v>
      </c>
      <c r="G13828">
        <f t="shared" si="2310"/>
        <v>3.4562500000000001E-3</v>
      </c>
      <c r="H13828">
        <f t="shared" si="2304"/>
        <v>0</v>
      </c>
      <c r="I13828">
        <f t="shared" si="2302"/>
        <v>0</v>
      </c>
      <c r="J13828">
        <f t="shared" si="2311"/>
        <v>0</v>
      </c>
      <c r="L13828">
        <f t="shared" si="2305"/>
        <v>9825</v>
      </c>
      <c r="M13828">
        <f t="shared" si="2312"/>
        <v>2.4562500000000001E-3</v>
      </c>
      <c r="N13828">
        <f t="shared" ref="N13828:N13891" si="2313">IF(AND(0&lt;=M13828,M13828&lt;=$D$6),2*PI()*($D$8+$D$5*M13828/(2*$D$6))*M13828,0)</f>
        <v>0</v>
      </c>
      <c r="O13828">
        <f t="shared" ref="O13828:O13891" si="2314">SIN(N13828)</f>
        <v>0</v>
      </c>
      <c r="P13828">
        <f t="shared" ref="P13828:P13891" si="2315">ROUND(O13828*$D$3,0)/($D$3)</f>
        <v>0</v>
      </c>
      <c r="Q13828">
        <f t="shared" si="2306"/>
        <v>-0.3828125</v>
      </c>
      <c r="R13828">
        <f>Random!A13826</f>
        <v>-0.18995210145502517</v>
      </c>
      <c r="T13828">
        <f t="shared" ca="1" si="2307"/>
        <v>-4.3270737543607364E-2</v>
      </c>
      <c r="U13828">
        <f t="shared" ca="1" si="2308"/>
        <v>0</v>
      </c>
      <c r="V13828">
        <f t="shared" ca="1" si="2309"/>
        <v>0</v>
      </c>
    </row>
    <row r="13829" spans="6:22" x14ac:dyDescent="0.25">
      <c r="F13829">
        <f t="shared" si="2303"/>
        <v>13826</v>
      </c>
      <c r="G13829">
        <f t="shared" si="2310"/>
        <v>3.4564999999999999E-3</v>
      </c>
      <c r="H13829">
        <f t="shared" si="2304"/>
        <v>0</v>
      </c>
      <c r="I13829">
        <f t="shared" ref="I13829:I13892" si="2316">SIN(H13829)</f>
        <v>0</v>
      </c>
      <c r="J13829">
        <f t="shared" si="2311"/>
        <v>0</v>
      </c>
      <c r="L13829">
        <f t="shared" si="2305"/>
        <v>9826</v>
      </c>
      <c r="M13829">
        <f t="shared" si="2312"/>
        <v>2.4564999999999999E-3</v>
      </c>
      <c r="N13829">
        <f t="shared" si="2313"/>
        <v>0</v>
      </c>
      <c r="O13829">
        <f t="shared" si="2314"/>
        <v>0</v>
      </c>
      <c r="P13829">
        <f t="shared" si="2315"/>
        <v>0</v>
      </c>
      <c r="Q13829">
        <f t="shared" si="2306"/>
        <v>-0.25</v>
      </c>
      <c r="R13829">
        <f>Random!A13827</f>
        <v>-0.12647169631234023</v>
      </c>
      <c r="T13829">
        <f t="shared" ca="1" si="2307"/>
        <v>-3.6911312520771511E-2</v>
      </c>
      <c r="U13829">
        <f t="shared" ca="1" si="2308"/>
        <v>0</v>
      </c>
      <c r="V13829">
        <f t="shared" ca="1" si="2309"/>
        <v>0</v>
      </c>
    </row>
    <row r="13830" spans="6:22" x14ac:dyDescent="0.25">
      <c r="F13830">
        <f t="shared" si="2303"/>
        <v>13827</v>
      </c>
      <c r="G13830">
        <f t="shared" si="2310"/>
        <v>3.4567500000000002E-3</v>
      </c>
      <c r="H13830">
        <f t="shared" si="2304"/>
        <v>0</v>
      </c>
      <c r="I13830">
        <f t="shared" si="2316"/>
        <v>0</v>
      </c>
      <c r="J13830">
        <f t="shared" si="2311"/>
        <v>0</v>
      </c>
      <c r="L13830">
        <f t="shared" si="2305"/>
        <v>9827</v>
      </c>
      <c r="M13830">
        <f t="shared" si="2312"/>
        <v>2.4567500000000002E-3</v>
      </c>
      <c r="N13830">
        <f t="shared" si="2313"/>
        <v>0</v>
      </c>
      <c r="O13830">
        <f t="shared" si="2314"/>
        <v>0</v>
      </c>
      <c r="P13830">
        <f t="shared" si="2315"/>
        <v>0</v>
      </c>
      <c r="Q13830">
        <f t="shared" si="2306"/>
        <v>-0.953125</v>
      </c>
      <c r="R13830">
        <f>Random!A13828</f>
        <v>-0.47567345548239115</v>
      </c>
      <c r="T13830">
        <f t="shared" ca="1" si="2307"/>
        <v>-1.6357589144544812E-2</v>
      </c>
      <c r="U13830">
        <f t="shared" ca="1" si="2308"/>
        <v>0</v>
      </c>
      <c r="V13830">
        <f t="shared" ca="1" si="2309"/>
        <v>0</v>
      </c>
    </row>
    <row r="13831" spans="6:22" x14ac:dyDescent="0.25">
      <c r="F13831">
        <f t="shared" si="2303"/>
        <v>13828</v>
      </c>
      <c r="G13831">
        <f t="shared" si="2310"/>
        <v>3.457E-3</v>
      </c>
      <c r="H13831">
        <f t="shared" si="2304"/>
        <v>0</v>
      </c>
      <c r="I13831">
        <f t="shared" si="2316"/>
        <v>0</v>
      </c>
      <c r="J13831">
        <f t="shared" si="2311"/>
        <v>0</v>
      </c>
      <c r="L13831">
        <f t="shared" si="2305"/>
        <v>9828</v>
      </c>
      <c r="M13831">
        <f t="shared" si="2312"/>
        <v>2.457E-3</v>
      </c>
      <c r="N13831">
        <f t="shared" si="2313"/>
        <v>0</v>
      </c>
      <c r="O13831">
        <f t="shared" si="2314"/>
        <v>0</v>
      </c>
      <c r="P13831">
        <f t="shared" si="2315"/>
        <v>0</v>
      </c>
      <c r="Q13831">
        <f t="shared" si="2306"/>
        <v>1</v>
      </c>
      <c r="R13831">
        <f>Random!A13829</f>
        <v>0.49841658518353904</v>
      </c>
      <c r="T13831">
        <f t="shared" ca="1" si="2307"/>
        <v>1.2703086763556306E-2</v>
      </c>
      <c r="U13831">
        <f t="shared" ca="1" si="2308"/>
        <v>0</v>
      </c>
      <c r="V13831">
        <f t="shared" ca="1" si="2309"/>
        <v>0</v>
      </c>
    </row>
    <row r="13832" spans="6:22" x14ac:dyDescent="0.25">
      <c r="F13832">
        <f t="shared" si="2303"/>
        <v>13829</v>
      </c>
      <c r="G13832">
        <f t="shared" si="2310"/>
        <v>3.4572499999999998E-3</v>
      </c>
      <c r="H13832">
        <f t="shared" si="2304"/>
        <v>0</v>
      </c>
      <c r="I13832">
        <f t="shared" si="2316"/>
        <v>0</v>
      </c>
      <c r="J13832">
        <f t="shared" si="2311"/>
        <v>0</v>
      </c>
      <c r="L13832">
        <f t="shared" si="2305"/>
        <v>9829</v>
      </c>
      <c r="M13832">
        <f t="shared" si="2312"/>
        <v>2.4572499999999998E-3</v>
      </c>
      <c r="N13832">
        <f t="shared" si="2313"/>
        <v>0</v>
      </c>
      <c r="O13832">
        <f t="shared" si="2314"/>
        <v>0</v>
      </c>
      <c r="P13832">
        <f t="shared" si="2315"/>
        <v>0</v>
      </c>
      <c r="Q13832">
        <f t="shared" si="2306"/>
        <v>-0.3359375</v>
      </c>
      <c r="R13832">
        <f>Random!A13830</f>
        <v>-0.16973487116751651</v>
      </c>
      <c r="T13832">
        <f t="shared" ca="1" si="2307"/>
        <v>3.5359730286444978E-2</v>
      </c>
      <c r="U13832">
        <f t="shared" ca="1" si="2308"/>
        <v>0</v>
      </c>
      <c r="V13832">
        <f t="shared" ca="1" si="2309"/>
        <v>0</v>
      </c>
    </row>
    <row r="13833" spans="6:22" x14ac:dyDescent="0.25">
      <c r="F13833">
        <f t="shared" si="2303"/>
        <v>13830</v>
      </c>
      <c r="G13833">
        <f t="shared" si="2310"/>
        <v>3.4575000000000001E-3</v>
      </c>
      <c r="H13833">
        <f t="shared" si="2304"/>
        <v>0</v>
      </c>
      <c r="I13833">
        <f t="shared" si="2316"/>
        <v>0</v>
      </c>
      <c r="J13833">
        <f t="shared" si="2311"/>
        <v>0</v>
      </c>
      <c r="L13833">
        <f t="shared" si="2305"/>
        <v>9830</v>
      </c>
      <c r="M13833">
        <f t="shared" si="2312"/>
        <v>2.4575E-3</v>
      </c>
      <c r="N13833">
        <f t="shared" si="2313"/>
        <v>0</v>
      </c>
      <c r="O13833">
        <f t="shared" si="2314"/>
        <v>0</v>
      </c>
      <c r="P13833">
        <f t="shared" si="2315"/>
        <v>0</v>
      </c>
      <c r="Q13833">
        <f t="shared" si="2306"/>
        <v>-0.8125</v>
      </c>
      <c r="R13833">
        <f>Random!A13831</f>
        <v>-0.40819597152984366</v>
      </c>
      <c r="T13833">
        <f t="shared" ca="1" si="2307"/>
        <v>4.5765579216664187E-2</v>
      </c>
      <c r="U13833">
        <f t="shared" ca="1" si="2308"/>
        <v>0</v>
      </c>
      <c r="V13833">
        <f t="shared" ca="1" si="2309"/>
        <v>0</v>
      </c>
    </row>
    <row r="13834" spans="6:22" x14ac:dyDescent="0.25">
      <c r="F13834">
        <f t="shared" si="2303"/>
        <v>13831</v>
      </c>
      <c r="G13834">
        <f t="shared" si="2310"/>
        <v>3.4577499999999999E-3</v>
      </c>
      <c r="H13834">
        <f t="shared" si="2304"/>
        <v>0</v>
      </c>
      <c r="I13834">
        <f t="shared" si="2316"/>
        <v>0</v>
      </c>
      <c r="J13834">
        <f t="shared" si="2311"/>
        <v>0</v>
      </c>
      <c r="L13834">
        <f t="shared" si="2305"/>
        <v>9831</v>
      </c>
      <c r="M13834">
        <f t="shared" si="2312"/>
        <v>2.4577499999999999E-3</v>
      </c>
      <c r="N13834">
        <f t="shared" si="2313"/>
        <v>0</v>
      </c>
      <c r="O13834">
        <f t="shared" si="2314"/>
        <v>0</v>
      </c>
      <c r="P13834">
        <f t="shared" si="2315"/>
        <v>0</v>
      </c>
      <c r="Q13834">
        <f t="shared" si="2306"/>
        <v>-0.625</v>
      </c>
      <c r="R13834">
        <f>Random!A13832</f>
        <v>-0.31324382118965943</v>
      </c>
      <c r="T13834">
        <f t="shared" ca="1" si="2307"/>
        <v>4.4889526643159067E-2</v>
      </c>
      <c r="U13834">
        <f t="shared" ca="1" si="2308"/>
        <v>0</v>
      </c>
      <c r="V13834">
        <f t="shared" ca="1" si="2309"/>
        <v>0</v>
      </c>
    </row>
    <row r="13835" spans="6:22" x14ac:dyDescent="0.25">
      <c r="F13835">
        <f t="shared" si="2303"/>
        <v>13832</v>
      </c>
      <c r="G13835">
        <f t="shared" si="2310"/>
        <v>3.4580000000000001E-3</v>
      </c>
      <c r="H13835">
        <f t="shared" si="2304"/>
        <v>0</v>
      </c>
      <c r="I13835">
        <f t="shared" si="2316"/>
        <v>0</v>
      </c>
      <c r="J13835">
        <f t="shared" si="2311"/>
        <v>0</v>
      </c>
      <c r="L13835">
        <f t="shared" si="2305"/>
        <v>9832</v>
      </c>
      <c r="M13835">
        <f t="shared" si="2312"/>
        <v>2.4580000000000001E-3</v>
      </c>
      <c r="N13835">
        <f t="shared" si="2313"/>
        <v>0</v>
      </c>
      <c r="O13835">
        <f t="shared" si="2314"/>
        <v>0</v>
      </c>
      <c r="P13835">
        <f t="shared" si="2315"/>
        <v>0</v>
      </c>
      <c r="Q13835">
        <f t="shared" si="2306"/>
        <v>0.3359375</v>
      </c>
      <c r="R13835">
        <f>Random!A13833</f>
        <v>0.1682919510576204</v>
      </c>
      <c r="T13835">
        <f t="shared" ca="1" si="2307"/>
        <v>3.1343296340807424E-2</v>
      </c>
      <c r="U13835">
        <f t="shared" ca="1" si="2308"/>
        <v>0</v>
      </c>
      <c r="V13835">
        <f t="shared" ca="1" si="2309"/>
        <v>0</v>
      </c>
    </row>
    <row r="13836" spans="6:22" x14ac:dyDescent="0.25">
      <c r="F13836">
        <f t="shared" si="2303"/>
        <v>13833</v>
      </c>
      <c r="G13836">
        <f t="shared" si="2310"/>
        <v>3.45825E-3</v>
      </c>
      <c r="H13836">
        <f t="shared" si="2304"/>
        <v>0</v>
      </c>
      <c r="I13836">
        <f t="shared" si="2316"/>
        <v>0</v>
      </c>
      <c r="J13836">
        <f t="shared" si="2311"/>
        <v>0</v>
      </c>
      <c r="L13836">
        <f t="shared" si="2305"/>
        <v>9833</v>
      </c>
      <c r="M13836">
        <f t="shared" si="2312"/>
        <v>2.4582499999999999E-3</v>
      </c>
      <c r="N13836">
        <f t="shared" si="2313"/>
        <v>0</v>
      </c>
      <c r="O13836">
        <f t="shared" si="2314"/>
        <v>0</v>
      </c>
      <c r="P13836">
        <f t="shared" si="2315"/>
        <v>0</v>
      </c>
      <c r="Q13836">
        <f t="shared" si="2306"/>
        <v>-0.9296875</v>
      </c>
      <c r="R13836">
        <f>Random!A13834</f>
        <v>-0.4629101587945289</v>
      </c>
      <c r="T13836">
        <f t="shared" ca="1" si="2307"/>
        <v>5.8989280141000947E-3</v>
      </c>
      <c r="U13836">
        <f t="shared" ca="1" si="2308"/>
        <v>0</v>
      </c>
      <c r="V13836">
        <f t="shared" ca="1" si="2309"/>
        <v>0</v>
      </c>
    </row>
    <row r="13837" spans="6:22" x14ac:dyDescent="0.25">
      <c r="F13837">
        <f t="shared" si="2303"/>
        <v>13834</v>
      </c>
      <c r="G13837">
        <f t="shared" si="2310"/>
        <v>3.4585000000000002E-3</v>
      </c>
      <c r="H13837">
        <f t="shared" si="2304"/>
        <v>0</v>
      </c>
      <c r="I13837">
        <f t="shared" si="2316"/>
        <v>0</v>
      </c>
      <c r="J13837">
        <f t="shared" si="2311"/>
        <v>0</v>
      </c>
      <c r="L13837">
        <f t="shared" si="2305"/>
        <v>9834</v>
      </c>
      <c r="M13837">
        <f t="shared" si="2312"/>
        <v>2.4585000000000002E-3</v>
      </c>
      <c r="N13837">
        <f t="shared" si="2313"/>
        <v>0</v>
      </c>
      <c r="O13837">
        <f t="shared" si="2314"/>
        <v>0</v>
      </c>
      <c r="P13837">
        <f t="shared" si="2315"/>
        <v>0</v>
      </c>
      <c r="Q13837">
        <f t="shared" si="2306"/>
        <v>-0.453125</v>
      </c>
      <c r="R13837">
        <f>Random!A13835</f>
        <v>-0.22522863714098706</v>
      </c>
      <c r="T13837">
        <f t="shared" ca="1" si="2307"/>
        <v>-1.7127313291579998E-2</v>
      </c>
      <c r="U13837">
        <f t="shared" ca="1" si="2308"/>
        <v>0</v>
      </c>
      <c r="V13837">
        <f t="shared" ca="1" si="2309"/>
        <v>0</v>
      </c>
    </row>
    <row r="13838" spans="6:22" x14ac:dyDescent="0.25">
      <c r="F13838">
        <f t="shared" si="2303"/>
        <v>13835</v>
      </c>
      <c r="G13838">
        <f t="shared" si="2310"/>
        <v>3.45875E-3</v>
      </c>
      <c r="H13838">
        <f t="shared" si="2304"/>
        <v>0</v>
      </c>
      <c r="I13838">
        <f t="shared" si="2316"/>
        <v>0</v>
      </c>
      <c r="J13838">
        <f t="shared" si="2311"/>
        <v>0</v>
      </c>
      <c r="L13838">
        <f t="shared" si="2305"/>
        <v>9835</v>
      </c>
      <c r="M13838">
        <f t="shared" si="2312"/>
        <v>2.45875E-3</v>
      </c>
      <c r="N13838">
        <f t="shared" si="2313"/>
        <v>0</v>
      </c>
      <c r="O13838">
        <f t="shared" si="2314"/>
        <v>0</v>
      </c>
      <c r="P13838">
        <f t="shared" si="2315"/>
        <v>0</v>
      </c>
      <c r="Q13838">
        <f t="shared" si="2306"/>
        <v>0.484375</v>
      </c>
      <c r="R13838">
        <f>Random!A13836</f>
        <v>0.24262057000961612</v>
      </c>
      <c r="T13838">
        <f t="shared" ca="1" si="2307"/>
        <v>-3.3154587259159277E-2</v>
      </c>
      <c r="U13838">
        <f t="shared" ca="1" si="2308"/>
        <v>0</v>
      </c>
      <c r="V13838">
        <f t="shared" ca="1" si="2309"/>
        <v>0</v>
      </c>
    </row>
    <row r="13839" spans="6:22" x14ac:dyDescent="0.25">
      <c r="F13839">
        <f t="shared" si="2303"/>
        <v>13836</v>
      </c>
      <c r="G13839">
        <f t="shared" si="2310"/>
        <v>3.4589999999999998E-3</v>
      </c>
      <c r="H13839">
        <f t="shared" si="2304"/>
        <v>0</v>
      </c>
      <c r="I13839">
        <f t="shared" si="2316"/>
        <v>0</v>
      </c>
      <c r="J13839">
        <f t="shared" si="2311"/>
        <v>0</v>
      </c>
      <c r="L13839">
        <f t="shared" si="2305"/>
        <v>9836</v>
      </c>
      <c r="M13839">
        <f t="shared" si="2312"/>
        <v>2.4589999999999998E-3</v>
      </c>
      <c r="N13839">
        <f t="shared" si="2313"/>
        <v>0</v>
      </c>
      <c r="O13839">
        <f t="shared" si="2314"/>
        <v>0</v>
      </c>
      <c r="P13839">
        <f t="shared" si="2315"/>
        <v>0</v>
      </c>
      <c r="Q13839">
        <f t="shared" si="2306"/>
        <v>-0.125</v>
      </c>
      <c r="R13839">
        <f>Random!A13837</f>
        <v>-6.2505371766971352E-2</v>
      </c>
      <c r="T13839">
        <f t="shared" ca="1" si="2307"/>
        <v>-3.8196381147774204E-2</v>
      </c>
      <c r="U13839">
        <f t="shared" ca="1" si="2308"/>
        <v>0</v>
      </c>
      <c r="V13839">
        <f t="shared" ca="1" si="2309"/>
        <v>0</v>
      </c>
    </row>
    <row r="13840" spans="6:22" x14ac:dyDescent="0.25">
      <c r="F13840">
        <f t="shared" si="2303"/>
        <v>13837</v>
      </c>
      <c r="G13840">
        <f t="shared" si="2310"/>
        <v>3.4592500000000001E-3</v>
      </c>
      <c r="H13840">
        <f t="shared" si="2304"/>
        <v>0</v>
      </c>
      <c r="I13840">
        <f t="shared" si="2316"/>
        <v>0</v>
      </c>
      <c r="J13840">
        <f t="shared" si="2311"/>
        <v>0</v>
      </c>
      <c r="L13840">
        <f t="shared" si="2305"/>
        <v>9837</v>
      </c>
      <c r="M13840">
        <f t="shared" si="2312"/>
        <v>2.4592500000000001E-3</v>
      </c>
      <c r="N13840">
        <f t="shared" si="2313"/>
        <v>0</v>
      </c>
      <c r="O13840">
        <f t="shared" si="2314"/>
        <v>0</v>
      </c>
      <c r="P13840">
        <f t="shared" si="2315"/>
        <v>0</v>
      </c>
      <c r="Q13840">
        <f t="shared" si="2306"/>
        <v>0.5078125</v>
      </c>
      <c r="R13840">
        <f>Random!A13838</f>
        <v>0.25259303751628348</v>
      </c>
      <c r="T13840">
        <f t="shared" ca="1" si="2307"/>
        <v>-3.1439300696159946E-2</v>
      </c>
      <c r="U13840">
        <f t="shared" ca="1" si="2308"/>
        <v>0</v>
      </c>
      <c r="V13840">
        <f t="shared" ca="1" si="2309"/>
        <v>0</v>
      </c>
    </row>
    <row r="13841" spans="6:22" x14ac:dyDescent="0.25">
      <c r="F13841">
        <f t="shared" si="2303"/>
        <v>13838</v>
      </c>
      <c r="G13841">
        <f t="shared" si="2310"/>
        <v>3.4594999999999999E-3</v>
      </c>
      <c r="H13841">
        <f t="shared" si="2304"/>
        <v>0</v>
      </c>
      <c r="I13841">
        <f t="shared" si="2316"/>
        <v>0</v>
      </c>
      <c r="J13841">
        <f t="shared" si="2311"/>
        <v>0</v>
      </c>
      <c r="L13841">
        <f t="shared" si="2305"/>
        <v>9838</v>
      </c>
      <c r="M13841">
        <f t="shared" si="2312"/>
        <v>2.4594999999999999E-3</v>
      </c>
      <c r="N13841">
        <f t="shared" si="2313"/>
        <v>0</v>
      </c>
      <c r="O13841">
        <f t="shared" si="2314"/>
        <v>0</v>
      </c>
      <c r="P13841">
        <f t="shared" si="2315"/>
        <v>0</v>
      </c>
      <c r="Q13841">
        <f t="shared" si="2306"/>
        <v>-0.6875</v>
      </c>
      <c r="R13841">
        <f>Random!A13839</f>
        <v>-0.34544890843273801</v>
      </c>
      <c r="T13841">
        <f t="shared" ca="1" si="2307"/>
        <v>-1.5211694203427542E-2</v>
      </c>
      <c r="U13841">
        <f t="shared" ca="1" si="2308"/>
        <v>0</v>
      </c>
      <c r="V13841">
        <f t="shared" ca="1" si="2309"/>
        <v>0</v>
      </c>
    </row>
    <row r="13842" spans="6:22" x14ac:dyDescent="0.25">
      <c r="F13842">
        <f t="shared" si="2303"/>
        <v>13839</v>
      </c>
      <c r="G13842">
        <f t="shared" si="2310"/>
        <v>3.4597500000000002E-3</v>
      </c>
      <c r="H13842">
        <f t="shared" si="2304"/>
        <v>0</v>
      </c>
      <c r="I13842">
        <f t="shared" si="2316"/>
        <v>0</v>
      </c>
      <c r="J13842">
        <f t="shared" si="2311"/>
        <v>0</v>
      </c>
      <c r="L13842">
        <f t="shared" si="2305"/>
        <v>9839</v>
      </c>
      <c r="M13842">
        <f t="shared" si="2312"/>
        <v>2.4597500000000001E-3</v>
      </c>
      <c r="N13842">
        <f t="shared" si="2313"/>
        <v>0</v>
      </c>
      <c r="O13842">
        <f t="shared" si="2314"/>
        <v>0</v>
      </c>
      <c r="P13842">
        <f t="shared" si="2315"/>
        <v>0</v>
      </c>
      <c r="Q13842">
        <f t="shared" si="2306"/>
        <v>0.1015625</v>
      </c>
      <c r="R13842">
        <f>Random!A13840</f>
        <v>5.1433654712258914E-2</v>
      </c>
      <c r="T13842">
        <f t="shared" ca="1" si="2307"/>
        <v>7.2632170669497866E-3</v>
      </c>
      <c r="U13842">
        <f t="shared" ca="1" si="2308"/>
        <v>0</v>
      </c>
      <c r="V13842">
        <f t="shared" ca="1" si="2309"/>
        <v>0</v>
      </c>
    </row>
    <row r="13843" spans="6:22" x14ac:dyDescent="0.25">
      <c r="F13843">
        <f t="shared" ref="F13843:F13906" si="2317">F13842+1</f>
        <v>13840</v>
      </c>
      <c r="G13843">
        <f t="shared" si="2310"/>
        <v>3.46E-3</v>
      </c>
      <c r="H13843">
        <f t="shared" ref="H13843:H13906" si="2318">IF(AND(0&lt;=F13843, F13843&lt;=$D$10),2*PI()*($D$8+$D$5*G13843/(2*$D$6))*G13843,0)</f>
        <v>0</v>
      </c>
      <c r="I13843">
        <f t="shared" si="2316"/>
        <v>0</v>
      </c>
      <c r="J13843">
        <f t="shared" si="2311"/>
        <v>0</v>
      </c>
      <c r="L13843">
        <f t="shared" ref="L13843:L13906" si="2319">L13842+1</f>
        <v>9840</v>
      </c>
      <c r="M13843">
        <f t="shared" si="2312"/>
        <v>2.4599999999999999E-3</v>
      </c>
      <c r="N13843">
        <f t="shared" si="2313"/>
        <v>0</v>
      </c>
      <c r="O13843">
        <f t="shared" si="2314"/>
        <v>0</v>
      </c>
      <c r="P13843">
        <f t="shared" si="2315"/>
        <v>0</v>
      </c>
      <c r="Q13843">
        <f t="shared" ref="Q13843:Q13906" si="2320">ROUND((O13843+$D$13*R13843)*$D$3,0)/($D$3)</f>
        <v>0.1875</v>
      </c>
      <c r="R13843">
        <f>Random!A13841</f>
        <v>9.2698699553804387E-2</v>
      </c>
      <c r="T13843">
        <f t="shared" ref="T13843:T13906" ca="1" si="2321">IF(F13843&lt;$D$10,0,IFERROR(CORREL(OFFSET($J$3,0,0,$D$10,1),OFFSET($Q$3,F13843-$D$10,0,$D$10,1)),0))</f>
        <v>2.6589918672281571E-2</v>
      </c>
      <c r="U13843">
        <f t="shared" ref="U13843:U13906" ca="1" si="2322">IF(T13843&gt;$D$14,T13843,0)</f>
        <v>0</v>
      </c>
      <c r="V13843">
        <f t="shared" ref="V13843:V13906" ca="1" si="2323">U13843*G13843</f>
        <v>0</v>
      </c>
    </row>
    <row r="13844" spans="6:22" x14ac:dyDescent="0.25">
      <c r="F13844">
        <f t="shared" si="2317"/>
        <v>13841</v>
      </c>
      <c r="G13844">
        <f t="shared" si="2310"/>
        <v>3.4602499999999998E-3</v>
      </c>
      <c r="H13844">
        <f t="shared" si="2318"/>
        <v>0</v>
      </c>
      <c r="I13844">
        <f t="shared" si="2316"/>
        <v>0</v>
      </c>
      <c r="J13844">
        <f t="shared" si="2311"/>
        <v>0</v>
      </c>
      <c r="L13844">
        <f t="shared" si="2319"/>
        <v>9841</v>
      </c>
      <c r="M13844">
        <f t="shared" si="2312"/>
        <v>2.4602500000000002E-3</v>
      </c>
      <c r="N13844">
        <f t="shared" si="2313"/>
        <v>0</v>
      </c>
      <c r="O13844">
        <f t="shared" si="2314"/>
        <v>0</v>
      </c>
      <c r="P13844">
        <f t="shared" si="2315"/>
        <v>0</v>
      </c>
      <c r="Q13844">
        <f t="shared" si="2320"/>
        <v>-0.6796875</v>
      </c>
      <c r="R13844">
        <f>Random!A13842</f>
        <v>-0.3403407522924824</v>
      </c>
      <c r="T13844">
        <f t="shared" ca="1" si="2321"/>
        <v>3.692194562975433E-2</v>
      </c>
      <c r="U13844">
        <f t="shared" ca="1" si="2322"/>
        <v>0</v>
      </c>
      <c r="V13844">
        <f t="shared" ca="1" si="2323"/>
        <v>0</v>
      </c>
    </row>
    <row r="13845" spans="6:22" x14ac:dyDescent="0.25">
      <c r="F13845">
        <f t="shared" si="2317"/>
        <v>13842</v>
      </c>
      <c r="G13845">
        <f t="shared" si="2310"/>
        <v>3.4605E-3</v>
      </c>
      <c r="H13845">
        <f t="shared" si="2318"/>
        <v>0</v>
      </c>
      <c r="I13845">
        <f t="shared" si="2316"/>
        <v>0</v>
      </c>
      <c r="J13845">
        <f t="shared" si="2311"/>
        <v>0</v>
      </c>
      <c r="L13845">
        <f t="shared" si="2319"/>
        <v>9842</v>
      </c>
      <c r="M13845">
        <f t="shared" si="2312"/>
        <v>2.4605E-3</v>
      </c>
      <c r="N13845">
        <f t="shared" si="2313"/>
        <v>0</v>
      </c>
      <c r="O13845">
        <f t="shared" si="2314"/>
        <v>0</v>
      </c>
      <c r="P13845">
        <f t="shared" si="2315"/>
        <v>0</v>
      </c>
      <c r="Q13845">
        <f t="shared" si="2320"/>
        <v>0.4453125</v>
      </c>
      <c r="R13845">
        <f>Random!A13843</f>
        <v>0.22135792832437007</v>
      </c>
      <c r="T13845">
        <f t="shared" ca="1" si="2321"/>
        <v>3.6375118172235023E-2</v>
      </c>
      <c r="U13845">
        <f t="shared" ca="1" si="2322"/>
        <v>0</v>
      </c>
      <c r="V13845">
        <f t="shared" ca="1" si="2323"/>
        <v>0</v>
      </c>
    </row>
    <row r="13846" spans="6:22" x14ac:dyDescent="0.25">
      <c r="F13846">
        <f t="shared" si="2317"/>
        <v>13843</v>
      </c>
      <c r="G13846">
        <f t="shared" si="2310"/>
        <v>3.4607499999999999E-3</v>
      </c>
      <c r="H13846">
        <f t="shared" si="2318"/>
        <v>0</v>
      </c>
      <c r="I13846">
        <f t="shared" si="2316"/>
        <v>0</v>
      </c>
      <c r="J13846">
        <f t="shared" si="2311"/>
        <v>0</v>
      </c>
      <c r="L13846">
        <f t="shared" si="2319"/>
        <v>9843</v>
      </c>
      <c r="M13846">
        <f t="shared" si="2312"/>
        <v>2.4607499999999998E-3</v>
      </c>
      <c r="N13846">
        <f t="shared" si="2313"/>
        <v>0</v>
      </c>
      <c r="O13846">
        <f t="shared" si="2314"/>
        <v>0</v>
      </c>
      <c r="P13846">
        <f t="shared" si="2315"/>
        <v>0</v>
      </c>
      <c r="Q13846">
        <f t="shared" si="2320"/>
        <v>-0.53125</v>
      </c>
      <c r="R13846">
        <f>Random!A13844</f>
        <v>-0.26677706617874597</v>
      </c>
      <c r="T13846">
        <f t="shared" ca="1" si="2321"/>
        <v>2.5609394310238284E-2</v>
      </c>
      <c r="U13846">
        <f t="shared" ca="1" si="2322"/>
        <v>0</v>
      </c>
      <c r="V13846">
        <f t="shared" ca="1" si="2323"/>
        <v>0</v>
      </c>
    </row>
    <row r="13847" spans="6:22" x14ac:dyDescent="0.25">
      <c r="F13847">
        <f t="shared" si="2317"/>
        <v>13844</v>
      </c>
      <c r="G13847">
        <f t="shared" si="2310"/>
        <v>3.4610000000000001E-3</v>
      </c>
      <c r="H13847">
        <f t="shared" si="2318"/>
        <v>0</v>
      </c>
      <c r="I13847">
        <f t="shared" si="2316"/>
        <v>0</v>
      </c>
      <c r="J13847">
        <f t="shared" si="2311"/>
        <v>0</v>
      </c>
      <c r="L13847">
        <f t="shared" si="2319"/>
        <v>9844</v>
      </c>
      <c r="M13847">
        <f t="shared" si="2312"/>
        <v>2.4610000000000001E-3</v>
      </c>
      <c r="N13847">
        <f t="shared" si="2313"/>
        <v>0</v>
      </c>
      <c r="O13847">
        <f t="shared" si="2314"/>
        <v>0</v>
      </c>
      <c r="P13847">
        <f t="shared" si="2315"/>
        <v>0</v>
      </c>
      <c r="Q13847">
        <f t="shared" si="2320"/>
        <v>0.9609375</v>
      </c>
      <c r="R13847">
        <f>Random!A13845</f>
        <v>0.47933817863108419</v>
      </c>
      <c r="T13847">
        <f t="shared" ca="1" si="2321"/>
        <v>7.0123486064116343E-3</v>
      </c>
      <c r="U13847">
        <f t="shared" ca="1" si="2322"/>
        <v>0</v>
      </c>
      <c r="V13847">
        <f t="shared" ca="1" si="2323"/>
        <v>0</v>
      </c>
    </row>
    <row r="13848" spans="6:22" x14ac:dyDescent="0.25">
      <c r="F13848">
        <f t="shared" si="2317"/>
        <v>13845</v>
      </c>
      <c r="G13848">
        <f t="shared" si="2310"/>
        <v>3.4612499999999999E-3</v>
      </c>
      <c r="H13848">
        <f t="shared" si="2318"/>
        <v>0</v>
      </c>
      <c r="I13848">
        <f t="shared" si="2316"/>
        <v>0</v>
      </c>
      <c r="J13848">
        <f t="shared" si="2311"/>
        <v>0</v>
      </c>
      <c r="L13848">
        <f t="shared" si="2319"/>
        <v>9845</v>
      </c>
      <c r="M13848">
        <f t="shared" si="2312"/>
        <v>2.4612499999999999E-3</v>
      </c>
      <c r="N13848">
        <f t="shared" si="2313"/>
        <v>0</v>
      </c>
      <c r="O13848">
        <f t="shared" si="2314"/>
        <v>0</v>
      </c>
      <c r="P13848">
        <f t="shared" si="2315"/>
        <v>0</v>
      </c>
      <c r="Q13848">
        <f t="shared" si="2320"/>
        <v>4.6875E-2</v>
      </c>
      <c r="R13848">
        <f>Random!A13846</f>
        <v>2.2557519583346841E-2</v>
      </c>
      <c r="T13848">
        <f t="shared" ca="1" si="2321"/>
        <v>-1.7802412425340634E-2</v>
      </c>
      <c r="U13848">
        <f t="shared" ca="1" si="2322"/>
        <v>0</v>
      </c>
      <c r="V13848">
        <f t="shared" ca="1" si="2323"/>
        <v>0</v>
      </c>
    </row>
    <row r="13849" spans="6:22" x14ac:dyDescent="0.25">
      <c r="F13849">
        <f t="shared" si="2317"/>
        <v>13846</v>
      </c>
      <c r="G13849">
        <f t="shared" si="2310"/>
        <v>3.4615000000000002E-3</v>
      </c>
      <c r="H13849">
        <f t="shared" si="2318"/>
        <v>0</v>
      </c>
      <c r="I13849">
        <f t="shared" si="2316"/>
        <v>0</v>
      </c>
      <c r="J13849">
        <f t="shared" si="2311"/>
        <v>0</v>
      </c>
      <c r="L13849">
        <f t="shared" si="2319"/>
        <v>9846</v>
      </c>
      <c r="M13849">
        <f t="shared" si="2312"/>
        <v>2.4615000000000001E-3</v>
      </c>
      <c r="N13849">
        <f t="shared" si="2313"/>
        <v>0</v>
      </c>
      <c r="O13849">
        <f t="shared" si="2314"/>
        <v>0</v>
      </c>
      <c r="P13849">
        <f t="shared" si="2315"/>
        <v>0</v>
      </c>
      <c r="Q13849">
        <f t="shared" si="2320"/>
        <v>-0.1171875</v>
      </c>
      <c r="R13849">
        <f>Random!A13847</f>
        <v>-5.9152126220023193E-2</v>
      </c>
      <c r="T13849">
        <f t="shared" ca="1" si="2321"/>
        <v>-3.7897230469301449E-2</v>
      </c>
      <c r="U13849">
        <f t="shared" ca="1" si="2322"/>
        <v>0</v>
      </c>
      <c r="V13849">
        <f t="shared" ca="1" si="2323"/>
        <v>0</v>
      </c>
    </row>
    <row r="13850" spans="6:22" x14ac:dyDescent="0.25">
      <c r="F13850">
        <f t="shared" si="2317"/>
        <v>13847</v>
      </c>
      <c r="G13850">
        <f t="shared" si="2310"/>
        <v>3.46175E-3</v>
      </c>
      <c r="H13850">
        <f t="shared" si="2318"/>
        <v>0</v>
      </c>
      <c r="I13850">
        <f t="shared" si="2316"/>
        <v>0</v>
      </c>
      <c r="J13850">
        <f t="shared" si="2311"/>
        <v>0</v>
      </c>
      <c r="L13850">
        <f t="shared" si="2319"/>
        <v>9847</v>
      </c>
      <c r="M13850">
        <f t="shared" si="2312"/>
        <v>2.46175E-3</v>
      </c>
      <c r="N13850">
        <f t="shared" si="2313"/>
        <v>0</v>
      </c>
      <c r="O13850">
        <f t="shared" si="2314"/>
        <v>0</v>
      </c>
      <c r="P13850">
        <f t="shared" si="2315"/>
        <v>0</v>
      </c>
      <c r="Q13850">
        <f t="shared" si="2320"/>
        <v>0.9375</v>
      </c>
      <c r="R13850">
        <f>Random!A13848</f>
        <v>0.47017776487936858</v>
      </c>
      <c r="T13850">
        <f t="shared" ca="1" si="2321"/>
        <v>-4.5056093311461654E-2</v>
      </c>
      <c r="U13850">
        <f t="shared" ca="1" si="2322"/>
        <v>0</v>
      </c>
      <c r="V13850">
        <f t="shared" ca="1" si="2323"/>
        <v>0</v>
      </c>
    </row>
    <row r="13851" spans="6:22" x14ac:dyDescent="0.25">
      <c r="F13851">
        <f t="shared" si="2317"/>
        <v>13848</v>
      </c>
      <c r="G13851">
        <f t="shared" ref="G13851:G13914" si="2324">F13851/$D$2</f>
        <v>3.4619999999999998E-3</v>
      </c>
      <c r="H13851">
        <f t="shared" si="2318"/>
        <v>0</v>
      </c>
      <c r="I13851">
        <f t="shared" si="2316"/>
        <v>0</v>
      </c>
      <c r="J13851">
        <f t="shared" ref="J13851:J13914" si="2325">ROUND(I13851*$D$3,0)/$D$3</f>
        <v>0</v>
      </c>
      <c r="L13851">
        <f t="shared" si="2319"/>
        <v>9848</v>
      </c>
      <c r="M13851">
        <f t="shared" ref="M13851:M13914" si="2326">L13851/$D$2</f>
        <v>2.4620000000000002E-3</v>
      </c>
      <c r="N13851">
        <f t="shared" si="2313"/>
        <v>0</v>
      </c>
      <c r="O13851">
        <f t="shared" si="2314"/>
        <v>0</v>
      </c>
      <c r="P13851">
        <f t="shared" si="2315"/>
        <v>0</v>
      </c>
      <c r="Q13851">
        <f t="shared" si="2320"/>
        <v>0.3984375</v>
      </c>
      <c r="R13851">
        <f>Random!A13849</f>
        <v>0.1979764207504443</v>
      </c>
      <c r="T13851">
        <f t="shared" ca="1" si="2321"/>
        <v>-4.0861925042221713E-2</v>
      </c>
      <c r="U13851">
        <f t="shared" ca="1" si="2322"/>
        <v>0</v>
      </c>
      <c r="V13851">
        <f t="shared" ca="1" si="2323"/>
        <v>0</v>
      </c>
    </row>
    <row r="13852" spans="6:22" x14ac:dyDescent="0.25">
      <c r="F13852">
        <f t="shared" si="2317"/>
        <v>13849</v>
      </c>
      <c r="G13852">
        <f t="shared" si="2324"/>
        <v>3.46225E-3</v>
      </c>
      <c r="H13852">
        <f t="shared" si="2318"/>
        <v>0</v>
      </c>
      <c r="I13852">
        <f t="shared" si="2316"/>
        <v>0</v>
      </c>
      <c r="J13852">
        <f t="shared" si="2325"/>
        <v>0</v>
      </c>
      <c r="L13852">
        <f t="shared" si="2319"/>
        <v>9849</v>
      </c>
      <c r="M13852">
        <f t="shared" si="2326"/>
        <v>2.46225E-3</v>
      </c>
      <c r="N13852">
        <f t="shared" si="2313"/>
        <v>0</v>
      </c>
      <c r="O13852">
        <f t="shared" si="2314"/>
        <v>0</v>
      </c>
      <c r="P13852">
        <f t="shared" si="2315"/>
        <v>0</v>
      </c>
      <c r="Q13852">
        <f t="shared" si="2320"/>
        <v>-0.703125</v>
      </c>
      <c r="R13852">
        <f>Random!A13850</f>
        <v>-0.35155677080658776</v>
      </c>
      <c r="T13852">
        <f t="shared" ca="1" si="2321"/>
        <v>-2.5232383461195662E-2</v>
      </c>
      <c r="U13852">
        <f t="shared" ca="1" si="2322"/>
        <v>0</v>
      </c>
      <c r="V13852">
        <f t="shared" ca="1" si="2323"/>
        <v>0</v>
      </c>
    </row>
    <row r="13853" spans="6:22" x14ac:dyDescent="0.25">
      <c r="F13853">
        <f t="shared" si="2317"/>
        <v>13850</v>
      </c>
      <c r="G13853">
        <f t="shared" si="2324"/>
        <v>3.4624999999999999E-3</v>
      </c>
      <c r="H13853">
        <f t="shared" si="2318"/>
        <v>0</v>
      </c>
      <c r="I13853">
        <f t="shared" si="2316"/>
        <v>0</v>
      </c>
      <c r="J13853">
        <f t="shared" si="2325"/>
        <v>0</v>
      </c>
      <c r="L13853">
        <f t="shared" si="2319"/>
        <v>9850</v>
      </c>
      <c r="M13853">
        <f t="shared" si="2326"/>
        <v>2.4624999999999998E-3</v>
      </c>
      <c r="N13853">
        <f t="shared" si="2313"/>
        <v>0</v>
      </c>
      <c r="O13853">
        <f t="shared" si="2314"/>
        <v>0</v>
      </c>
      <c r="P13853">
        <f t="shared" si="2315"/>
        <v>0</v>
      </c>
      <c r="Q13853">
        <f t="shared" si="2320"/>
        <v>-0.984375</v>
      </c>
      <c r="R13853">
        <f>Random!A13851</f>
        <v>-0.49066371896718608</v>
      </c>
      <c r="T13853">
        <f t="shared" ca="1" si="2321"/>
        <v>-1.2219755179638991E-3</v>
      </c>
      <c r="U13853">
        <f t="shared" ca="1" si="2322"/>
        <v>0</v>
      </c>
      <c r="V13853">
        <f t="shared" ca="1" si="2323"/>
        <v>0</v>
      </c>
    </row>
    <row r="13854" spans="6:22" x14ac:dyDescent="0.25">
      <c r="F13854">
        <f t="shared" si="2317"/>
        <v>13851</v>
      </c>
      <c r="G13854">
        <f t="shared" si="2324"/>
        <v>3.4627500000000001E-3</v>
      </c>
      <c r="H13854">
        <f t="shared" si="2318"/>
        <v>0</v>
      </c>
      <c r="I13854">
        <f t="shared" si="2316"/>
        <v>0</v>
      </c>
      <c r="J13854">
        <f t="shared" si="2325"/>
        <v>0</v>
      </c>
      <c r="L13854">
        <f t="shared" si="2319"/>
        <v>9851</v>
      </c>
      <c r="M13854">
        <f t="shared" si="2326"/>
        <v>2.4627500000000001E-3</v>
      </c>
      <c r="N13854">
        <f t="shared" si="2313"/>
        <v>0</v>
      </c>
      <c r="O13854">
        <f t="shared" si="2314"/>
        <v>0</v>
      </c>
      <c r="P13854">
        <f t="shared" si="2315"/>
        <v>0</v>
      </c>
      <c r="Q13854">
        <f t="shared" si="2320"/>
        <v>-0.9921875</v>
      </c>
      <c r="R13854">
        <f>Random!A13852</f>
        <v>-0.49476725978773684</v>
      </c>
      <c r="T13854">
        <f t="shared" ca="1" si="2321"/>
        <v>2.6068255123642258E-2</v>
      </c>
      <c r="U13854">
        <f t="shared" ca="1" si="2322"/>
        <v>0</v>
      </c>
      <c r="V13854">
        <f t="shared" ca="1" si="2323"/>
        <v>0</v>
      </c>
    </row>
    <row r="13855" spans="6:22" x14ac:dyDescent="0.25">
      <c r="F13855">
        <f t="shared" si="2317"/>
        <v>13852</v>
      </c>
      <c r="G13855">
        <f t="shared" si="2324"/>
        <v>3.4629999999999999E-3</v>
      </c>
      <c r="H13855">
        <f t="shared" si="2318"/>
        <v>0</v>
      </c>
      <c r="I13855">
        <f t="shared" si="2316"/>
        <v>0</v>
      </c>
      <c r="J13855">
        <f t="shared" si="2325"/>
        <v>0</v>
      </c>
      <c r="L13855">
        <f t="shared" si="2319"/>
        <v>9852</v>
      </c>
      <c r="M13855">
        <f t="shared" si="2326"/>
        <v>2.4629999999999999E-3</v>
      </c>
      <c r="N13855">
        <f t="shared" si="2313"/>
        <v>0</v>
      </c>
      <c r="O13855">
        <f t="shared" si="2314"/>
        <v>0</v>
      </c>
      <c r="P13855">
        <f t="shared" si="2315"/>
        <v>0</v>
      </c>
      <c r="Q13855">
        <f t="shared" si="2320"/>
        <v>0.2109375</v>
      </c>
      <c r="R13855">
        <f>Random!A13853</f>
        <v>0.10379214829165184</v>
      </c>
      <c r="T13855">
        <f t="shared" ca="1" si="2321"/>
        <v>4.6534955246364702E-2</v>
      </c>
      <c r="U13855">
        <f t="shared" ca="1" si="2322"/>
        <v>0</v>
      </c>
      <c r="V13855">
        <f t="shared" ca="1" si="2323"/>
        <v>0</v>
      </c>
    </row>
    <row r="13856" spans="6:22" x14ac:dyDescent="0.25">
      <c r="F13856">
        <f t="shared" si="2317"/>
        <v>13853</v>
      </c>
      <c r="G13856">
        <f t="shared" si="2324"/>
        <v>3.4632500000000002E-3</v>
      </c>
      <c r="H13856">
        <f t="shared" si="2318"/>
        <v>0</v>
      </c>
      <c r="I13856">
        <f t="shared" si="2316"/>
        <v>0</v>
      </c>
      <c r="J13856">
        <f t="shared" si="2325"/>
        <v>0</v>
      </c>
      <c r="L13856">
        <f t="shared" si="2319"/>
        <v>9853</v>
      </c>
      <c r="M13856">
        <f t="shared" si="2326"/>
        <v>2.4632500000000002E-3</v>
      </c>
      <c r="N13856">
        <f t="shared" si="2313"/>
        <v>0</v>
      </c>
      <c r="O13856">
        <f t="shared" si="2314"/>
        <v>0</v>
      </c>
      <c r="P13856">
        <f t="shared" si="2315"/>
        <v>0</v>
      </c>
      <c r="Q13856">
        <f t="shared" si="2320"/>
        <v>-0.6328125</v>
      </c>
      <c r="R13856">
        <f>Random!A13854</f>
        <v>-0.31741257605298123</v>
      </c>
      <c r="T13856">
        <f t="shared" ca="1" si="2321"/>
        <v>5.2141360918111321E-2</v>
      </c>
      <c r="U13856">
        <f t="shared" ca="1" si="2322"/>
        <v>0</v>
      </c>
      <c r="V13856">
        <f t="shared" ca="1" si="2323"/>
        <v>0</v>
      </c>
    </row>
    <row r="13857" spans="6:22" x14ac:dyDescent="0.25">
      <c r="F13857">
        <f t="shared" si="2317"/>
        <v>13854</v>
      </c>
      <c r="G13857">
        <f t="shared" si="2324"/>
        <v>3.4635E-3</v>
      </c>
      <c r="H13857">
        <f t="shared" si="2318"/>
        <v>0</v>
      </c>
      <c r="I13857">
        <f t="shared" si="2316"/>
        <v>0</v>
      </c>
      <c r="J13857">
        <f t="shared" si="2325"/>
        <v>0</v>
      </c>
      <c r="L13857">
        <f t="shared" si="2319"/>
        <v>9854</v>
      </c>
      <c r="M13857">
        <f t="shared" si="2326"/>
        <v>2.4635E-3</v>
      </c>
      <c r="N13857">
        <f t="shared" si="2313"/>
        <v>0</v>
      </c>
      <c r="O13857">
        <f t="shared" si="2314"/>
        <v>0</v>
      </c>
      <c r="P13857">
        <f t="shared" si="2315"/>
        <v>0</v>
      </c>
      <c r="Q13857">
        <f t="shared" si="2320"/>
        <v>0.6484375</v>
      </c>
      <c r="R13857">
        <f>Random!A13855</f>
        <v>0.32600523761607991</v>
      </c>
      <c r="T13857">
        <f t="shared" ca="1" si="2321"/>
        <v>3.9699172610102244E-2</v>
      </c>
      <c r="U13857">
        <f t="shared" ca="1" si="2322"/>
        <v>0</v>
      </c>
      <c r="V13857">
        <f t="shared" ca="1" si="2323"/>
        <v>0</v>
      </c>
    </row>
    <row r="13858" spans="6:22" x14ac:dyDescent="0.25">
      <c r="F13858">
        <f t="shared" si="2317"/>
        <v>13855</v>
      </c>
      <c r="G13858">
        <f t="shared" si="2324"/>
        <v>3.4637499999999998E-3</v>
      </c>
      <c r="H13858">
        <f t="shared" si="2318"/>
        <v>0</v>
      </c>
      <c r="I13858">
        <f t="shared" si="2316"/>
        <v>0</v>
      </c>
      <c r="J13858">
        <f t="shared" si="2325"/>
        <v>0</v>
      </c>
      <c r="L13858">
        <f t="shared" si="2319"/>
        <v>9855</v>
      </c>
      <c r="M13858">
        <f t="shared" si="2326"/>
        <v>2.4637499999999998E-3</v>
      </c>
      <c r="N13858">
        <f t="shared" si="2313"/>
        <v>0</v>
      </c>
      <c r="O13858">
        <f t="shared" si="2314"/>
        <v>0</v>
      </c>
      <c r="P13858">
        <f t="shared" si="2315"/>
        <v>0</v>
      </c>
      <c r="Q13858">
        <f t="shared" si="2320"/>
        <v>1</v>
      </c>
      <c r="R13858">
        <f>Random!A13856</f>
        <v>0.49894955082123404</v>
      </c>
      <c r="T13858">
        <f t="shared" ca="1" si="2321"/>
        <v>1.2661143527601221E-2</v>
      </c>
      <c r="U13858">
        <f t="shared" ca="1" si="2322"/>
        <v>0</v>
      </c>
      <c r="V13858">
        <f t="shared" ca="1" si="2323"/>
        <v>0</v>
      </c>
    </row>
    <row r="13859" spans="6:22" x14ac:dyDescent="0.25">
      <c r="F13859">
        <f t="shared" si="2317"/>
        <v>13856</v>
      </c>
      <c r="G13859">
        <f t="shared" si="2324"/>
        <v>3.4640000000000001E-3</v>
      </c>
      <c r="H13859">
        <f t="shared" si="2318"/>
        <v>0</v>
      </c>
      <c r="I13859">
        <f t="shared" si="2316"/>
        <v>0</v>
      </c>
      <c r="J13859">
        <f t="shared" si="2325"/>
        <v>0</v>
      </c>
      <c r="L13859">
        <f t="shared" si="2319"/>
        <v>9856</v>
      </c>
      <c r="M13859">
        <f t="shared" si="2326"/>
        <v>2.464E-3</v>
      </c>
      <c r="N13859">
        <f t="shared" si="2313"/>
        <v>0</v>
      </c>
      <c r="O13859">
        <f t="shared" si="2314"/>
        <v>0</v>
      </c>
      <c r="P13859">
        <f t="shared" si="2315"/>
        <v>0</v>
      </c>
      <c r="Q13859">
        <f t="shared" si="2320"/>
        <v>0.9609375</v>
      </c>
      <c r="R13859">
        <f>Random!A13857</f>
        <v>0.47858828989048152</v>
      </c>
      <c r="T13859">
        <f t="shared" ca="1" si="2321"/>
        <v>-1.9981942634696836E-2</v>
      </c>
      <c r="U13859">
        <f t="shared" ca="1" si="2322"/>
        <v>0</v>
      </c>
      <c r="V13859">
        <f t="shared" ca="1" si="2323"/>
        <v>0</v>
      </c>
    </row>
    <row r="13860" spans="6:22" x14ac:dyDescent="0.25">
      <c r="F13860">
        <f t="shared" si="2317"/>
        <v>13857</v>
      </c>
      <c r="G13860">
        <f t="shared" si="2324"/>
        <v>3.4642499999999999E-3</v>
      </c>
      <c r="H13860">
        <f t="shared" si="2318"/>
        <v>0</v>
      </c>
      <c r="I13860">
        <f t="shared" si="2316"/>
        <v>0</v>
      </c>
      <c r="J13860">
        <f t="shared" si="2325"/>
        <v>0</v>
      </c>
      <c r="L13860">
        <f t="shared" si="2319"/>
        <v>9857</v>
      </c>
      <c r="M13860">
        <f t="shared" si="2326"/>
        <v>2.4642499999999999E-3</v>
      </c>
      <c r="N13860">
        <f t="shared" si="2313"/>
        <v>0</v>
      </c>
      <c r="O13860">
        <f t="shared" si="2314"/>
        <v>0</v>
      </c>
      <c r="P13860">
        <f t="shared" si="2315"/>
        <v>0</v>
      </c>
      <c r="Q13860">
        <f t="shared" si="2320"/>
        <v>0.28125</v>
      </c>
      <c r="R13860">
        <f>Random!A13858</f>
        <v>0.14007618534283295</v>
      </c>
      <c r="T13860">
        <f t="shared" ca="1" si="2321"/>
        <v>-4.6146259521338606E-2</v>
      </c>
      <c r="U13860">
        <f t="shared" ca="1" si="2322"/>
        <v>0</v>
      </c>
      <c r="V13860">
        <f t="shared" ca="1" si="2323"/>
        <v>0</v>
      </c>
    </row>
    <row r="13861" spans="6:22" x14ac:dyDescent="0.25">
      <c r="F13861">
        <f t="shared" si="2317"/>
        <v>13858</v>
      </c>
      <c r="G13861">
        <f t="shared" si="2324"/>
        <v>3.4645000000000001E-3</v>
      </c>
      <c r="H13861">
        <f t="shared" si="2318"/>
        <v>0</v>
      </c>
      <c r="I13861">
        <f t="shared" si="2316"/>
        <v>0</v>
      </c>
      <c r="J13861">
        <f t="shared" si="2325"/>
        <v>0</v>
      </c>
      <c r="L13861">
        <f t="shared" si="2319"/>
        <v>9858</v>
      </c>
      <c r="M13861">
        <f t="shared" si="2326"/>
        <v>2.4645000000000001E-3</v>
      </c>
      <c r="N13861">
        <f t="shared" si="2313"/>
        <v>0</v>
      </c>
      <c r="O13861">
        <f t="shared" si="2314"/>
        <v>0</v>
      </c>
      <c r="P13861">
        <f t="shared" si="2315"/>
        <v>0</v>
      </c>
      <c r="Q13861">
        <f t="shared" si="2320"/>
        <v>0.5</v>
      </c>
      <c r="R13861">
        <f>Random!A13859</f>
        <v>0.24875717912672146</v>
      </c>
      <c r="T13861">
        <f t="shared" ca="1" si="2321"/>
        <v>-5.6123199952980138E-2</v>
      </c>
      <c r="U13861">
        <f t="shared" ca="1" si="2322"/>
        <v>0</v>
      </c>
      <c r="V13861">
        <f t="shared" ca="1" si="2323"/>
        <v>0</v>
      </c>
    </row>
    <row r="13862" spans="6:22" x14ac:dyDescent="0.25">
      <c r="F13862">
        <f t="shared" si="2317"/>
        <v>13859</v>
      </c>
      <c r="G13862">
        <f t="shared" si="2324"/>
        <v>3.4647499999999999E-3</v>
      </c>
      <c r="H13862">
        <f t="shared" si="2318"/>
        <v>0</v>
      </c>
      <c r="I13862">
        <f t="shared" si="2316"/>
        <v>0</v>
      </c>
      <c r="J13862">
        <f t="shared" si="2325"/>
        <v>0</v>
      </c>
      <c r="L13862">
        <f t="shared" si="2319"/>
        <v>9859</v>
      </c>
      <c r="M13862">
        <f t="shared" si="2326"/>
        <v>2.4647499999999999E-3</v>
      </c>
      <c r="N13862">
        <f t="shared" si="2313"/>
        <v>0</v>
      </c>
      <c r="O13862">
        <f t="shared" si="2314"/>
        <v>0</v>
      </c>
      <c r="P13862">
        <f t="shared" si="2315"/>
        <v>0</v>
      </c>
      <c r="Q13862">
        <f t="shared" si="2320"/>
        <v>-0.78125</v>
      </c>
      <c r="R13862">
        <f>Random!A13860</f>
        <v>-0.38945667813929619</v>
      </c>
      <c r="T13862">
        <f t="shared" ca="1" si="2321"/>
        <v>-4.6302388716065672E-2</v>
      </c>
      <c r="U13862">
        <f t="shared" ca="1" si="2322"/>
        <v>0</v>
      </c>
      <c r="V13862">
        <f t="shared" ca="1" si="2323"/>
        <v>0</v>
      </c>
    </row>
    <row r="13863" spans="6:22" x14ac:dyDescent="0.25">
      <c r="F13863">
        <f t="shared" si="2317"/>
        <v>13860</v>
      </c>
      <c r="G13863">
        <f t="shared" si="2324"/>
        <v>3.4650000000000002E-3</v>
      </c>
      <c r="H13863">
        <f t="shared" si="2318"/>
        <v>0</v>
      </c>
      <c r="I13863">
        <f t="shared" si="2316"/>
        <v>0</v>
      </c>
      <c r="J13863">
        <f t="shared" si="2325"/>
        <v>0</v>
      </c>
      <c r="L13863">
        <f t="shared" si="2319"/>
        <v>9860</v>
      </c>
      <c r="M13863">
        <f t="shared" si="2326"/>
        <v>2.4650000000000002E-3</v>
      </c>
      <c r="N13863">
        <f t="shared" si="2313"/>
        <v>0</v>
      </c>
      <c r="O13863">
        <f t="shared" si="2314"/>
        <v>0</v>
      </c>
      <c r="P13863">
        <f t="shared" si="2315"/>
        <v>0</v>
      </c>
      <c r="Q13863">
        <f t="shared" si="2320"/>
        <v>0.265625</v>
      </c>
      <c r="R13863">
        <f>Random!A13861</f>
        <v>0.13461789258339618</v>
      </c>
      <c r="T13863">
        <f t="shared" ca="1" si="2321"/>
        <v>-1.7621927137056417E-2</v>
      </c>
      <c r="U13863">
        <f t="shared" ca="1" si="2322"/>
        <v>0</v>
      </c>
      <c r="V13863">
        <f t="shared" ca="1" si="2323"/>
        <v>0</v>
      </c>
    </row>
    <row r="13864" spans="6:22" x14ac:dyDescent="0.25">
      <c r="F13864">
        <f t="shared" si="2317"/>
        <v>13861</v>
      </c>
      <c r="G13864">
        <f t="shared" si="2324"/>
        <v>3.46525E-3</v>
      </c>
      <c r="H13864">
        <f t="shared" si="2318"/>
        <v>0</v>
      </c>
      <c r="I13864">
        <f t="shared" si="2316"/>
        <v>0</v>
      </c>
      <c r="J13864">
        <f t="shared" si="2325"/>
        <v>0</v>
      </c>
      <c r="L13864">
        <f t="shared" si="2319"/>
        <v>9861</v>
      </c>
      <c r="M13864">
        <f t="shared" si="2326"/>
        <v>2.46525E-3</v>
      </c>
      <c r="N13864">
        <f t="shared" si="2313"/>
        <v>0</v>
      </c>
      <c r="O13864">
        <f t="shared" si="2314"/>
        <v>0</v>
      </c>
      <c r="P13864">
        <f t="shared" si="2315"/>
        <v>0</v>
      </c>
      <c r="Q13864">
        <f t="shared" si="2320"/>
        <v>0.25</v>
      </c>
      <c r="R13864">
        <f>Random!A13862</f>
        <v>0.12338740490422417</v>
      </c>
      <c r="T13864">
        <f t="shared" ca="1" si="2321"/>
        <v>1.4860048198375955E-2</v>
      </c>
      <c r="U13864">
        <f t="shared" ca="1" si="2322"/>
        <v>0</v>
      </c>
      <c r="V13864">
        <f t="shared" ca="1" si="2323"/>
        <v>0</v>
      </c>
    </row>
    <row r="13865" spans="6:22" x14ac:dyDescent="0.25">
      <c r="F13865">
        <f t="shared" si="2317"/>
        <v>13862</v>
      </c>
      <c r="G13865">
        <f t="shared" si="2324"/>
        <v>3.4654999999999998E-3</v>
      </c>
      <c r="H13865">
        <f t="shared" si="2318"/>
        <v>0</v>
      </c>
      <c r="I13865">
        <f t="shared" si="2316"/>
        <v>0</v>
      </c>
      <c r="J13865">
        <f t="shared" si="2325"/>
        <v>0</v>
      </c>
      <c r="L13865">
        <f t="shared" si="2319"/>
        <v>9862</v>
      </c>
      <c r="M13865">
        <f t="shared" si="2326"/>
        <v>2.4654999999999998E-3</v>
      </c>
      <c r="N13865">
        <f t="shared" si="2313"/>
        <v>0</v>
      </c>
      <c r="O13865">
        <f t="shared" si="2314"/>
        <v>0</v>
      </c>
      <c r="P13865">
        <f t="shared" si="2315"/>
        <v>0</v>
      </c>
      <c r="Q13865">
        <f t="shared" si="2320"/>
        <v>0.3125</v>
      </c>
      <c r="R13865">
        <f>Random!A13863</f>
        <v>0.157477999862213</v>
      </c>
      <c r="T13865">
        <f t="shared" ca="1" si="2321"/>
        <v>4.2712859181843497E-2</v>
      </c>
      <c r="U13865">
        <f t="shared" ca="1" si="2322"/>
        <v>0</v>
      </c>
      <c r="V13865">
        <f t="shared" ca="1" si="2323"/>
        <v>0</v>
      </c>
    </row>
    <row r="13866" spans="6:22" x14ac:dyDescent="0.25">
      <c r="F13866">
        <f t="shared" si="2317"/>
        <v>13863</v>
      </c>
      <c r="G13866">
        <f t="shared" si="2324"/>
        <v>3.4657500000000001E-3</v>
      </c>
      <c r="H13866">
        <f t="shared" si="2318"/>
        <v>0</v>
      </c>
      <c r="I13866">
        <f t="shared" si="2316"/>
        <v>0</v>
      </c>
      <c r="J13866">
        <f t="shared" si="2325"/>
        <v>0</v>
      </c>
      <c r="L13866">
        <f t="shared" si="2319"/>
        <v>9863</v>
      </c>
      <c r="M13866">
        <f t="shared" si="2326"/>
        <v>2.4657500000000001E-3</v>
      </c>
      <c r="N13866">
        <f t="shared" si="2313"/>
        <v>0</v>
      </c>
      <c r="O13866">
        <f t="shared" si="2314"/>
        <v>0</v>
      </c>
      <c r="P13866">
        <f t="shared" si="2315"/>
        <v>0</v>
      </c>
      <c r="Q13866">
        <f t="shared" si="2320"/>
        <v>0.4140625</v>
      </c>
      <c r="R13866">
        <f>Random!A13864</f>
        <v>0.20560089230725431</v>
      </c>
      <c r="T13866">
        <f t="shared" ca="1" si="2321"/>
        <v>5.6971623566949896E-2</v>
      </c>
      <c r="U13866">
        <f t="shared" ca="1" si="2322"/>
        <v>0</v>
      </c>
      <c r="V13866">
        <f t="shared" ca="1" si="2323"/>
        <v>0</v>
      </c>
    </row>
    <row r="13867" spans="6:22" x14ac:dyDescent="0.25">
      <c r="F13867">
        <f t="shared" si="2317"/>
        <v>13864</v>
      </c>
      <c r="G13867">
        <f t="shared" si="2324"/>
        <v>3.4659999999999999E-3</v>
      </c>
      <c r="H13867">
        <f t="shared" si="2318"/>
        <v>0</v>
      </c>
      <c r="I13867">
        <f t="shared" si="2316"/>
        <v>0</v>
      </c>
      <c r="J13867">
        <f t="shared" si="2325"/>
        <v>0</v>
      </c>
      <c r="L13867">
        <f t="shared" si="2319"/>
        <v>9864</v>
      </c>
      <c r="M13867">
        <f t="shared" si="2326"/>
        <v>2.4659999999999999E-3</v>
      </c>
      <c r="N13867">
        <f t="shared" si="2313"/>
        <v>0</v>
      </c>
      <c r="O13867">
        <f t="shared" si="2314"/>
        <v>0</v>
      </c>
      <c r="P13867">
        <f t="shared" si="2315"/>
        <v>0</v>
      </c>
      <c r="Q13867">
        <f t="shared" si="2320"/>
        <v>-0.21875</v>
      </c>
      <c r="R13867">
        <f>Random!A13865</f>
        <v>-0.10771889697920434</v>
      </c>
      <c r="T13867">
        <f t="shared" ca="1" si="2321"/>
        <v>5.2504979699958772E-2</v>
      </c>
      <c r="U13867">
        <f t="shared" ca="1" si="2322"/>
        <v>0</v>
      </c>
      <c r="V13867">
        <f t="shared" ca="1" si="2323"/>
        <v>0</v>
      </c>
    </row>
    <row r="13868" spans="6:22" x14ac:dyDescent="0.25">
      <c r="F13868">
        <f t="shared" si="2317"/>
        <v>13865</v>
      </c>
      <c r="G13868">
        <f t="shared" si="2324"/>
        <v>3.4662500000000001E-3</v>
      </c>
      <c r="H13868">
        <f t="shared" si="2318"/>
        <v>0</v>
      </c>
      <c r="I13868">
        <f t="shared" si="2316"/>
        <v>0</v>
      </c>
      <c r="J13868">
        <f t="shared" si="2325"/>
        <v>0</v>
      </c>
      <c r="L13868">
        <f t="shared" si="2319"/>
        <v>9865</v>
      </c>
      <c r="M13868">
        <f t="shared" si="2326"/>
        <v>2.4662500000000001E-3</v>
      </c>
      <c r="N13868">
        <f t="shared" si="2313"/>
        <v>0</v>
      </c>
      <c r="O13868">
        <f t="shared" si="2314"/>
        <v>0</v>
      </c>
      <c r="P13868">
        <f t="shared" si="2315"/>
        <v>0</v>
      </c>
      <c r="Q13868">
        <f t="shared" si="2320"/>
        <v>0.265625</v>
      </c>
      <c r="R13868">
        <f>Random!A13866</f>
        <v>0.13309811731422805</v>
      </c>
      <c r="T13868">
        <f t="shared" ca="1" si="2321"/>
        <v>3.0130336047919294E-2</v>
      </c>
      <c r="U13868">
        <f t="shared" ca="1" si="2322"/>
        <v>0</v>
      </c>
      <c r="V13868">
        <f t="shared" ca="1" si="2323"/>
        <v>0</v>
      </c>
    </row>
    <row r="13869" spans="6:22" x14ac:dyDescent="0.25">
      <c r="F13869">
        <f t="shared" si="2317"/>
        <v>13866</v>
      </c>
      <c r="G13869">
        <f t="shared" si="2324"/>
        <v>3.4665E-3</v>
      </c>
      <c r="H13869">
        <f t="shared" si="2318"/>
        <v>0</v>
      </c>
      <c r="I13869">
        <f t="shared" si="2316"/>
        <v>0</v>
      </c>
      <c r="J13869">
        <f t="shared" si="2325"/>
        <v>0</v>
      </c>
      <c r="L13869">
        <f t="shared" si="2319"/>
        <v>9866</v>
      </c>
      <c r="M13869">
        <f t="shared" si="2326"/>
        <v>2.4664999999999999E-3</v>
      </c>
      <c r="N13869">
        <f t="shared" si="2313"/>
        <v>0</v>
      </c>
      <c r="O13869">
        <f t="shared" si="2314"/>
        <v>0</v>
      </c>
      <c r="P13869">
        <f t="shared" si="2315"/>
        <v>0</v>
      </c>
      <c r="Q13869">
        <f t="shared" si="2320"/>
        <v>0.90625</v>
      </c>
      <c r="R13869">
        <f>Random!A13867</f>
        <v>0.45370274342065064</v>
      </c>
      <c r="T13869">
        <f t="shared" ca="1" si="2321"/>
        <v>-1.2096964483612818E-3</v>
      </c>
      <c r="U13869">
        <f t="shared" ca="1" si="2322"/>
        <v>0</v>
      </c>
      <c r="V13869">
        <f t="shared" ca="1" si="2323"/>
        <v>0</v>
      </c>
    </row>
    <row r="13870" spans="6:22" x14ac:dyDescent="0.25">
      <c r="F13870">
        <f t="shared" si="2317"/>
        <v>13867</v>
      </c>
      <c r="G13870">
        <f t="shared" si="2324"/>
        <v>3.4667500000000002E-3</v>
      </c>
      <c r="H13870">
        <f t="shared" si="2318"/>
        <v>0</v>
      </c>
      <c r="I13870">
        <f t="shared" si="2316"/>
        <v>0</v>
      </c>
      <c r="J13870">
        <f t="shared" si="2325"/>
        <v>0</v>
      </c>
      <c r="L13870">
        <f t="shared" si="2319"/>
        <v>9867</v>
      </c>
      <c r="M13870">
        <f t="shared" si="2326"/>
        <v>2.4667500000000002E-3</v>
      </c>
      <c r="N13870">
        <f t="shared" si="2313"/>
        <v>0</v>
      </c>
      <c r="O13870">
        <f t="shared" si="2314"/>
        <v>0</v>
      </c>
      <c r="P13870">
        <f t="shared" si="2315"/>
        <v>0</v>
      </c>
      <c r="Q13870">
        <f t="shared" si="2320"/>
        <v>0.6953125</v>
      </c>
      <c r="R13870">
        <f>Random!A13868</f>
        <v>0.34832791420486386</v>
      </c>
      <c r="T13870">
        <f t="shared" ca="1" si="2321"/>
        <v>-3.4276747116747511E-2</v>
      </c>
      <c r="U13870">
        <f t="shared" ca="1" si="2322"/>
        <v>0</v>
      </c>
      <c r="V13870">
        <f t="shared" ca="1" si="2323"/>
        <v>0</v>
      </c>
    </row>
    <row r="13871" spans="6:22" x14ac:dyDescent="0.25">
      <c r="F13871">
        <f t="shared" si="2317"/>
        <v>13868</v>
      </c>
      <c r="G13871">
        <f t="shared" si="2324"/>
        <v>3.467E-3</v>
      </c>
      <c r="H13871">
        <f t="shared" si="2318"/>
        <v>0</v>
      </c>
      <c r="I13871">
        <f t="shared" si="2316"/>
        <v>0</v>
      </c>
      <c r="J13871">
        <f t="shared" si="2325"/>
        <v>0</v>
      </c>
      <c r="L13871">
        <f t="shared" si="2319"/>
        <v>9868</v>
      </c>
      <c r="M13871">
        <f t="shared" si="2326"/>
        <v>2.467E-3</v>
      </c>
      <c r="N13871">
        <f t="shared" si="2313"/>
        <v>0</v>
      </c>
      <c r="O13871">
        <f t="shared" si="2314"/>
        <v>0</v>
      </c>
      <c r="P13871">
        <f t="shared" si="2315"/>
        <v>0</v>
      </c>
      <c r="Q13871">
        <f t="shared" si="2320"/>
        <v>0.21875</v>
      </c>
      <c r="R13871">
        <f>Random!A13869</f>
        <v>0.10919133783575186</v>
      </c>
      <c r="T13871">
        <f t="shared" ca="1" si="2321"/>
        <v>-5.6107381203245668E-2</v>
      </c>
      <c r="U13871">
        <f t="shared" ca="1" si="2322"/>
        <v>0</v>
      </c>
      <c r="V13871">
        <f t="shared" ca="1" si="2323"/>
        <v>0</v>
      </c>
    </row>
    <row r="13872" spans="6:22" x14ac:dyDescent="0.25">
      <c r="F13872">
        <f t="shared" si="2317"/>
        <v>13869</v>
      </c>
      <c r="G13872">
        <f t="shared" si="2324"/>
        <v>3.4672499999999998E-3</v>
      </c>
      <c r="H13872">
        <f t="shared" si="2318"/>
        <v>0</v>
      </c>
      <c r="I13872">
        <f t="shared" si="2316"/>
        <v>0</v>
      </c>
      <c r="J13872">
        <f t="shared" si="2325"/>
        <v>0</v>
      </c>
      <c r="L13872">
        <f t="shared" si="2319"/>
        <v>9869</v>
      </c>
      <c r="M13872">
        <f t="shared" si="2326"/>
        <v>2.4672499999999998E-3</v>
      </c>
      <c r="N13872">
        <f t="shared" si="2313"/>
        <v>0</v>
      </c>
      <c r="O13872">
        <f t="shared" si="2314"/>
        <v>0</v>
      </c>
      <c r="P13872">
        <f t="shared" si="2315"/>
        <v>0</v>
      </c>
      <c r="Q13872">
        <f t="shared" si="2320"/>
        <v>-0.375</v>
      </c>
      <c r="R13872">
        <f>Random!A13870</f>
        <v>-0.18829035320373633</v>
      </c>
      <c r="T13872">
        <f t="shared" ca="1" si="2321"/>
        <v>-5.9215898115669241E-2</v>
      </c>
      <c r="U13872">
        <f t="shared" ca="1" si="2322"/>
        <v>0</v>
      </c>
      <c r="V13872">
        <f t="shared" ca="1" si="2323"/>
        <v>0</v>
      </c>
    </row>
    <row r="13873" spans="6:22" x14ac:dyDescent="0.25">
      <c r="F13873">
        <f t="shared" si="2317"/>
        <v>13870</v>
      </c>
      <c r="G13873">
        <f t="shared" si="2324"/>
        <v>3.4675000000000001E-3</v>
      </c>
      <c r="H13873">
        <f t="shared" si="2318"/>
        <v>0</v>
      </c>
      <c r="I13873">
        <f t="shared" si="2316"/>
        <v>0</v>
      </c>
      <c r="J13873">
        <f t="shared" si="2325"/>
        <v>0</v>
      </c>
      <c r="L13873">
        <f t="shared" si="2319"/>
        <v>9870</v>
      </c>
      <c r="M13873">
        <f t="shared" si="2326"/>
        <v>2.4675000000000001E-3</v>
      </c>
      <c r="N13873">
        <f t="shared" si="2313"/>
        <v>0</v>
      </c>
      <c r="O13873">
        <f t="shared" si="2314"/>
        <v>0</v>
      </c>
      <c r="P13873">
        <f t="shared" si="2315"/>
        <v>0</v>
      </c>
      <c r="Q13873">
        <f t="shared" si="2320"/>
        <v>0.234375</v>
      </c>
      <c r="R13873">
        <f>Random!A13871</f>
        <v>0.11682374625275438</v>
      </c>
      <c r="T13873">
        <f t="shared" ca="1" si="2321"/>
        <v>-3.977736884252759E-2</v>
      </c>
      <c r="U13873">
        <f t="shared" ca="1" si="2322"/>
        <v>0</v>
      </c>
      <c r="V13873">
        <f t="shared" ca="1" si="2323"/>
        <v>0</v>
      </c>
    </row>
    <row r="13874" spans="6:22" x14ac:dyDescent="0.25">
      <c r="F13874">
        <f t="shared" si="2317"/>
        <v>13871</v>
      </c>
      <c r="G13874">
        <f t="shared" si="2324"/>
        <v>3.4677499999999999E-3</v>
      </c>
      <c r="H13874">
        <f t="shared" si="2318"/>
        <v>0</v>
      </c>
      <c r="I13874">
        <f t="shared" si="2316"/>
        <v>0</v>
      </c>
      <c r="J13874">
        <f t="shared" si="2325"/>
        <v>0</v>
      </c>
      <c r="L13874">
        <f t="shared" si="2319"/>
        <v>9871</v>
      </c>
      <c r="M13874">
        <f t="shared" si="2326"/>
        <v>2.4677499999999999E-3</v>
      </c>
      <c r="N13874">
        <f t="shared" si="2313"/>
        <v>0</v>
      </c>
      <c r="O13874">
        <f t="shared" si="2314"/>
        <v>0</v>
      </c>
      <c r="P13874">
        <f t="shared" si="2315"/>
        <v>0</v>
      </c>
      <c r="Q13874">
        <f t="shared" si="2320"/>
        <v>-0.328125</v>
      </c>
      <c r="R13874">
        <f>Random!A13872</f>
        <v>-0.165334755017155</v>
      </c>
      <c r="T13874">
        <f t="shared" ca="1" si="2321"/>
        <v>-8.6304309678317381E-3</v>
      </c>
      <c r="U13874">
        <f t="shared" ca="1" si="2322"/>
        <v>0</v>
      </c>
      <c r="V13874">
        <f t="shared" ca="1" si="2323"/>
        <v>0</v>
      </c>
    </row>
    <row r="13875" spans="6:22" x14ac:dyDescent="0.25">
      <c r="F13875">
        <f t="shared" si="2317"/>
        <v>13872</v>
      </c>
      <c r="G13875">
        <f t="shared" si="2324"/>
        <v>3.4680000000000002E-3</v>
      </c>
      <c r="H13875">
        <f t="shared" si="2318"/>
        <v>0</v>
      </c>
      <c r="I13875">
        <f t="shared" si="2316"/>
        <v>0</v>
      </c>
      <c r="J13875">
        <f t="shared" si="2325"/>
        <v>0</v>
      </c>
      <c r="L13875">
        <f t="shared" si="2319"/>
        <v>9872</v>
      </c>
      <c r="M13875">
        <f t="shared" si="2326"/>
        <v>2.4680000000000001E-3</v>
      </c>
      <c r="N13875">
        <f t="shared" si="2313"/>
        <v>0</v>
      </c>
      <c r="O13875">
        <f t="shared" si="2314"/>
        <v>0</v>
      </c>
      <c r="P13875">
        <f t="shared" si="2315"/>
        <v>0</v>
      </c>
      <c r="Q13875">
        <f t="shared" si="2320"/>
        <v>-0.46875</v>
      </c>
      <c r="R13875">
        <f>Random!A13873</f>
        <v>-0.23598742941288553</v>
      </c>
      <c r="T13875">
        <f t="shared" ca="1" si="2321"/>
        <v>2.8140992685012675E-2</v>
      </c>
      <c r="U13875">
        <f t="shared" ca="1" si="2322"/>
        <v>0</v>
      </c>
      <c r="V13875">
        <f t="shared" ca="1" si="2323"/>
        <v>0</v>
      </c>
    </row>
    <row r="13876" spans="6:22" x14ac:dyDescent="0.25">
      <c r="F13876">
        <f t="shared" si="2317"/>
        <v>13873</v>
      </c>
      <c r="G13876">
        <f t="shared" si="2324"/>
        <v>3.46825E-3</v>
      </c>
      <c r="H13876">
        <f t="shared" si="2318"/>
        <v>0</v>
      </c>
      <c r="I13876">
        <f t="shared" si="2316"/>
        <v>0</v>
      </c>
      <c r="J13876">
        <f t="shared" si="2325"/>
        <v>0</v>
      </c>
      <c r="L13876">
        <f t="shared" si="2319"/>
        <v>9873</v>
      </c>
      <c r="M13876">
        <f t="shared" si="2326"/>
        <v>2.46825E-3</v>
      </c>
      <c r="N13876">
        <f t="shared" si="2313"/>
        <v>0</v>
      </c>
      <c r="O13876">
        <f t="shared" si="2314"/>
        <v>0</v>
      </c>
      <c r="P13876">
        <f t="shared" si="2315"/>
        <v>0</v>
      </c>
      <c r="Q13876">
        <f t="shared" si="2320"/>
        <v>-0.3046875</v>
      </c>
      <c r="R13876">
        <f>Random!A13874</f>
        <v>-0.15070116822598545</v>
      </c>
      <c r="T13876">
        <f t="shared" ca="1" si="2321"/>
        <v>5.3638877951152554E-2</v>
      </c>
      <c r="U13876">
        <f t="shared" ca="1" si="2322"/>
        <v>0</v>
      </c>
      <c r="V13876">
        <f t="shared" ca="1" si="2323"/>
        <v>0</v>
      </c>
    </row>
    <row r="13877" spans="6:22" x14ac:dyDescent="0.25">
      <c r="F13877">
        <f t="shared" si="2317"/>
        <v>13874</v>
      </c>
      <c r="G13877">
        <f t="shared" si="2324"/>
        <v>3.4684999999999998E-3</v>
      </c>
      <c r="H13877">
        <f t="shared" si="2318"/>
        <v>0</v>
      </c>
      <c r="I13877">
        <f t="shared" si="2316"/>
        <v>0</v>
      </c>
      <c r="J13877">
        <f t="shared" si="2325"/>
        <v>0</v>
      </c>
      <c r="L13877">
        <f t="shared" si="2319"/>
        <v>9874</v>
      </c>
      <c r="M13877">
        <f t="shared" si="2326"/>
        <v>2.4685000000000002E-3</v>
      </c>
      <c r="N13877">
        <f t="shared" si="2313"/>
        <v>0</v>
      </c>
      <c r="O13877">
        <f t="shared" si="2314"/>
        <v>0</v>
      </c>
      <c r="P13877">
        <f t="shared" si="2315"/>
        <v>0</v>
      </c>
      <c r="Q13877">
        <f t="shared" si="2320"/>
        <v>-0.3046875</v>
      </c>
      <c r="R13877">
        <f>Random!A13875</f>
        <v>-0.15340756976235004</v>
      </c>
      <c r="T13877">
        <f t="shared" ca="1" si="2321"/>
        <v>6.1126063100566862E-2</v>
      </c>
      <c r="U13877">
        <f t="shared" ca="1" si="2322"/>
        <v>0</v>
      </c>
      <c r="V13877">
        <f t="shared" ca="1" si="2323"/>
        <v>0</v>
      </c>
    </row>
    <row r="13878" spans="6:22" x14ac:dyDescent="0.25">
      <c r="F13878">
        <f t="shared" si="2317"/>
        <v>13875</v>
      </c>
      <c r="G13878">
        <f t="shared" si="2324"/>
        <v>3.46875E-3</v>
      </c>
      <c r="H13878">
        <f t="shared" si="2318"/>
        <v>0</v>
      </c>
      <c r="I13878">
        <f t="shared" si="2316"/>
        <v>0</v>
      </c>
      <c r="J13878">
        <f t="shared" si="2325"/>
        <v>0</v>
      </c>
      <c r="L13878">
        <f t="shared" si="2319"/>
        <v>9875</v>
      </c>
      <c r="M13878">
        <f t="shared" si="2326"/>
        <v>2.46875E-3</v>
      </c>
      <c r="N13878">
        <f t="shared" si="2313"/>
        <v>0</v>
      </c>
      <c r="O13878">
        <f t="shared" si="2314"/>
        <v>0</v>
      </c>
      <c r="P13878">
        <f t="shared" si="2315"/>
        <v>0</v>
      </c>
      <c r="Q13878">
        <f t="shared" si="2320"/>
        <v>0.1015625</v>
      </c>
      <c r="R13878">
        <f>Random!A13876</f>
        <v>4.9112050047392053E-2</v>
      </c>
      <c r="T13878">
        <f t="shared" ca="1" si="2321"/>
        <v>4.5697389372062122E-2</v>
      </c>
      <c r="U13878">
        <f t="shared" ca="1" si="2322"/>
        <v>0</v>
      </c>
      <c r="V13878">
        <f t="shared" ca="1" si="2323"/>
        <v>0</v>
      </c>
    </row>
    <row r="13879" spans="6:22" x14ac:dyDescent="0.25">
      <c r="F13879">
        <f t="shared" si="2317"/>
        <v>13876</v>
      </c>
      <c r="G13879">
        <f t="shared" si="2324"/>
        <v>3.4689999999999999E-3</v>
      </c>
      <c r="H13879">
        <f t="shared" si="2318"/>
        <v>0</v>
      </c>
      <c r="I13879">
        <f t="shared" si="2316"/>
        <v>0</v>
      </c>
      <c r="J13879">
        <f t="shared" si="2325"/>
        <v>0</v>
      </c>
      <c r="L13879">
        <f t="shared" si="2319"/>
        <v>9876</v>
      </c>
      <c r="M13879">
        <f t="shared" si="2326"/>
        <v>2.4689999999999998E-3</v>
      </c>
      <c r="N13879">
        <f t="shared" si="2313"/>
        <v>0</v>
      </c>
      <c r="O13879">
        <f t="shared" si="2314"/>
        <v>0</v>
      </c>
      <c r="P13879">
        <f t="shared" si="2315"/>
        <v>0</v>
      </c>
      <c r="Q13879">
        <f t="shared" si="2320"/>
        <v>0.7421875</v>
      </c>
      <c r="R13879">
        <f>Random!A13877</f>
        <v>0.36950182747334182</v>
      </c>
      <c r="T13879">
        <f t="shared" ca="1" si="2321"/>
        <v>1.350506123630847E-2</v>
      </c>
      <c r="U13879">
        <f t="shared" ca="1" si="2322"/>
        <v>0</v>
      </c>
      <c r="V13879">
        <f t="shared" ca="1" si="2323"/>
        <v>0</v>
      </c>
    </row>
    <row r="13880" spans="6:22" x14ac:dyDescent="0.25">
      <c r="F13880">
        <f t="shared" si="2317"/>
        <v>13877</v>
      </c>
      <c r="G13880">
        <f t="shared" si="2324"/>
        <v>3.4692500000000001E-3</v>
      </c>
      <c r="H13880">
        <f t="shared" si="2318"/>
        <v>0</v>
      </c>
      <c r="I13880">
        <f t="shared" si="2316"/>
        <v>0</v>
      </c>
      <c r="J13880">
        <f t="shared" si="2325"/>
        <v>0</v>
      </c>
      <c r="L13880">
        <f t="shared" si="2319"/>
        <v>9877</v>
      </c>
      <c r="M13880">
        <f t="shared" si="2326"/>
        <v>2.4692500000000001E-3</v>
      </c>
      <c r="N13880">
        <f t="shared" si="2313"/>
        <v>0</v>
      </c>
      <c r="O13880">
        <f t="shared" si="2314"/>
        <v>0</v>
      </c>
      <c r="P13880">
        <f t="shared" si="2315"/>
        <v>0</v>
      </c>
      <c r="Q13880">
        <f t="shared" si="2320"/>
        <v>-0.7734375</v>
      </c>
      <c r="R13880">
        <f>Random!A13878</f>
        <v>-0.38740438132218802</v>
      </c>
      <c r="T13880">
        <f t="shared" ca="1" si="2321"/>
        <v>-2.4651893670770589E-2</v>
      </c>
      <c r="U13880">
        <f t="shared" ca="1" si="2322"/>
        <v>0</v>
      </c>
      <c r="V13880">
        <f t="shared" ca="1" si="2323"/>
        <v>0</v>
      </c>
    </row>
    <row r="13881" spans="6:22" x14ac:dyDescent="0.25">
      <c r="F13881">
        <f t="shared" si="2317"/>
        <v>13878</v>
      </c>
      <c r="G13881">
        <f t="shared" si="2324"/>
        <v>3.4694999999999999E-3</v>
      </c>
      <c r="H13881">
        <f t="shared" si="2318"/>
        <v>0</v>
      </c>
      <c r="I13881">
        <f t="shared" si="2316"/>
        <v>0</v>
      </c>
      <c r="J13881">
        <f t="shared" si="2325"/>
        <v>0</v>
      </c>
      <c r="L13881">
        <f t="shared" si="2319"/>
        <v>9878</v>
      </c>
      <c r="M13881">
        <f t="shared" si="2326"/>
        <v>2.4694999999999999E-3</v>
      </c>
      <c r="N13881">
        <f t="shared" si="2313"/>
        <v>0</v>
      </c>
      <c r="O13881">
        <f t="shared" si="2314"/>
        <v>0</v>
      </c>
      <c r="P13881">
        <f t="shared" si="2315"/>
        <v>0</v>
      </c>
      <c r="Q13881">
        <f t="shared" si="2320"/>
        <v>-0.6640625</v>
      </c>
      <c r="R13881">
        <f>Random!A13879</f>
        <v>-0.33152316414650229</v>
      </c>
      <c r="T13881">
        <f t="shared" ca="1" si="2321"/>
        <v>-4.9818350743274814E-2</v>
      </c>
      <c r="U13881">
        <f t="shared" ca="1" si="2322"/>
        <v>0</v>
      </c>
      <c r="V13881">
        <f t="shared" ca="1" si="2323"/>
        <v>0</v>
      </c>
    </row>
    <row r="13882" spans="6:22" x14ac:dyDescent="0.25">
      <c r="F13882">
        <f t="shared" si="2317"/>
        <v>13879</v>
      </c>
      <c r="G13882">
        <f t="shared" si="2324"/>
        <v>3.4697500000000002E-3</v>
      </c>
      <c r="H13882">
        <f t="shared" si="2318"/>
        <v>0</v>
      </c>
      <c r="I13882">
        <f t="shared" si="2316"/>
        <v>0</v>
      </c>
      <c r="J13882">
        <f t="shared" si="2325"/>
        <v>0</v>
      </c>
      <c r="L13882">
        <f t="shared" si="2319"/>
        <v>9879</v>
      </c>
      <c r="M13882">
        <f t="shared" si="2326"/>
        <v>2.4697500000000002E-3</v>
      </c>
      <c r="N13882">
        <f t="shared" si="2313"/>
        <v>0</v>
      </c>
      <c r="O13882">
        <f t="shared" si="2314"/>
        <v>0</v>
      </c>
      <c r="P13882">
        <f t="shared" si="2315"/>
        <v>0</v>
      </c>
      <c r="Q13882">
        <f t="shared" si="2320"/>
        <v>0.5390625</v>
      </c>
      <c r="R13882">
        <f>Random!A13880</f>
        <v>0.26800156600798242</v>
      </c>
      <c r="T13882">
        <f t="shared" ca="1" si="2321"/>
        <v>-5.6495457806314979E-2</v>
      </c>
      <c r="U13882">
        <f t="shared" ca="1" si="2322"/>
        <v>0</v>
      </c>
      <c r="V13882">
        <f t="shared" ca="1" si="2323"/>
        <v>0</v>
      </c>
    </row>
    <row r="13883" spans="6:22" x14ac:dyDescent="0.25">
      <c r="F13883">
        <f t="shared" si="2317"/>
        <v>13880</v>
      </c>
      <c r="G13883">
        <f t="shared" si="2324"/>
        <v>3.47E-3</v>
      </c>
      <c r="H13883">
        <f t="shared" si="2318"/>
        <v>0</v>
      </c>
      <c r="I13883">
        <f t="shared" si="2316"/>
        <v>0</v>
      </c>
      <c r="J13883">
        <f t="shared" si="2325"/>
        <v>0</v>
      </c>
      <c r="L13883">
        <f t="shared" si="2319"/>
        <v>9880</v>
      </c>
      <c r="M13883">
        <f t="shared" si="2326"/>
        <v>2.47E-3</v>
      </c>
      <c r="N13883">
        <f t="shared" si="2313"/>
        <v>0</v>
      </c>
      <c r="O13883">
        <f t="shared" si="2314"/>
        <v>0</v>
      </c>
      <c r="P13883">
        <f t="shared" si="2315"/>
        <v>0</v>
      </c>
      <c r="Q13883">
        <f t="shared" si="2320"/>
        <v>-0.3828125</v>
      </c>
      <c r="R13883">
        <f>Random!A13881</f>
        <v>-0.19182010371782054</v>
      </c>
      <c r="T13883">
        <f t="shared" ca="1" si="2321"/>
        <v>-4.3724516294324084E-2</v>
      </c>
      <c r="U13883">
        <f t="shared" ca="1" si="2322"/>
        <v>0</v>
      </c>
      <c r="V13883">
        <f t="shared" ca="1" si="2323"/>
        <v>0</v>
      </c>
    </row>
    <row r="13884" spans="6:22" x14ac:dyDescent="0.25">
      <c r="F13884">
        <f t="shared" si="2317"/>
        <v>13881</v>
      </c>
      <c r="G13884">
        <f t="shared" si="2324"/>
        <v>3.4702499999999998E-3</v>
      </c>
      <c r="H13884">
        <f t="shared" si="2318"/>
        <v>0</v>
      </c>
      <c r="I13884">
        <f t="shared" si="2316"/>
        <v>0</v>
      </c>
      <c r="J13884">
        <f t="shared" si="2325"/>
        <v>0</v>
      </c>
      <c r="L13884">
        <f t="shared" si="2319"/>
        <v>9881</v>
      </c>
      <c r="M13884">
        <f t="shared" si="2326"/>
        <v>2.4702499999999998E-3</v>
      </c>
      <c r="N13884">
        <f t="shared" si="2313"/>
        <v>0</v>
      </c>
      <c r="O13884">
        <f t="shared" si="2314"/>
        <v>0</v>
      </c>
      <c r="P13884">
        <f t="shared" si="2315"/>
        <v>0</v>
      </c>
      <c r="Q13884">
        <f t="shared" si="2320"/>
        <v>-0.3359375</v>
      </c>
      <c r="R13884">
        <f>Random!A13882</f>
        <v>-0.16747190681990454</v>
      </c>
      <c r="T13884">
        <f t="shared" ca="1" si="2321"/>
        <v>-1.7209291088334459E-2</v>
      </c>
      <c r="U13884">
        <f t="shared" ca="1" si="2322"/>
        <v>0</v>
      </c>
      <c r="V13884">
        <f t="shared" ca="1" si="2323"/>
        <v>0</v>
      </c>
    </row>
    <row r="13885" spans="6:22" x14ac:dyDescent="0.25">
      <c r="F13885">
        <f t="shared" si="2317"/>
        <v>13882</v>
      </c>
      <c r="G13885">
        <f t="shared" si="2324"/>
        <v>3.4705000000000001E-3</v>
      </c>
      <c r="H13885">
        <f t="shared" si="2318"/>
        <v>0</v>
      </c>
      <c r="I13885">
        <f t="shared" si="2316"/>
        <v>0</v>
      </c>
      <c r="J13885">
        <f t="shared" si="2325"/>
        <v>0</v>
      </c>
      <c r="L13885">
        <f t="shared" si="2319"/>
        <v>9882</v>
      </c>
      <c r="M13885">
        <f t="shared" si="2326"/>
        <v>2.4705E-3</v>
      </c>
      <c r="N13885">
        <f t="shared" si="2313"/>
        <v>0</v>
      </c>
      <c r="O13885">
        <f t="shared" si="2314"/>
        <v>0</v>
      </c>
      <c r="P13885">
        <f t="shared" si="2315"/>
        <v>0</v>
      </c>
      <c r="Q13885">
        <f t="shared" si="2320"/>
        <v>-0.140625</v>
      </c>
      <c r="R13885">
        <f>Random!A13883</f>
        <v>-7.0242688236169526E-2</v>
      </c>
      <c r="T13885">
        <f t="shared" ca="1" si="2321"/>
        <v>1.8080255422797425E-2</v>
      </c>
      <c r="U13885">
        <f t="shared" ca="1" si="2322"/>
        <v>0</v>
      </c>
      <c r="V13885">
        <f t="shared" ca="1" si="2323"/>
        <v>0</v>
      </c>
    </row>
    <row r="13886" spans="6:22" x14ac:dyDescent="0.25">
      <c r="F13886">
        <f t="shared" si="2317"/>
        <v>13883</v>
      </c>
      <c r="G13886">
        <f t="shared" si="2324"/>
        <v>3.4707499999999999E-3</v>
      </c>
      <c r="H13886">
        <f t="shared" si="2318"/>
        <v>0</v>
      </c>
      <c r="I13886">
        <f t="shared" si="2316"/>
        <v>0</v>
      </c>
      <c r="J13886">
        <f t="shared" si="2325"/>
        <v>0</v>
      </c>
      <c r="L13886">
        <f t="shared" si="2319"/>
        <v>9883</v>
      </c>
      <c r="M13886">
        <f t="shared" si="2326"/>
        <v>2.4707499999999999E-3</v>
      </c>
      <c r="N13886">
        <f t="shared" si="2313"/>
        <v>0</v>
      </c>
      <c r="O13886">
        <f t="shared" si="2314"/>
        <v>0</v>
      </c>
      <c r="P13886">
        <f t="shared" si="2315"/>
        <v>0</v>
      </c>
      <c r="Q13886">
        <f t="shared" si="2320"/>
        <v>0.5625</v>
      </c>
      <c r="R13886">
        <f>Random!A13884</f>
        <v>0.27999833984357136</v>
      </c>
      <c r="T13886">
        <f t="shared" ca="1" si="2321"/>
        <v>4.4310132486602052E-2</v>
      </c>
      <c r="U13886">
        <f t="shared" ca="1" si="2322"/>
        <v>0</v>
      </c>
      <c r="V13886">
        <f t="shared" ca="1" si="2323"/>
        <v>0</v>
      </c>
    </row>
    <row r="13887" spans="6:22" x14ac:dyDescent="0.25">
      <c r="F13887">
        <f t="shared" si="2317"/>
        <v>13884</v>
      </c>
      <c r="G13887">
        <f t="shared" si="2324"/>
        <v>3.4710000000000001E-3</v>
      </c>
      <c r="H13887">
        <f t="shared" si="2318"/>
        <v>0</v>
      </c>
      <c r="I13887">
        <f t="shared" si="2316"/>
        <v>0</v>
      </c>
      <c r="J13887">
        <f t="shared" si="2325"/>
        <v>0</v>
      </c>
      <c r="L13887">
        <f t="shared" si="2319"/>
        <v>9884</v>
      </c>
      <c r="M13887">
        <f t="shared" si="2326"/>
        <v>2.4710000000000001E-3</v>
      </c>
      <c r="N13887">
        <f t="shared" si="2313"/>
        <v>0</v>
      </c>
      <c r="O13887">
        <f t="shared" si="2314"/>
        <v>0</v>
      </c>
      <c r="P13887">
        <f t="shared" si="2315"/>
        <v>0</v>
      </c>
      <c r="Q13887">
        <f t="shared" si="2320"/>
        <v>0.328125</v>
      </c>
      <c r="R13887">
        <f>Random!A13885</f>
        <v>0.16557000882595707</v>
      </c>
      <c r="T13887">
        <f t="shared" ca="1" si="2321"/>
        <v>5.4417237650943744E-2</v>
      </c>
      <c r="U13887">
        <f t="shared" ca="1" si="2322"/>
        <v>0</v>
      </c>
      <c r="V13887">
        <f t="shared" ca="1" si="2323"/>
        <v>0</v>
      </c>
    </row>
    <row r="13888" spans="6:22" x14ac:dyDescent="0.25">
      <c r="F13888">
        <f t="shared" si="2317"/>
        <v>13885</v>
      </c>
      <c r="G13888">
        <f t="shared" si="2324"/>
        <v>3.4712499999999999E-3</v>
      </c>
      <c r="H13888">
        <f t="shared" si="2318"/>
        <v>0</v>
      </c>
      <c r="I13888">
        <f t="shared" si="2316"/>
        <v>0</v>
      </c>
      <c r="J13888">
        <f t="shared" si="2325"/>
        <v>0</v>
      </c>
      <c r="L13888">
        <f t="shared" si="2319"/>
        <v>9885</v>
      </c>
      <c r="M13888">
        <f t="shared" si="2326"/>
        <v>2.4712499999999999E-3</v>
      </c>
      <c r="N13888">
        <f t="shared" si="2313"/>
        <v>0</v>
      </c>
      <c r="O13888">
        <f t="shared" si="2314"/>
        <v>0</v>
      </c>
      <c r="P13888">
        <f t="shared" si="2315"/>
        <v>0</v>
      </c>
      <c r="Q13888">
        <f t="shared" si="2320"/>
        <v>0.28125</v>
      </c>
      <c r="R13888">
        <f>Random!A13886</f>
        <v>0.13873419528432096</v>
      </c>
      <c r="T13888">
        <f t="shared" ca="1" si="2321"/>
        <v>4.4961603152640452E-2</v>
      </c>
      <c r="U13888">
        <f t="shared" ca="1" si="2322"/>
        <v>0</v>
      </c>
      <c r="V13888">
        <f t="shared" ca="1" si="2323"/>
        <v>0</v>
      </c>
    </row>
    <row r="13889" spans="6:22" x14ac:dyDescent="0.25">
      <c r="F13889">
        <f t="shared" si="2317"/>
        <v>13886</v>
      </c>
      <c r="G13889">
        <f t="shared" si="2324"/>
        <v>3.4715000000000002E-3</v>
      </c>
      <c r="H13889">
        <f t="shared" si="2318"/>
        <v>0</v>
      </c>
      <c r="I13889">
        <f t="shared" si="2316"/>
        <v>0</v>
      </c>
      <c r="J13889">
        <f t="shared" si="2325"/>
        <v>0</v>
      </c>
      <c r="L13889">
        <f t="shared" si="2319"/>
        <v>9886</v>
      </c>
      <c r="M13889">
        <f t="shared" si="2326"/>
        <v>2.4715000000000002E-3</v>
      </c>
      <c r="N13889">
        <f t="shared" si="2313"/>
        <v>0</v>
      </c>
      <c r="O13889">
        <f t="shared" si="2314"/>
        <v>0</v>
      </c>
      <c r="P13889">
        <f t="shared" si="2315"/>
        <v>0</v>
      </c>
      <c r="Q13889">
        <f t="shared" si="2320"/>
        <v>-0.59375</v>
      </c>
      <c r="R13889">
        <f>Random!A13887</f>
        <v>-0.29514679136861754</v>
      </c>
      <c r="T13889">
        <f t="shared" ca="1" si="2321"/>
        <v>1.923634512729723E-2</v>
      </c>
      <c r="U13889">
        <f t="shared" ca="1" si="2322"/>
        <v>0</v>
      </c>
      <c r="V13889">
        <f t="shared" ca="1" si="2323"/>
        <v>0</v>
      </c>
    </row>
    <row r="13890" spans="6:22" x14ac:dyDescent="0.25">
      <c r="F13890">
        <f t="shared" si="2317"/>
        <v>13887</v>
      </c>
      <c r="G13890">
        <f t="shared" si="2324"/>
        <v>3.47175E-3</v>
      </c>
      <c r="H13890">
        <f t="shared" si="2318"/>
        <v>0</v>
      </c>
      <c r="I13890">
        <f t="shared" si="2316"/>
        <v>0</v>
      </c>
      <c r="J13890">
        <f t="shared" si="2325"/>
        <v>0</v>
      </c>
      <c r="L13890">
        <f t="shared" si="2319"/>
        <v>9887</v>
      </c>
      <c r="M13890">
        <f t="shared" si="2326"/>
        <v>2.47175E-3</v>
      </c>
      <c r="N13890">
        <f t="shared" si="2313"/>
        <v>0</v>
      </c>
      <c r="O13890">
        <f t="shared" si="2314"/>
        <v>0</v>
      </c>
      <c r="P13890">
        <f t="shared" si="2315"/>
        <v>0</v>
      </c>
      <c r="Q13890">
        <f t="shared" si="2320"/>
        <v>7.8125E-2</v>
      </c>
      <c r="R13890">
        <f>Random!A13888</f>
        <v>3.927450405755839E-2</v>
      </c>
      <c r="T13890">
        <f t="shared" ca="1" si="2321"/>
        <v>-1.2521763803862947E-2</v>
      </c>
      <c r="U13890">
        <f t="shared" ca="1" si="2322"/>
        <v>0</v>
      </c>
      <c r="V13890">
        <f t="shared" ca="1" si="2323"/>
        <v>0</v>
      </c>
    </row>
    <row r="13891" spans="6:22" x14ac:dyDescent="0.25">
      <c r="F13891">
        <f t="shared" si="2317"/>
        <v>13888</v>
      </c>
      <c r="G13891">
        <f t="shared" si="2324"/>
        <v>3.4719999999999998E-3</v>
      </c>
      <c r="H13891">
        <f t="shared" si="2318"/>
        <v>0</v>
      </c>
      <c r="I13891">
        <f t="shared" si="2316"/>
        <v>0</v>
      </c>
      <c r="J13891">
        <f t="shared" si="2325"/>
        <v>0</v>
      </c>
      <c r="L13891">
        <f t="shared" si="2319"/>
        <v>9888</v>
      </c>
      <c r="M13891">
        <f t="shared" si="2326"/>
        <v>2.4719999999999998E-3</v>
      </c>
      <c r="N13891">
        <f t="shared" si="2313"/>
        <v>0</v>
      </c>
      <c r="O13891">
        <f t="shared" si="2314"/>
        <v>0</v>
      </c>
      <c r="P13891">
        <f t="shared" si="2315"/>
        <v>0</v>
      </c>
      <c r="Q13891">
        <f t="shared" si="2320"/>
        <v>-6.25E-2</v>
      </c>
      <c r="R13891">
        <f>Random!A13889</f>
        <v>-3.2068845233787169E-2</v>
      </c>
      <c r="T13891">
        <f t="shared" ca="1" si="2321"/>
        <v>-3.8444604152064375E-2</v>
      </c>
      <c r="U13891">
        <f t="shared" ca="1" si="2322"/>
        <v>0</v>
      </c>
      <c r="V13891">
        <f t="shared" ca="1" si="2323"/>
        <v>0</v>
      </c>
    </row>
    <row r="13892" spans="6:22" x14ac:dyDescent="0.25">
      <c r="F13892">
        <f t="shared" si="2317"/>
        <v>13889</v>
      </c>
      <c r="G13892">
        <f t="shared" si="2324"/>
        <v>3.4722500000000001E-3</v>
      </c>
      <c r="H13892">
        <f t="shared" si="2318"/>
        <v>0</v>
      </c>
      <c r="I13892">
        <f t="shared" si="2316"/>
        <v>0</v>
      </c>
      <c r="J13892">
        <f t="shared" si="2325"/>
        <v>0</v>
      </c>
      <c r="L13892">
        <f t="shared" si="2319"/>
        <v>9889</v>
      </c>
      <c r="M13892">
        <f t="shared" si="2326"/>
        <v>2.4722500000000001E-3</v>
      </c>
      <c r="N13892">
        <f t="shared" ref="N13892:N13955" si="2327">IF(AND(0&lt;=M13892,M13892&lt;=$D$6),2*PI()*($D$8+$D$5*M13892/(2*$D$6))*M13892,0)</f>
        <v>0</v>
      </c>
      <c r="O13892">
        <f t="shared" ref="O13892:O13955" si="2328">SIN(N13892)</f>
        <v>0</v>
      </c>
      <c r="P13892">
        <f t="shared" ref="P13892:P13955" si="2329">ROUND(O13892*$D$3,0)/($D$3)</f>
        <v>0</v>
      </c>
      <c r="Q13892">
        <f t="shared" si="2320"/>
        <v>-0.875</v>
      </c>
      <c r="R13892">
        <f>Random!A13890</f>
        <v>-0.43889559010235835</v>
      </c>
      <c r="T13892">
        <f t="shared" ca="1" si="2321"/>
        <v>-4.9089625031450104E-2</v>
      </c>
      <c r="U13892">
        <f t="shared" ca="1" si="2322"/>
        <v>0</v>
      </c>
      <c r="V13892">
        <f t="shared" ca="1" si="2323"/>
        <v>0</v>
      </c>
    </row>
    <row r="13893" spans="6:22" x14ac:dyDescent="0.25">
      <c r="F13893">
        <f t="shared" si="2317"/>
        <v>13890</v>
      </c>
      <c r="G13893">
        <f t="shared" si="2324"/>
        <v>3.4724999999999999E-3</v>
      </c>
      <c r="H13893">
        <f t="shared" si="2318"/>
        <v>0</v>
      </c>
      <c r="I13893">
        <f t="shared" ref="I13893:I13956" si="2330">SIN(H13893)</f>
        <v>0</v>
      </c>
      <c r="J13893">
        <f t="shared" si="2325"/>
        <v>0</v>
      </c>
      <c r="L13893">
        <f t="shared" si="2319"/>
        <v>9890</v>
      </c>
      <c r="M13893">
        <f t="shared" si="2326"/>
        <v>2.4724999999999999E-3</v>
      </c>
      <c r="N13893">
        <f t="shared" si="2327"/>
        <v>0</v>
      </c>
      <c r="O13893">
        <f t="shared" si="2328"/>
        <v>0</v>
      </c>
      <c r="P13893">
        <f t="shared" si="2329"/>
        <v>0</v>
      </c>
      <c r="Q13893">
        <f t="shared" si="2320"/>
        <v>-6.25E-2</v>
      </c>
      <c r="R13893">
        <f>Random!A13891</f>
        <v>-3.0151593193078585E-2</v>
      </c>
      <c r="T13893">
        <f t="shared" ca="1" si="2321"/>
        <v>-3.947007222731299E-2</v>
      </c>
      <c r="U13893">
        <f t="shared" ca="1" si="2322"/>
        <v>0</v>
      </c>
      <c r="V13893">
        <f t="shared" ca="1" si="2323"/>
        <v>0</v>
      </c>
    </row>
    <row r="13894" spans="6:22" x14ac:dyDescent="0.25">
      <c r="F13894">
        <f t="shared" si="2317"/>
        <v>13891</v>
      </c>
      <c r="G13894">
        <f t="shared" si="2324"/>
        <v>3.4727500000000001E-3</v>
      </c>
      <c r="H13894">
        <f t="shared" si="2318"/>
        <v>0</v>
      </c>
      <c r="I13894">
        <f t="shared" si="2330"/>
        <v>0</v>
      </c>
      <c r="J13894">
        <f t="shared" si="2325"/>
        <v>0</v>
      </c>
      <c r="L13894">
        <f t="shared" si="2319"/>
        <v>9891</v>
      </c>
      <c r="M13894">
        <f t="shared" si="2326"/>
        <v>2.4727500000000001E-3</v>
      </c>
      <c r="N13894">
        <f t="shared" si="2327"/>
        <v>0</v>
      </c>
      <c r="O13894">
        <f t="shared" si="2328"/>
        <v>0</v>
      </c>
      <c r="P13894">
        <f t="shared" si="2329"/>
        <v>0</v>
      </c>
      <c r="Q13894">
        <f t="shared" si="2320"/>
        <v>-0.1640625</v>
      </c>
      <c r="R13894">
        <f>Random!A13892</f>
        <v>-8.2662349437341853E-2</v>
      </c>
      <c r="T13894">
        <f t="shared" ca="1" si="2321"/>
        <v>-1.7737993710837147E-2</v>
      </c>
      <c r="U13894">
        <f t="shared" ca="1" si="2322"/>
        <v>0</v>
      </c>
      <c r="V13894">
        <f t="shared" ca="1" si="2323"/>
        <v>0</v>
      </c>
    </row>
    <row r="13895" spans="6:22" x14ac:dyDescent="0.25">
      <c r="F13895">
        <f t="shared" si="2317"/>
        <v>13892</v>
      </c>
      <c r="G13895">
        <f t="shared" si="2324"/>
        <v>3.473E-3</v>
      </c>
      <c r="H13895">
        <f t="shared" si="2318"/>
        <v>0</v>
      </c>
      <c r="I13895">
        <f t="shared" si="2330"/>
        <v>0</v>
      </c>
      <c r="J13895">
        <f t="shared" si="2325"/>
        <v>0</v>
      </c>
      <c r="L13895">
        <f t="shared" si="2319"/>
        <v>9892</v>
      </c>
      <c r="M13895">
        <f t="shared" si="2326"/>
        <v>2.4729999999999999E-3</v>
      </c>
      <c r="N13895">
        <f t="shared" si="2327"/>
        <v>0</v>
      </c>
      <c r="O13895">
        <f t="shared" si="2328"/>
        <v>0</v>
      </c>
      <c r="P13895">
        <f t="shared" si="2329"/>
        <v>0</v>
      </c>
      <c r="Q13895">
        <f t="shared" si="2320"/>
        <v>0.34375</v>
      </c>
      <c r="R13895">
        <f>Random!A13893</f>
        <v>0.17035766893768922</v>
      </c>
      <c r="T13895">
        <f t="shared" ca="1" si="2321"/>
        <v>1.1978601555143633E-2</v>
      </c>
      <c r="U13895">
        <f t="shared" ca="1" si="2322"/>
        <v>0</v>
      </c>
      <c r="V13895">
        <f t="shared" ca="1" si="2323"/>
        <v>0</v>
      </c>
    </row>
    <row r="13896" spans="6:22" x14ac:dyDescent="0.25">
      <c r="F13896">
        <f t="shared" si="2317"/>
        <v>13893</v>
      </c>
      <c r="G13896">
        <f t="shared" si="2324"/>
        <v>3.4732500000000002E-3</v>
      </c>
      <c r="H13896">
        <f t="shared" si="2318"/>
        <v>0</v>
      </c>
      <c r="I13896">
        <f t="shared" si="2330"/>
        <v>0</v>
      </c>
      <c r="J13896">
        <f t="shared" si="2325"/>
        <v>0</v>
      </c>
      <c r="L13896">
        <f t="shared" si="2319"/>
        <v>9893</v>
      </c>
      <c r="M13896">
        <f t="shared" si="2326"/>
        <v>2.4732500000000002E-3</v>
      </c>
      <c r="N13896">
        <f t="shared" si="2327"/>
        <v>0</v>
      </c>
      <c r="O13896">
        <f t="shared" si="2328"/>
        <v>0</v>
      </c>
      <c r="P13896">
        <f t="shared" si="2329"/>
        <v>0</v>
      </c>
      <c r="Q13896">
        <f t="shared" si="2320"/>
        <v>0.859375</v>
      </c>
      <c r="R13896">
        <f>Random!A13894</f>
        <v>0.42858341417610146</v>
      </c>
      <c r="T13896">
        <f t="shared" ca="1" si="2321"/>
        <v>3.3732321558175592E-2</v>
      </c>
      <c r="U13896">
        <f t="shared" ca="1" si="2322"/>
        <v>0</v>
      </c>
      <c r="V13896">
        <f t="shared" ca="1" si="2323"/>
        <v>0</v>
      </c>
    </row>
    <row r="13897" spans="6:22" x14ac:dyDescent="0.25">
      <c r="F13897">
        <f t="shared" si="2317"/>
        <v>13894</v>
      </c>
      <c r="G13897">
        <f t="shared" si="2324"/>
        <v>3.4735E-3</v>
      </c>
      <c r="H13897">
        <f t="shared" si="2318"/>
        <v>0</v>
      </c>
      <c r="I13897">
        <f t="shared" si="2330"/>
        <v>0</v>
      </c>
      <c r="J13897">
        <f t="shared" si="2325"/>
        <v>0</v>
      </c>
      <c r="L13897">
        <f t="shared" si="2319"/>
        <v>9894</v>
      </c>
      <c r="M13897">
        <f t="shared" si="2326"/>
        <v>2.4735E-3</v>
      </c>
      <c r="N13897">
        <f t="shared" si="2327"/>
        <v>0</v>
      </c>
      <c r="O13897">
        <f t="shared" si="2328"/>
        <v>0</v>
      </c>
      <c r="P13897">
        <f t="shared" si="2329"/>
        <v>0</v>
      </c>
      <c r="Q13897">
        <f t="shared" si="2320"/>
        <v>0.546875</v>
      </c>
      <c r="R13897">
        <f>Random!A13895</f>
        <v>0.27420451258692602</v>
      </c>
      <c r="T13897">
        <f t="shared" ca="1" si="2321"/>
        <v>4.083221210881869E-2</v>
      </c>
      <c r="U13897">
        <f t="shared" ca="1" si="2322"/>
        <v>0</v>
      </c>
      <c r="V13897">
        <f t="shared" ca="1" si="2323"/>
        <v>0</v>
      </c>
    </row>
    <row r="13898" spans="6:22" x14ac:dyDescent="0.25">
      <c r="F13898">
        <f t="shared" si="2317"/>
        <v>13895</v>
      </c>
      <c r="G13898">
        <f t="shared" si="2324"/>
        <v>3.4737499999999998E-3</v>
      </c>
      <c r="H13898">
        <f t="shared" si="2318"/>
        <v>0</v>
      </c>
      <c r="I13898">
        <f t="shared" si="2330"/>
        <v>0</v>
      </c>
      <c r="J13898">
        <f t="shared" si="2325"/>
        <v>0</v>
      </c>
      <c r="L13898">
        <f t="shared" si="2319"/>
        <v>9895</v>
      </c>
      <c r="M13898">
        <f t="shared" si="2326"/>
        <v>2.4737499999999998E-3</v>
      </c>
      <c r="N13898">
        <f t="shared" si="2327"/>
        <v>0</v>
      </c>
      <c r="O13898">
        <f t="shared" si="2328"/>
        <v>0</v>
      </c>
      <c r="P13898">
        <f t="shared" si="2329"/>
        <v>0</v>
      </c>
      <c r="Q13898">
        <f t="shared" si="2320"/>
        <v>0.6171875</v>
      </c>
      <c r="R13898">
        <f>Random!A13896</f>
        <v>0.30788134599770967</v>
      </c>
      <c r="T13898">
        <f t="shared" ca="1" si="2321"/>
        <v>3.1820386462194823E-2</v>
      </c>
      <c r="U13898">
        <f t="shared" ca="1" si="2322"/>
        <v>0</v>
      </c>
      <c r="V13898">
        <f t="shared" ca="1" si="2323"/>
        <v>0</v>
      </c>
    </row>
    <row r="13899" spans="6:22" x14ac:dyDescent="0.25">
      <c r="F13899">
        <f t="shared" si="2317"/>
        <v>13896</v>
      </c>
      <c r="G13899">
        <f t="shared" si="2324"/>
        <v>3.4740000000000001E-3</v>
      </c>
      <c r="H13899">
        <f t="shared" si="2318"/>
        <v>0</v>
      </c>
      <c r="I13899">
        <f t="shared" si="2330"/>
        <v>0</v>
      </c>
      <c r="J13899">
        <f t="shared" si="2325"/>
        <v>0</v>
      </c>
      <c r="L13899">
        <f t="shared" si="2319"/>
        <v>9896</v>
      </c>
      <c r="M13899">
        <f t="shared" si="2326"/>
        <v>2.4740000000000001E-3</v>
      </c>
      <c r="N13899">
        <f t="shared" si="2327"/>
        <v>0</v>
      </c>
      <c r="O13899">
        <f t="shared" si="2328"/>
        <v>0</v>
      </c>
      <c r="P13899">
        <f t="shared" si="2329"/>
        <v>0</v>
      </c>
      <c r="Q13899">
        <f t="shared" si="2320"/>
        <v>-0.1328125</v>
      </c>
      <c r="R13899">
        <f>Random!A13897</f>
        <v>-6.6605120696450637E-2</v>
      </c>
      <c r="T13899">
        <f t="shared" ca="1" si="2321"/>
        <v>8.8648428481145208E-3</v>
      </c>
      <c r="U13899">
        <f t="shared" ca="1" si="2322"/>
        <v>0</v>
      </c>
      <c r="V13899">
        <f t="shared" ca="1" si="2323"/>
        <v>0</v>
      </c>
    </row>
    <row r="13900" spans="6:22" x14ac:dyDescent="0.25">
      <c r="F13900">
        <f t="shared" si="2317"/>
        <v>13897</v>
      </c>
      <c r="G13900">
        <f t="shared" si="2324"/>
        <v>3.4742499999999999E-3</v>
      </c>
      <c r="H13900">
        <f t="shared" si="2318"/>
        <v>0</v>
      </c>
      <c r="I13900">
        <f t="shared" si="2330"/>
        <v>0</v>
      </c>
      <c r="J13900">
        <f t="shared" si="2325"/>
        <v>0</v>
      </c>
      <c r="L13900">
        <f t="shared" si="2319"/>
        <v>9897</v>
      </c>
      <c r="M13900">
        <f t="shared" si="2326"/>
        <v>2.4742499999999999E-3</v>
      </c>
      <c r="N13900">
        <f t="shared" si="2327"/>
        <v>0</v>
      </c>
      <c r="O13900">
        <f t="shared" si="2328"/>
        <v>0</v>
      </c>
      <c r="P13900">
        <f t="shared" si="2329"/>
        <v>0</v>
      </c>
      <c r="Q13900">
        <f t="shared" si="2320"/>
        <v>9.375E-2</v>
      </c>
      <c r="R13900">
        <f>Random!A13898</f>
        <v>4.4958287258137442E-2</v>
      </c>
      <c r="T13900">
        <f t="shared" ca="1" si="2321"/>
        <v>-1.502211254883647E-2</v>
      </c>
      <c r="U13900">
        <f t="shared" ca="1" si="2322"/>
        <v>0</v>
      </c>
      <c r="V13900">
        <f t="shared" ca="1" si="2323"/>
        <v>0</v>
      </c>
    </row>
    <row r="13901" spans="6:22" x14ac:dyDescent="0.25">
      <c r="F13901">
        <f t="shared" si="2317"/>
        <v>13898</v>
      </c>
      <c r="G13901">
        <f t="shared" si="2324"/>
        <v>3.4745000000000002E-3</v>
      </c>
      <c r="H13901">
        <f t="shared" si="2318"/>
        <v>0</v>
      </c>
      <c r="I13901">
        <f t="shared" si="2330"/>
        <v>0</v>
      </c>
      <c r="J13901">
        <f t="shared" si="2325"/>
        <v>0</v>
      </c>
      <c r="L13901">
        <f t="shared" si="2319"/>
        <v>9898</v>
      </c>
      <c r="M13901">
        <f t="shared" si="2326"/>
        <v>2.4745000000000001E-3</v>
      </c>
      <c r="N13901">
        <f t="shared" si="2327"/>
        <v>0</v>
      </c>
      <c r="O13901">
        <f t="shared" si="2328"/>
        <v>0</v>
      </c>
      <c r="P13901">
        <f t="shared" si="2329"/>
        <v>0</v>
      </c>
      <c r="Q13901">
        <f t="shared" si="2320"/>
        <v>0.3203125</v>
      </c>
      <c r="R13901">
        <f>Random!A13899</f>
        <v>0.15970498865406835</v>
      </c>
      <c r="T13901">
        <f t="shared" ca="1" si="2321"/>
        <v>-3.1412303039187406E-2</v>
      </c>
      <c r="U13901">
        <f t="shared" ca="1" si="2322"/>
        <v>0</v>
      </c>
      <c r="V13901">
        <f t="shared" ca="1" si="2323"/>
        <v>0</v>
      </c>
    </row>
    <row r="13902" spans="6:22" x14ac:dyDescent="0.25">
      <c r="F13902">
        <f t="shared" si="2317"/>
        <v>13899</v>
      </c>
      <c r="G13902">
        <f t="shared" si="2324"/>
        <v>3.47475E-3</v>
      </c>
      <c r="H13902">
        <f t="shared" si="2318"/>
        <v>0</v>
      </c>
      <c r="I13902">
        <f t="shared" si="2330"/>
        <v>0</v>
      </c>
      <c r="J13902">
        <f t="shared" si="2325"/>
        <v>0</v>
      </c>
      <c r="L13902">
        <f t="shared" si="2319"/>
        <v>9899</v>
      </c>
      <c r="M13902">
        <f t="shared" si="2326"/>
        <v>2.47475E-3</v>
      </c>
      <c r="N13902">
        <f t="shared" si="2327"/>
        <v>0</v>
      </c>
      <c r="O13902">
        <f t="shared" si="2328"/>
        <v>0</v>
      </c>
      <c r="P13902">
        <f t="shared" si="2329"/>
        <v>0</v>
      </c>
      <c r="Q13902">
        <f t="shared" si="2320"/>
        <v>-0.4453125</v>
      </c>
      <c r="R13902">
        <f>Random!A13900</f>
        <v>-0.2214654617747146</v>
      </c>
      <c r="T13902">
        <f t="shared" ca="1" si="2321"/>
        <v>-3.6840351632498443E-2</v>
      </c>
      <c r="U13902">
        <f t="shared" ca="1" si="2322"/>
        <v>0</v>
      </c>
      <c r="V13902">
        <f t="shared" ca="1" si="2323"/>
        <v>0</v>
      </c>
    </row>
    <row r="13903" spans="6:22" x14ac:dyDescent="0.25">
      <c r="F13903">
        <f t="shared" si="2317"/>
        <v>13900</v>
      </c>
      <c r="G13903">
        <f t="shared" si="2324"/>
        <v>3.4749999999999998E-3</v>
      </c>
      <c r="H13903">
        <f t="shared" si="2318"/>
        <v>0</v>
      </c>
      <c r="I13903">
        <f t="shared" si="2330"/>
        <v>0</v>
      </c>
      <c r="J13903">
        <f t="shared" si="2325"/>
        <v>0</v>
      </c>
      <c r="L13903">
        <f t="shared" si="2319"/>
        <v>9900</v>
      </c>
      <c r="M13903">
        <f t="shared" si="2326"/>
        <v>2.4750000000000002E-3</v>
      </c>
      <c r="N13903">
        <f t="shared" si="2327"/>
        <v>0</v>
      </c>
      <c r="O13903">
        <f t="shared" si="2328"/>
        <v>0</v>
      </c>
      <c r="P13903">
        <f t="shared" si="2329"/>
        <v>0</v>
      </c>
      <c r="Q13903">
        <f t="shared" si="2320"/>
        <v>-0.2734375</v>
      </c>
      <c r="R13903">
        <f>Random!A13901</f>
        <v>-0.13813637744463092</v>
      </c>
      <c r="T13903">
        <f t="shared" ca="1" si="2321"/>
        <v>-2.5701719708796936E-2</v>
      </c>
      <c r="U13903">
        <f t="shared" ca="1" si="2322"/>
        <v>0</v>
      </c>
      <c r="V13903">
        <f t="shared" ca="1" si="2323"/>
        <v>0</v>
      </c>
    </row>
    <row r="13904" spans="6:22" x14ac:dyDescent="0.25">
      <c r="F13904">
        <f t="shared" si="2317"/>
        <v>13901</v>
      </c>
      <c r="G13904">
        <f t="shared" si="2324"/>
        <v>3.47525E-3</v>
      </c>
      <c r="H13904">
        <f t="shared" si="2318"/>
        <v>0</v>
      </c>
      <c r="I13904">
        <f t="shared" si="2330"/>
        <v>0</v>
      </c>
      <c r="J13904">
        <f t="shared" si="2325"/>
        <v>0</v>
      </c>
      <c r="L13904">
        <f t="shared" si="2319"/>
        <v>9901</v>
      </c>
      <c r="M13904">
        <f t="shared" si="2326"/>
        <v>2.47525E-3</v>
      </c>
      <c r="N13904">
        <f t="shared" si="2327"/>
        <v>0</v>
      </c>
      <c r="O13904">
        <f t="shared" si="2328"/>
        <v>0</v>
      </c>
      <c r="P13904">
        <f t="shared" si="2329"/>
        <v>0</v>
      </c>
      <c r="Q13904">
        <f t="shared" si="2320"/>
        <v>-0.6484375</v>
      </c>
      <c r="R13904">
        <f>Random!A13902</f>
        <v>-0.32302816374704846</v>
      </c>
      <c r="T13904">
        <f t="shared" ca="1" si="2321"/>
        <v>-3.6124241612956512E-3</v>
      </c>
      <c r="U13904">
        <f t="shared" ca="1" si="2322"/>
        <v>0</v>
      </c>
      <c r="V13904">
        <f t="shared" ca="1" si="2323"/>
        <v>0</v>
      </c>
    </row>
    <row r="13905" spans="6:22" x14ac:dyDescent="0.25">
      <c r="F13905">
        <f t="shared" si="2317"/>
        <v>13902</v>
      </c>
      <c r="G13905">
        <f t="shared" si="2324"/>
        <v>3.4754999999999999E-3</v>
      </c>
      <c r="H13905">
        <f t="shared" si="2318"/>
        <v>0</v>
      </c>
      <c r="I13905">
        <f t="shared" si="2330"/>
        <v>0</v>
      </c>
      <c r="J13905">
        <f t="shared" si="2325"/>
        <v>0</v>
      </c>
      <c r="L13905">
        <f t="shared" si="2319"/>
        <v>9902</v>
      </c>
      <c r="M13905">
        <f t="shared" si="2326"/>
        <v>2.4754999999999998E-3</v>
      </c>
      <c r="N13905">
        <f t="shared" si="2327"/>
        <v>0</v>
      </c>
      <c r="O13905">
        <f t="shared" si="2328"/>
        <v>0</v>
      </c>
      <c r="P13905">
        <f t="shared" si="2329"/>
        <v>0</v>
      </c>
      <c r="Q13905">
        <f t="shared" si="2320"/>
        <v>0.3671875</v>
      </c>
      <c r="R13905">
        <f>Random!A13903</f>
        <v>0.18471530318653828</v>
      </c>
      <c r="T13905">
        <f t="shared" ca="1" si="2321"/>
        <v>2.1016566124808563E-2</v>
      </c>
      <c r="U13905">
        <f t="shared" ca="1" si="2322"/>
        <v>0</v>
      </c>
      <c r="V13905">
        <f t="shared" ca="1" si="2323"/>
        <v>0</v>
      </c>
    </row>
    <row r="13906" spans="6:22" x14ac:dyDescent="0.25">
      <c r="F13906">
        <f t="shared" si="2317"/>
        <v>13903</v>
      </c>
      <c r="G13906">
        <f t="shared" si="2324"/>
        <v>3.4757500000000001E-3</v>
      </c>
      <c r="H13906">
        <f t="shared" si="2318"/>
        <v>0</v>
      </c>
      <c r="I13906">
        <f t="shared" si="2330"/>
        <v>0</v>
      </c>
      <c r="J13906">
        <f t="shared" si="2325"/>
        <v>0</v>
      </c>
      <c r="L13906">
        <f t="shared" si="2319"/>
        <v>9903</v>
      </c>
      <c r="M13906">
        <f t="shared" si="2326"/>
        <v>2.4757500000000001E-3</v>
      </c>
      <c r="N13906">
        <f t="shared" si="2327"/>
        <v>0</v>
      </c>
      <c r="O13906">
        <f t="shared" si="2328"/>
        <v>0</v>
      </c>
      <c r="P13906">
        <f t="shared" si="2329"/>
        <v>0</v>
      </c>
      <c r="Q13906">
        <f t="shared" si="2320"/>
        <v>0.5</v>
      </c>
      <c r="R13906">
        <f>Random!A13904</f>
        <v>0.24923812072799723</v>
      </c>
      <c r="T13906">
        <f t="shared" ca="1" si="2321"/>
        <v>3.6601174793408062E-2</v>
      </c>
      <c r="U13906">
        <f t="shared" ca="1" si="2322"/>
        <v>0</v>
      </c>
      <c r="V13906">
        <f t="shared" ca="1" si="2323"/>
        <v>0</v>
      </c>
    </row>
    <row r="13907" spans="6:22" x14ac:dyDescent="0.25">
      <c r="F13907">
        <f t="shared" ref="F13907:F13970" si="2331">F13906+1</f>
        <v>13904</v>
      </c>
      <c r="G13907">
        <f t="shared" si="2324"/>
        <v>3.4759999999999999E-3</v>
      </c>
      <c r="H13907">
        <f t="shared" ref="H13907:H13970" si="2332">IF(AND(0&lt;=F13907, F13907&lt;=$D$10),2*PI()*($D$8+$D$5*G13907/(2*$D$6))*G13907,0)</f>
        <v>0</v>
      </c>
      <c r="I13907">
        <f t="shared" si="2330"/>
        <v>0</v>
      </c>
      <c r="J13907">
        <f t="shared" si="2325"/>
        <v>0</v>
      </c>
      <c r="L13907">
        <f t="shared" ref="L13907:L13970" si="2333">L13906+1</f>
        <v>9904</v>
      </c>
      <c r="M13907">
        <f t="shared" si="2326"/>
        <v>2.4759999999999999E-3</v>
      </c>
      <c r="N13907">
        <f t="shared" si="2327"/>
        <v>0</v>
      </c>
      <c r="O13907">
        <f t="shared" si="2328"/>
        <v>0</v>
      </c>
      <c r="P13907">
        <f t="shared" si="2329"/>
        <v>0</v>
      </c>
      <c r="Q13907">
        <f t="shared" ref="Q13907:Q13970" si="2334">ROUND((O13907+$D$13*R13907)*$D$3,0)/($D$3)</f>
        <v>0.2734375</v>
      </c>
      <c r="R13907">
        <f>Random!A13905</f>
        <v>0.13587724013298796</v>
      </c>
      <c r="T13907">
        <f t="shared" ref="T13907:T13970" ca="1" si="2335">IF(F13907&lt;$D$10,0,IFERROR(CORREL(OFFSET($J$3,0,0,$D$10,1),OFFSET($Q$3,F13907-$D$10,0,$D$10,1)),0))</f>
        <v>3.6178435445333175E-2</v>
      </c>
      <c r="U13907">
        <f t="shared" ref="U13907:U13970" ca="1" si="2336">IF(T13907&gt;$D$14,T13907,0)</f>
        <v>0</v>
      </c>
      <c r="V13907">
        <f t="shared" ref="V13907:V13970" ca="1" si="2337">U13907*G13907</f>
        <v>0</v>
      </c>
    </row>
    <row r="13908" spans="6:22" x14ac:dyDescent="0.25">
      <c r="F13908">
        <f t="shared" si="2331"/>
        <v>13905</v>
      </c>
      <c r="G13908">
        <f t="shared" si="2324"/>
        <v>3.4762500000000002E-3</v>
      </c>
      <c r="H13908">
        <f t="shared" si="2332"/>
        <v>0</v>
      </c>
      <c r="I13908">
        <f t="shared" si="2330"/>
        <v>0</v>
      </c>
      <c r="J13908">
        <f t="shared" si="2325"/>
        <v>0</v>
      </c>
      <c r="L13908">
        <f t="shared" si="2333"/>
        <v>9905</v>
      </c>
      <c r="M13908">
        <f t="shared" si="2326"/>
        <v>2.4762500000000002E-3</v>
      </c>
      <c r="N13908">
        <f t="shared" si="2327"/>
        <v>0</v>
      </c>
      <c r="O13908">
        <f t="shared" si="2328"/>
        <v>0</v>
      </c>
      <c r="P13908">
        <f t="shared" si="2329"/>
        <v>0</v>
      </c>
      <c r="Q13908">
        <f t="shared" si="2334"/>
        <v>-0.6640625</v>
      </c>
      <c r="R13908">
        <f>Random!A13906</f>
        <v>-0.33145676594299167</v>
      </c>
      <c r="T13908">
        <f t="shared" ca="1" si="2335"/>
        <v>2.234091714028932E-2</v>
      </c>
      <c r="U13908">
        <f t="shared" ca="1" si="2336"/>
        <v>0</v>
      </c>
      <c r="V13908">
        <f t="shared" ca="1" si="2337"/>
        <v>0</v>
      </c>
    </row>
    <row r="13909" spans="6:22" x14ac:dyDescent="0.25">
      <c r="F13909">
        <f t="shared" si="2331"/>
        <v>13906</v>
      </c>
      <c r="G13909">
        <f t="shared" si="2324"/>
        <v>3.4765E-3</v>
      </c>
      <c r="H13909">
        <f t="shared" si="2332"/>
        <v>0</v>
      </c>
      <c r="I13909">
        <f t="shared" si="2330"/>
        <v>0</v>
      </c>
      <c r="J13909">
        <f t="shared" si="2325"/>
        <v>0</v>
      </c>
      <c r="L13909">
        <f t="shared" si="2333"/>
        <v>9906</v>
      </c>
      <c r="M13909">
        <f t="shared" si="2326"/>
        <v>2.4765E-3</v>
      </c>
      <c r="N13909">
        <f t="shared" si="2327"/>
        <v>0</v>
      </c>
      <c r="O13909">
        <f t="shared" si="2328"/>
        <v>0</v>
      </c>
      <c r="P13909">
        <f t="shared" si="2329"/>
        <v>0</v>
      </c>
      <c r="Q13909">
        <f t="shared" si="2334"/>
        <v>-0.640625</v>
      </c>
      <c r="R13909">
        <f>Random!A13907</f>
        <v>-0.32041628982959491</v>
      </c>
      <c r="T13909">
        <f t="shared" ca="1" si="2335"/>
        <v>8.5224868538889993E-4</v>
      </c>
      <c r="U13909">
        <f t="shared" ca="1" si="2336"/>
        <v>0</v>
      </c>
      <c r="V13909">
        <f t="shared" ca="1" si="2337"/>
        <v>0</v>
      </c>
    </row>
    <row r="13910" spans="6:22" x14ac:dyDescent="0.25">
      <c r="F13910">
        <f t="shared" si="2331"/>
        <v>13907</v>
      </c>
      <c r="G13910">
        <f t="shared" si="2324"/>
        <v>3.4767499999999998E-3</v>
      </c>
      <c r="H13910">
        <f t="shared" si="2332"/>
        <v>0</v>
      </c>
      <c r="I13910">
        <f t="shared" si="2330"/>
        <v>0</v>
      </c>
      <c r="J13910">
        <f t="shared" si="2325"/>
        <v>0</v>
      </c>
      <c r="L13910">
        <f t="shared" si="2333"/>
        <v>9907</v>
      </c>
      <c r="M13910">
        <f t="shared" si="2326"/>
        <v>2.4767499999999998E-3</v>
      </c>
      <c r="N13910">
        <f t="shared" si="2327"/>
        <v>0</v>
      </c>
      <c r="O13910">
        <f t="shared" si="2328"/>
        <v>0</v>
      </c>
      <c r="P13910">
        <f t="shared" si="2329"/>
        <v>0</v>
      </c>
      <c r="Q13910">
        <f t="shared" si="2334"/>
        <v>0.25</v>
      </c>
      <c r="R13910">
        <f>Random!A13908</f>
        <v>0.1247319078085849</v>
      </c>
      <c r="T13910">
        <f t="shared" ca="1" si="2335"/>
        <v>-2.0101429725189319E-2</v>
      </c>
      <c r="U13910">
        <f t="shared" ca="1" si="2336"/>
        <v>0</v>
      </c>
      <c r="V13910">
        <f t="shared" ca="1" si="2337"/>
        <v>0</v>
      </c>
    </row>
    <row r="13911" spans="6:22" x14ac:dyDescent="0.25">
      <c r="F13911">
        <f t="shared" si="2331"/>
        <v>13908</v>
      </c>
      <c r="G13911">
        <f t="shared" si="2324"/>
        <v>3.4770000000000001E-3</v>
      </c>
      <c r="H13911">
        <f t="shared" si="2332"/>
        <v>0</v>
      </c>
      <c r="I13911">
        <f t="shared" si="2330"/>
        <v>0</v>
      </c>
      <c r="J13911">
        <f t="shared" si="2325"/>
        <v>0</v>
      </c>
      <c r="L13911">
        <f t="shared" si="2333"/>
        <v>9908</v>
      </c>
      <c r="M13911">
        <f t="shared" si="2326"/>
        <v>2.477E-3</v>
      </c>
      <c r="N13911">
        <f t="shared" si="2327"/>
        <v>0</v>
      </c>
      <c r="O13911">
        <f t="shared" si="2328"/>
        <v>0</v>
      </c>
      <c r="P13911">
        <f t="shared" si="2329"/>
        <v>0</v>
      </c>
      <c r="Q13911">
        <f t="shared" si="2334"/>
        <v>0.2578125</v>
      </c>
      <c r="R13911">
        <f>Random!A13909</f>
        <v>0.13008865364902111</v>
      </c>
      <c r="T13911">
        <f t="shared" ca="1" si="2335"/>
        <v>-3.3460931288298579E-2</v>
      </c>
      <c r="U13911">
        <f t="shared" ca="1" si="2336"/>
        <v>0</v>
      </c>
      <c r="V13911">
        <f t="shared" ca="1" si="2337"/>
        <v>0</v>
      </c>
    </row>
    <row r="13912" spans="6:22" x14ac:dyDescent="0.25">
      <c r="F13912">
        <f t="shared" si="2331"/>
        <v>13909</v>
      </c>
      <c r="G13912">
        <f t="shared" si="2324"/>
        <v>3.4772499999999999E-3</v>
      </c>
      <c r="H13912">
        <f t="shared" si="2332"/>
        <v>0</v>
      </c>
      <c r="I13912">
        <f t="shared" si="2330"/>
        <v>0</v>
      </c>
      <c r="J13912">
        <f t="shared" si="2325"/>
        <v>0</v>
      </c>
      <c r="L13912">
        <f t="shared" si="2333"/>
        <v>9909</v>
      </c>
      <c r="M13912">
        <f t="shared" si="2326"/>
        <v>2.4772499999999999E-3</v>
      </c>
      <c r="N13912">
        <f t="shared" si="2327"/>
        <v>0</v>
      </c>
      <c r="O13912">
        <f t="shared" si="2328"/>
        <v>0</v>
      </c>
      <c r="P13912">
        <f t="shared" si="2329"/>
        <v>0</v>
      </c>
      <c r="Q13912">
        <f t="shared" si="2334"/>
        <v>-7.8125E-2</v>
      </c>
      <c r="R13912">
        <f>Random!A13910</f>
        <v>-3.9389664945814973E-2</v>
      </c>
      <c r="T13912">
        <f t="shared" ca="1" si="2335"/>
        <v>-3.5834722633198798E-2</v>
      </c>
      <c r="U13912">
        <f t="shared" ca="1" si="2336"/>
        <v>0</v>
      </c>
      <c r="V13912">
        <f t="shared" ca="1" si="2337"/>
        <v>0</v>
      </c>
    </row>
    <row r="13913" spans="6:22" x14ac:dyDescent="0.25">
      <c r="F13913">
        <f t="shared" si="2331"/>
        <v>13910</v>
      </c>
      <c r="G13913">
        <f t="shared" si="2324"/>
        <v>3.4775000000000001E-3</v>
      </c>
      <c r="H13913">
        <f t="shared" si="2332"/>
        <v>0</v>
      </c>
      <c r="I13913">
        <f t="shared" si="2330"/>
        <v>0</v>
      </c>
      <c r="J13913">
        <f t="shared" si="2325"/>
        <v>0</v>
      </c>
      <c r="L13913">
        <f t="shared" si="2333"/>
        <v>9910</v>
      </c>
      <c r="M13913">
        <f t="shared" si="2326"/>
        <v>2.4775000000000001E-3</v>
      </c>
      <c r="N13913">
        <f t="shared" si="2327"/>
        <v>0</v>
      </c>
      <c r="O13913">
        <f t="shared" si="2328"/>
        <v>0</v>
      </c>
      <c r="P13913">
        <f t="shared" si="2329"/>
        <v>0</v>
      </c>
      <c r="Q13913">
        <f t="shared" si="2334"/>
        <v>0.9453125</v>
      </c>
      <c r="R13913">
        <f>Random!A13911</f>
        <v>0.47374279735386715</v>
      </c>
      <c r="T13913">
        <f t="shared" ca="1" si="2335"/>
        <v>-2.3716954353093546E-2</v>
      </c>
      <c r="U13913">
        <f t="shared" ca="1" si="2336"/>
        <v>0</v>
      </c>
      <c r="V13913">
        <f t="shared" ca="1" si="2337"/>
        <v>0</v>
      </c>
    </row>
    <row r="13914" spans="6:22" x14ac:dyDescent="0.25">
      <c r="F13914">
        <f t="shared" si="2331"/>
        <v>13911</v>
      </c>
      <c r="G13914">
        <f t="shared" si="2324"/>
        <v>3.4777499999999999E-3</v>
      </c>
      <c r="H13914">
        <f t="shared" si="2332"/>
        <v>0</v>
      </c>
      <c r="I13914">
        <f t="shared" si="2330"/>
        <v>0</v>
      </c>
      <c r="J13914">
        <f t="shared" si="2325"/>
        <v>0</v>
      </c>
      <c r="L13914">
        <f t="shared" si="2333"/>
        <v>9911</v>
      </c>
      <c r="M13914">
        <f t="shared" si="2326"/>
        <v>2.4777499999999999E-3</v>
      </c>
      <c r="N13914">
        <f t="shared" si="2327"/>
        <v>0</v>
      </c>
      <c r="O13914">
        <f t="shared" si="2328"/>
        <v>0</v>
      </c>
      <c r="P13914">
        <f t="shared" si="2329"/>
        <v>0</v>
      </c>
      <c r="Q13914">
        <f t="shared" si="2334"/>
        <v>-0.4140625</v>
      </c>
      <c r="R13914">
        <f>Random!A13912</f>
        <v>-0.20758191642473789</v>
      </c>
      <c r="T13914">
        <f t="shared" ca="1" si="2335"/>
        <v>-4.2003003021688495E-3</v>
      </c>
      <c r="U13914">
        <f t="shared" ca="1" si="2336"/>
        <v>0</v>
      </c>
      <c r="V13914">
        <f t="shared" ca="1" si="2337"/>
        <v>0</v>
      </c>
    </row>
    <row r="13915" spans="6:22" x14ac:dyDescent="0.25">
      <c r="F13915">
        <f t="shared" si="2331"/>
        <v>13912</v>
      </c>
      <c r="G13915">
        <f t="shared" ref="G13915:G13978" si="2338">F13915/$D$2</f>
        <v>3.4780000000000002E-3</v>
      </c>
      <c r="H13915">
        <f t="shared" si="2332"/>
        <v>0</v>
      </c>
      <c r="I13915">
        <f t="shared" si="2330"/>
        <v>0</v>
      </c>
      <c r="J13915">
        <f t="shared" ref="J13915:J13978" si="2339">ROUND(I13915*$D$3,0)/$D$3</f>
        <v>0</v>
      </c>
      <c r="L13915">
        <f t="shared" si="2333"/>
        <v>9912</v>
      </c>
      <c r="M13915">
        <f t="shared" ref="M13915:M13978" si="2340">L13915/$D$2</f>
        <v>2.4780000000000002E-3</v>
      </c>
      <c r="N13915">
        <f t="shared" si="2327"/>
        <v>0</v>
      </c>
      <c r="O13915">
        <f t="shared" si="2328"/>
        <v>0</v>
      </c>
      <c r="P13915">
        <f t="shared" si="2329"/>
        <v>0</v>
      </c>
      <c r="Q13915">
        <f t="shared" si="2334"/>
        <v>-0.1015625</v>
      </c>
      <c r="R13915">
        <f>Random!A13913</f>
        <v>-4.9592614670525892E-2</v>
      </c>
      <c r="T13915">
        <f t="shared" ca="1" si="2335"/>
        <v>1.859976315938831E-2</v>
      </c>
      <c r="U13915">
        <f t="shared" ca="1" si="2336"/>
        <v>0</v>
      </c>
      <c r="V13915">
        <f t="shared" ca="1" si="2337"/>
        <v>0</v>
      </c>
    </row>
    <row r="13916" spans="6:22" x14ac:dyDescent="0.25">
      <c r="F13916">
        <f t="shared" si="2331"/>
        <v>13913</v>
      </c>
      <c r="G13916">
        <f t="shared" si="2338"/>
        <v>3.47825E-3</v>
      </c>
      <c r="H13916">
        <f t="shared" si="2332"/>
        <v>0</v>
      </c>
      <c r="I13916">
        <f t="shared" si="2330"/>
        <v>0</v>
      </c>
      <c r="J13916">
        <f t="shared" si="2339"/>
        <v>0</v>
      </c>
      <c r="L13916">
        <f t="shared" si="2333"/>
        <v>9913</v>
      </c>
      <c r="M13916">
        <f t="shared" si="2340"/>
        <v>2.47825E-3</v>
      </c>
      <c r="N13916">
        <f t="shared" si="2327"/>
        <v>0</v>
      </c>
      <c r="O13916">
        <f t="shared" si="2328"/>
        <v>0</v>
      </c>
      <c r="P13916">
        <f t="shared" si="2329"/>
        <v>0</v>
      </c>
      <c r="Q13916">
        <f t="shared" si="2334"/>
        <v>0.359375</v>
      </c>
      <c r="R13916">
        <f>Random!A13914</f>
        <v>0.17983492439525006</v>
      </c>
      <c r="T13916">
        <f t="shared" ca="1" si="2335"/>
        <v>3.5352914246944166E-2</v>
      </c>
      <c r="U13916">
        <f t="shared" ca="1" si="2336"/>
        <v>0</v>
      </c>
      <c r="V13916">
        <f t="shared" ca="1" si="2337"/>
        <v>0</v>
      </c>
    </row>
    <row r="13917" spans="6:22" x14ac:dyDescent="0.25">
      <c r="F13917">
        <f t="shared" si="2331"/>
        <v>13914</v>
      </c>
      <c r="G13917">
        <f t="shared" si="2338"/>
        <v>3.4784999999999998E-3</v>
      </c>
      <c r="H13917">
        <f t="shared" si="2332"/>
        <v>0</v>
      </c>
      <c r="I13917">
        <f t="shared" si="2330"/>
        <v>0</v>
      </c>
      <c r="J13917">
        <f t="shared" si="2339"/>
        <v>0</v>
      </c>
      <c r="L13917">
        <f t="shared" si="2333"/>
        <v>9914</v>
      </c>
      <c r="M13917">
        <f t="shared" si="2340"/>
        <v>2.4784999999999998E-3</v>
      </c>
      <c r="N13917">
        <f t="shared" si="2327"/>
        <v>0</v>
      </c>
      <c r="O13917">
        <f t="shared" si="2328"/>
        <v>0</v>
      </c>
      <c r="P13917">
        <f t="shared" si="2329"/>
        <v>0</v>
      </c>
      <c r="Q13917">
        <f t="shared" si="2334"/>
        <v>-0.6484375</v>
      </c>
      <c r="R13917">
        <f>Random!A13915</f>
        <v>-0.32344106757420921</v>
      </c>
      <c r="T13917">
        <f t="shared" ca="1" si="2335"/>
        <v>3.8186956066654384E-2</v>
      </c>
      <c r="U13917">
        <f t="shared" ca="1" si="2336"/>
        <v>0</v>
      </c>
      <c r="V13917">
        <f t="shared" ca="1" si="2337"/>
        <v>0</v>
      </c>
    </row>
    <row r="13918" spans="6:22" x14ac:dyDescent="0.25">
      <c r="F13918">
        <f t="shared" si="2331"/>
        <v>13915</v>
      </c>
      <c r="G13918">
        <f t="shared" si="2338"/>
        <v>3.4787500000000001E-3</v>
      </c>
      <c r="H13918">
        <f t="shared" si="2332"/>
        <v>0</v>
      </c>
      <c r="I13918">
        <f t="shared" si="2330"/>
        <v>0</v>
      </c>
      <c r="J13918">
        <f t="shared" si="2339"/>
        <v>0</v>
      </c>
      <c r="L13918">
        <f t="shared" si="2333"/>
        <v>9915</v>
      </c>
      <c r="M13918">
        <f t="shared" si="2340"/>
        <v>2.4787500000000001E-3</v>
      </c>
      <c r="N13918">
        <f t="shared" si="2327"/>
        <v>0</v>
      </c>
      <c r="O13918">
        <f t="shared" si="2328"/>
        <v>0</v>
      </c>
      <c r="P13918">
        <f t="shared" si="2329"/>
        <v>0</v>
      </c>
      <c r="Q13918">
        <f t="shared" si="2334"/>
        <v>0.4296875</v>
      </c>
      <c r="R13918">
        <f>Random!A13916</f>
        <v>0.21656413944633479</v>
      </c>
      <c r="T13918">
        <f t="shared" ca="1" si="2335"/>
        <v>2.9946961495143257E-2</v>
      </c>
      <c r="U13918">
        <f t="shared" ca="1" si="2336"/>
        <v>0</v>
      </c>
      <c r="V13918">
        <f t="shared" ca="1" si="2337"/>
        <v>0</v>
      </c>
    </row>
    <row r="13919" spans="6:22" x14ac:dyDescent="0.25">
      <c r="F13919">
        <f t="shared" si="2331"/>
        <v>13916</v>
      </c>
      <c r="G13919">
        <f t="shared" si="2338"/>
        <v>3.4789999999999999E-3</v>
      </c>
      <c r="H13919">
        <f t="shared" si="2332"/>
        <v>0</v>
      </c>
      <c r="I13919">
        <f t="shared" si="2330"/>
        <v>0</v>
      </c>
      <c r="J13919">
        <f t="shared" si="2339"/>
        <v>0</v>
      </c>
      <c r="L13919">
        <f t="shared" si="2333"/>
        <v>9916</v>
      </c>
      <c r="M13919">
        <f t="shared" si="2340"/>
        <v>2.4789999999999999E-3</v>
      </c>
      <c r="N13919">
        <f t="shared" si="2327"/>
        <v>0</v>
      </c>
      <c r="O13919">
        <f t="shared" si="2328"/>
        <v>0</v>
      </c>
      <c r="P13919">
        <f t="shared" si="2329"/>
        <v>0</v>
      </c>
      <c r="Q13919">
        <f t="shared" si="2334"/>
        <v>-0.6015625</v>
      </c>
      <c r="R13919">
        <f>Random!A13917</f>
        <v>-0.29967376985572536</v>
      </c>
      <c r="T13919">
        <f t="shared" ca="1" si="2335"/>
        <v>1.0258977577559392E-2</v>
      </c>
      <c r="U13919">
        <f t="shared" ca="1" si="2336"/>
        <v>0</v>
      </c>
      <c r="V13919">
        <f t="shared" ca="1" si="2337"/>
        <v>0</v>
      </c>
    </row>
    <row r="13920" spans="6:22" x14ac:dyDescent="0.25">
      <c r="F13920">
        <f t="shared" si="2331"/>
        <v>13917</v>
      </c>
      <c r="G13920">
        <f t="shared" si="2338"/>
        <v>3.4792500000000001E-3</v>
      </c>
      <c r="H13920">
        <f t="shared" si="2332"/>
        <v>0</v>
      </c>
      <c r="I13920">
        <f t="shared" si="2330"/>
        <v>0</v>
      </c>
      <c r="J13920">
        <f t="shared" si="2339"/>
        <v>0</v>
      </c>
      <c r="L13920">
        <f t="shared" si="2333"/>
        <v>9917</v>
      </c>
      <c r="M13920">
        <f t="shared" si="2340"/>
        <v>2.4792500000000001E-3</v>
      </c>
      <c r="N13920">
        <f t="shared" si="2327"/>
        <v>0</v>
      </c>
      <c r="O13920">
        <f t="shared" si="2328"/>
        <v>0</v>
      </c>
      <c r="P13920">
        <f t="shared" si="2329"/>
        <v>0</v>
      </c>
      <c r="Q13920">
        <f t="shared" si="2334"/>
        <v>1.5625E-2</v>
      </c>
      <c r="R13920">
        <f>Random!A13918</f>
        <v>9.7397367239409061E-3</v>
      </c>
      <c r="T13920">
        <f t="shared" ca="1" si="2335"/>
        <v>-1.1936826883985844E-2</v>
      </c>
      <c r="U13920">
        <f t="shared" ca="1" si="2336"/>
        <v>0</v>
      </c>
      <c r="V13920">
        <f t="shared" ca="1" si="2337"/>
        <v>0</v>
      </c>
    </row>
    <row r="13921" spans="6:22" x14ac:dyDescent="0.25">
      <c r="F13921">
        <f t="shared" si="2331"/>
        <v>13918</v>
      </c>
      <c r="G13921">
        <f t="shared" si="2338"/>
        <v>3.4795E-3</v>
      </c>
      <c r="H13921">
        <f t="shared" si="2332"/>
        <v>0</v>
      </c>
      <c r="I13921">
        <f t="shared" si="2330"/>
        <v>0</v>
      </c>
      <c r="J13921">
        <f t="shared" si="2339"/>
        <v>0</v>
      </c>
      <c r="L13921">
        <f t="shared" si="2333"/>
        <v>9918</v>
      </c>
      <c r="M13921">
        <f t="shared" si="2340"/>
        <v>2.4794999999999999E-3</v>
      </c>
      <c r="N13921">
        <f t="shared" si="2327"/>
        <v>0</v>
      </c>
      <c r="O13921">
        <f t="shared" si="2328"/>
        <v>0</v>
      </c>
      <c r="P13921">
        <f t="shared" si="2329"/>
        <v>0</v>
      </c>
      <c r="Q13921">
        <f t="shared" si="2334"/>
        <v>0.671875</v>
      </c>
      <c r="R13921">
        <f>Random!A13919</f>
        <v>0.33560400647784661</v>
      </c>
      <c r="T13921">
        <f t="shared" ca="1" si="2335"/>
        <v>-2.8410980451630378E-2</v>
      </c>
      <c r="U13921">
        <f t="shared" ca="1" si="2336"/>
        <v>0</v>
      </c>
      <c r="V13921">
        <f t="shared" ca="1" si="2337"/>
        <v>0</v>
      </c>
    </row>
    <row r="13922" spans="6:22" x14ac:dyDescent="0.25">
      <c r="F13922">
        <f t="shared" si="2331"/>
        <v>13919</v>
      </c>
      <c r="G13922">
        <f t="shared" si="2338"/>
        <v>3.4797500000000002E-3</v>
      </c>
      <c r="H13922">
        <f t="shared" si="2332"/>
        <v>0</v>
      </c>
      <c r="I13922">
        <f t="shared" si="2330"/>
        <v>0</v>
      </c>
      <c r="J13922">
        <f t="shared" si="2339"/>
        <v>0</v>
      </c>
      <c r="L13922">
        <f t="shared" si="2333"/>
        <v>9919</v>
      </c>
      <c r="M13922">
        <f t="shared" si="2340"/>
        <v>2.4797500000000002E-3</v>
      </c>
      <c r="N13922">
        <f t="shared" si="2327"/>
        <v>0</v>
      </c>
      <c r="O13922">
        <f t="shared" si="2328"/>
        <v>0</v>
      </c>
      <c r="P13922">
        <f t="shared" si="2329"/>
        <v>0</v>
      </c>
      <c r="Q13922">
        <f t="shared" si="2334"/>
        <v>0.3125</v>
      </c>
      <c r="R13922">
        <f>Random!A13920</f>
        <v>0.15798508471803563</v>
      </c>
      <c r="T13922">
        <f t="shared" ca="1" si="2335"/>
        <v>-3.8301526999260233E-2</v>
      </c>
      <c r="U13922">
        <f t="shared" ca="1" si="2336"/>
        <v>0</v>
      </c>
      <c r="V13922">
        <f t="shared" ca="1" si="2337"/>
        <v>0</v>
      </c>
    </row>
    <row r="13923" spans="6:22" x14ac:dyDescent="0.25">
      <c r="F13923">
        <f t="shared" si="2331"/>
        <v>13920</v>
      </c>
      <c r="G13923">
        <f t="shared" si="2338"/>
        <v>3.48E-3</v>
      </c>
      <c r="H13923">
        <f t="shared" si="2332"/>
        <v>0</v>
      </c>
      <c r="I13923">
        <f t="shared" si="2330"/>
        <v>0</v>
      </c>
      <c r="J13923">
        <f t="shared" si="2339"/>
        <v>0</v>
      </c>
      <c r="L13923">
        <f t="shared" si="2333"/>
        <v>9920</v>
      </c>
      <c r="M13923">
        <f t="shared" si="2340"/>
        <v>2.48E-3</v>
      </c>
      <c r="N13923">
        <f t="shared" si="2327"/>
        <v>0</v>
      </c>
      <c r="O13923">
        <f t="shared" si="2328"/>
        <v>0</v>
      </c>
      <c r="P13923">
        <f t="shared" si="2329"/>
        <v>0</v>
      </c>
      <c r="Q13923">
        <f t="shared" si="2334"/>
        <v>-0.734375</v>
      </c>
      <c r="R13923">
        <f>Random!A13921</f>
        <v>-0.3675436305006643</v>
      </c>
      <c r="T13923">
        <f t="shared" ca="1" si="2335"/>
        <v>-3.5058176655550916E-2</v>
      </c>
      <c r="U13923">
        <f t="shared" ca="1" si="2336"/>
        <v>0</v>
      </c>
      <c r="V13923">
        <f t="shared" ca="1" si="2337"/>
        <v>0</v>
      </c>
    </row>
    <row r="13924" spans="6:22" x14ac:dyDescent="0.25">
      <c r="F13924">
        <f t="shared" si="2331"/>
        <v>13921</v>
      </c>
      <c r="G13924">
        <f t="shared" si="2338"/>
        <v>3.4802499999999998E-3</v>
      </c>
      <c r="H13924">
        <f t="shared" si="2332"/>
        <v>0</v>
      </c>
      <c r="I13924">
        <f t="shared" si="2330"/>
        <v>0</v>
      </c>
      <c r="J13924">
        <f t="shared" si="2339"/>
        <v>0</v>
      </c>
      <c r="L13924">
        <f t="shared" si="2333"/>
        <v>9921</v>
      </c>
      <c r="M13924">
        <f t="shared" si="2340"/>
        <v>2.4802499999999998E-3</v>
      </c>
      <c r="N13924">
        <f t="shared" si="2327"/>
        <v>0</v>
      </c>
      <c r="O13924">
        <f t="shared" si="2328"/>
        <v>0</v>
      </c>
      <c r="P13924">
        <f t="shared" si="2329"/>
        <v>0</v>
      </c>
      <c r="Q13924">
        <f t="shared" si="2334"/>
        <v>-0.3125</v>
      </c>
      <c r="R13924">
        <f>Random!A13922</f>
        <v>-0.15614742222430433</v>
      </c>
      <c r="T13924">
        <f t="shared" ca="1" si="2335"/>
        <v>-1.8877548379020177E-2</v>
      </c>
      <c r="U13924">
        <f t="shared" ca="1" si="2336"/>
        <v>0</v>
      </c>
      <c r="V13924">
        <f t="shared" ca="1" si="2337"/>
        <v>0</v>
      </c>
    </row>
    <row r="13925" spans="6:22" x14ac:dyDescent="0.25">
      <c r="F13925">
        <f t="shared" si="2331"/>
        <v>13922</v>
      </c>
      <c r="G13925">
        <f t="shared" si="2338"/>
        <v>3.4805000000000001E-3</v>
      </c>
      <c r="H13925">
        <f t="shared" si="2332"/>
        <v>0</v>
      </c>
      <c r="I13925">
        <f t="shared" si="2330"/>
        <v>0</v>
      </c>
      <c r="J13925">
        <f t="shared" si="2339"/>
        <v>0</v>
      </c>
      <c r="L13925">
        <f t="shared" si="2333"/>
        <v>9922</v>
      </c>
      <c r="M13925">
        <f t="shared" si="2340"/>
        <v>2.4805000000000001E-3</v>
      </c>
      <c r="N13925">
        <f t="shared" si="2327"/>
        <v>0</v>
      </c>
      <c r="O13925">
        <f t="shared" si="2328"/>
        <v>0</v>
      </c>
      <c r="P13925">
        <f t="shared" si="2329"/>
        <v>0</v>
      </c>
      <c r="Q13925">
        <f t="shared" si="2334"/>
        <v>0.3515625</v>
      </c>
      <c r="R13925">
        <f>Random!A13923</f>
        <v>0.17552380736482731</v>
      </c>
      <c r="T13925">
        <f t="shared" ca="1" si="2335"/>
        <v>5.7706934982204418E-3</v>
      </c>
      <c r="U13925">
        <f t="shared" ca="1" si="2336"/>
        <v>0</v>
      </c>
      <c r="V13925">
        <f t="shared" ca="1" si="2337"/>
        <v>0</v>
      </c>
    </row>
    <row r="13926" spans="6:22" x14ac:dyDescent="0.25">
      <c r="F13926">
        <f t="shared" si="2331"/>
        <v>13923</v>
      </c>
      <c r="G13926">
        <f t="shared" si="2338"/>
        <v>3.4807499999999999E-3</v>
      </c>
      <c r="H13926">
        <f t="shared" si="2332"/>
        <v>0</v>
      </c>
      <c r="I13926">
        <f t="shared" si="2330"/>
        <v>0</v>
      </c>
      <c r="J13926">
        <f t="shared" si="2339"/>
        <v>0</v>
      </c>
      <c r="L13926">
        <f t="shared" si="2333"/>
        <v>9923</v>
      </c>
      <c r="M13926">
        <f t="shared" si="2340"/>
        <v>2.4807499999999999E-3</v>
      </c>
      <c r="N13926">
        <f t="shared" si="2327"/>
        <v>0</v>
      </c>
      <c r="O13926">
        <f t="shared" si="2328"/>
        <v>0</v>
      </c>
      <c r="P13926">
        <f t="shared" si="2329"/>
        <v>0</v>
      </c>
      <c r="Q13926">
        <f t="shared" si="2334"/>
        <v>-0.765625</v>
      </c>
      <c r="R13926">
        <f>Random!A13924</f>
        <v>-0.38333778914537153</v>
      </c>
      <c r="T13926">
        <f t="shared" ca="1" si="2335"/>
        <v>2.6064433703709099E-2</v>
      </c>
      <c r="U13926">
        <f t="shared" ca="1" si="2336"/>
        <v>0</v>
      </c>
      <c r="V13926">
        <f t="shared" ca="1" si="2337"/>
        <v>0</v>
      </c>
    </row>
    <row r="13927" spans="6:22" x14ac:dyDescent="0.25">
      <c r="F13927">
        <f t="shared" si="2331"/>
        <v>13924</v>
      </c>
      <c r="G13927">
        <f t="shared" si="2338"/>
        <v>3.4810000000000002E-3</v>
      </c>
      <c r="H13927">
        <f t="shared" si="2332"/>
        <v>0</v>
      </c>
      <c r="I13927">
        <f t="shared" si="2330"/>
        <v>0</v>
      </c>
      <c r="J13927">
        <f t="shared" si="2339"/>
        <v>0</v>
      </c>
      <c r="L13927">
        <f t="shared" si="2333"/>
        <v>9924</v>
      </c>
      <c r="M13927">
        <f t="shared" si="2340"/>
        <v>2.4810000000000001E-3</v>
      </c>
      <c r="N13927">
        <f t="shared" si="2327"/>
        <v>0</v>
      </c>
      <c r="O13927">
        <f t="shared" si="2328"/>
        <v>0</v>
      </c>
      <c r="P13927">
        <f t="shared" si="2329"/>
        <v>0</v>
      </c>
      <c r="Q13927">
        <f t="shared" si="2334"/>
        <v>0.21875</v>
      </c>
      <c r="R13927">
        <f>Random!A13925</f>
        <v>0.11069434603662709</v>
      </c>
      <c r="T13927">
        <f t="shared" ca="1" si="2335"/>
        <v>3.846858264406993E-2</v>
      </c>
      <c r="U13927">
        <f t="shared" ca="1" si="2336"/>
        <v>0</v>
      </c>
      <c r="V13927">
        <f t="shared" ca="1" si="2337"/>
        <v>0</v>
      </c>
    </row>
    <row r="13928" spans="6:22" x14ac:dyDescent="0.25">
      <c r="F13928">
        <f t="shared" si="2331"/>
        <v>13925</v>
      </c>
      <c r="G13928">
        <f t="shared" si="2338"/>
        <v>3.48125E-3</v>
      </c>
      <c r="H13928">
        <f t="shared" si="2332"/>
        <v>0</v>
      </c>
      <c r="I13928">
        <f t="shared" si="2330"/>
        <v>0</v>
      </c>
      <c r="J13928">
        <f t="shared" si="2339"/>
        <v>0</v>
      </c>
      <c r="L13928">
        <f t="shared" si="2333"/>
        <v>9925</v>
      </c>
      <c r="M13928">
        <f t="shared" si="2340"/>
        <v>2.4812499999999999E-3</v>
      </c>
      <c r="N13928">
        <f t="shared" si="2327"/>
        <v>0</v>
      </c>
      <c r="O13928">
        <f t="shared" si="2328"/>
        <v>0</v>
      </c>
      <c r="P13928">
        <f t="shared" si="2329"/>
        <v>0</v>
      </c>
      <c r="Q13928">
        <f t="shared" si="2334"/>
        <v>0.421875</v>
      </c>
      <c r="R13928">
        <f>Random!A13926</f>
        <v>0.21107728114078905</v>
      </c>
      <c r="T13928">
        <f t="shared" ca="1" si="2335"/>
        <v>3.7825306644728655E-2</v>
      </c>
      <c r="U13928">
        <f t="shared" ca="1" si="2336"/>
        <v>0</v>
      </c>
      <c r="V13928">
        <f t="shared" ca="1" si="2337"/>
        <v>0</v>
      </c>
    </row>
    <row r="13929" spans="6:22" x14ac:dyDescent="0.25">
      <c r="F13929">
        <f t="shared" si="2331"/>
        <v>13926</v>
      </c>
      <c r="G13929">
        <f t="shared" si="2338"/>
        <v>3.4814999999999998E-3</v>
      </c>
      <c r="H13929">
        <f t="shared" si="2332"/>
        <v>0</v>
      </c>
      <c r="I13929">
        <f t="shared" si="2330"/>
        <v>0</v>
      </c>
      <c r="J13929">
        <f t="shared" si="2339"/>
        <v>0</v>
      </c>
      <c r="L13929">
        <f t="shared" si="2333"/>
        <v>9926</v>
      </c>
      <c r="M13929">
        <f t="shared" si="2340"/>
        <v>2.4815000000000002E-3</v>
      </c>
      <c r="N13929">
        <f t="shared" si="2327"/>
        <v>0</v>
      </c>
      <c r="O13929">
        <f t="shared" si="2328"/>
        <v>0</v>
      </c>
      <c r="P13929">
        <f t="shared" si="2329"/>
        <v>0</v>
      </c>
      <c r="Q13929">
        <f t="shared" si="2334"/>
        <v>-0.90625</v>
      </c>
      <c r="R13929">
        <f>Random!A13927</f>
        <v>-0.45381098796132258</v>
      </c>
      <c r="T13929">
        <f t="shared" ca="1" si="2335"/>
        <v>2.1586814304556331E-2</v>
      </c>
      <c r="U13929">
        <f t="shared" ca="1" si="2336"/>
        <v>0</v>
      </c>
      <c r="V13929">
        <f t="shared" ca="1" si="2337"/>
        <v>0</v>
      </c>
    </row>
    <row r="13930" spans="6:22" x14ac:dyDescent="0.25">
      <c r="F13930">
        <f t="shared" si="2331"/>
        <v>13927</v>
      </c>
      <c r="G13930">
        <f t="shared" si="2338"/>
        <v>3.48175E-3</v>
      </c>
      <c r="H13930">
        <f t="shared" si="2332"/>
        <v>0</v>
      </c>
      <c r="I13930">
        <f t="shared" si="2330"/>
        <v>0</v>
      </c>
      <c r="J13930">
        <f t="shared" si="2339"/>
        <v>0</v>
      </c>
      <c r="L13930">
        <f t="shared" si="2333"/>
        <v>9927</v>
      </c>
      <c r="M13930">
        <f t="shared" si="2340"/>
        <v>2.48175E-3</v>
      </c>
      <c r="N13930">
        <f t="shared" si="2327"/>
        <v>0</v>
      </c>
      <c r="O13930">
        <f t="shared" si="2328"/>
        <v>0</v>
      </c>
      <c r="P13930">
        <f t="shared" si="2329"/>
        <v>0</v>
      </c>
      <c r="Q13930">
        <f t="shared" si="2334"/>
        <v>0.65625</v>
      </c>
      <c r="R13930">
        <f>Random!A13928</f>
        <v>0.32872275188539979</v>
      </c>
      <c r="T13930">
        <f t="shared" ca="1" si="2335"/>
        <v>-5.8906462168715752E-4</v>
      </c>
      <c r="U13930">
        <f t="shared" ca="1" si="2336"/>
        <v>0</v>
      </c>
      <c r="V13930">
        <f t="shared" ca="1" si="2337"/>
        <v>0</v>
      </c>
    </row>
    <row r="13931" spans="6:22" x14ac:dyDescent="0.25">
      <c r="F13931">
        <f t="shared" si="2331"/>
        <v>13928</v>
      </c>
      <c r="G13931">
        <f t="shared" si="2338"/>
        <v>3.4819999999999999E-3</v>
      </c>
      <c r="H13931">
        <f t="shared" si="2332"/>
        <v>0</v>
      </c>
      <c r="I13931">
        <f t="shared" si="2330"/>
        <v>0</v>
      </c>
      <c r="J13931">
        <f t="shared" si="2339"/>
        <v>0</v>
      </c>
      <c r="L13931">
        <f t="shared" si="2333"/>
        <v>9928</v>
      </c>
      <c r="M13931">
        <f t="shared" si="2340"/>
        <v>2.4819999999999998E-3</v>
      </c>
      <c r="N13931">
        <f t="shared" si="2327"/>
        <v>0</v>
      </c>
      <c r="O13931">
        <f t="shared" si="2328"/>
        <v>0</v>
      </c>
      <c r="P13931">
        <f t="shared" si="2329"/>
        <v>0</v>
      </c>
      <c r="Q13931">
        <f t="shared" si="2334"/>
        <v>0.1015625</v>
      </c>
      <c r="R13931">
        <f>Random!A13929</f>
        <v>4.9639789462006312E-2</v>
      </c>
      <c r="T13931">
        <f t="shared" ca="1" si="2335"/>
        <v>-2.5149139065663424E-2</v>
      </c>
      <c r="U13931">
        <f t="shared" ca="1" si="2336"/>
        <v>0</v>
      </c>
      <c r="V13931">
        <f t="shared" ca="1" si="2337"/>
        <v>0</v>
      </c>
    </row>
    <row r="13932" spans="6:22" x14ac:dyDescent="0.25">
      <c r="F13932">
        <f t="shared" si="2331"/>
        <v>13929</v>
      </c>
      <c r="G13932">
        <f t="shared" si="2338"/>
        <v>3.4822500000000001E-3</v>
      </c>
      <c r="H13932">
        <f t="shared" si="2332"/>
        <v>0</v>
      </c>
      <c r="I13932">
        <f t="shared" si="2330"/>
        <v>0</v>
      </c>
      <c r="J13932">
        <f t="shared" si="2339"/>
        <v>0</v>
      </c>
      <c r="L13932">
        <f t="shared" si="2333"/>
        <v>9929</v>
      </c>
      <c r="M13932">
        <f t="shared" si="2340"/>
        <v>2.4822500000000001E-3</v>
      </c>
      <c r="N13932">
        <f t="shared" si="2327"/>
        <v>0</v>
      </c>
      <c r="O13932">
        <f t="shared" si="2328"/>
        <v>0</v>
      </c>
      <c r="P13932">
        <f t="shared" si="2329"/>
        <v>0</v>
      </c>
      <c r="Q13932">
        <f t="shared" si="2334"/>
        <v>0.8125</v>
      </c>
      <c r="R13932">
        <f>Random!A13930</f>
        <v>0.40484887539063397</v>
      </c>
      <c r="T13932">
        <f t="shared" ca="1" si="2335"/>
        <v>-4.2137305079532075E-2</v>
      </c>
      <c r="U13932">
        <f t="shared" ca="1" si="2336"/>
        <v>0</v>
      </c>
      <c r="V13932">
        <f t="shared" ca="1" si="2337"/>
        <v>0</v>
      </c>
    </row>
    <row r="13933" spans="6:22" x14ac:dyDescent="0.25">
      <c r="F13933">
        <f t="shared" si="2331"/>
        <v>13930</v>
      </c>
      <c r="G13933">
        <f t="shared" si="2338"/>
        <v>3.4824999999999999E-3</v>
      </c>
      <c r="H13933">
        <f t="shared" si="2332"/>
        <v>0</v>
      </c>
      <c r="I13933">
        <f t="shared" si="2330"/>
        <v>0</v>
      </c>
      <c r="J13933">
        <f t="shared" si="2339"/>
        <v>0</v>
      </c>
      <c r="L13933">
        <f t="shared" si="2333"/>
        <v>9930</v>
      </c>
      <c r="M13933">
        <f t="shared" si="2340"/>
        <v>2.4824999999999999E-3</v>
      </c>
      <c r="N13933">
        <f t="shared" si="2327"/>
        <v>0</v>
      </c>
      <c r="O13933">
        <f t="shared" si="2328"/>
        <v>0</v>
      </c>
      <c r="P13933">
        <f t="shared" si="2329"/>
        <v>0</v>
      </c>
      <c r="Q13933">
        <f t="shared" si="2334"/>
        <v>0.15625</v>
      </c>
      <c r="R13933">
        <f>Random!A13931</f>
        <v>7.7389930426812747E-2</v>
      </c>
      <c r="T13933">
        <f t="shared" ca="1" si="2335"/>
        <v>-4.5113141854854689E-2</v>
      </c>
      <c r="U13933">
        <f t="shared" ca="1" si="2336"/>
        <v>0</v>
      </c>
      <c r="V13933">
        <f t="shared" ca="1" si="2337"/>
        <v>0</v>
      </c>
    </row>
    <row r="13934" spans="6:22" x14ac:dyDescent="0.25">
      <c r="F13934">
        <f t="shared" si="2331"/>
        <v>13931</v>
      </c>
      <c r="G13934">
        <f t="shared" si="2338"/>
        <v>3.4827500000000002E-3</v>
      </c>
      <c r="H13934">
        <f t="shared" si="2332"/>
        <v>0</v>
      </c>
      <c r="I13934">
        <f t="shared" si="2330"/>
        <v>0</v>
      </c>
      <c r="J13934">
        <f t="shared" si="2339"/>
        <v>0</v>
      </c>
      <c r="L13934">
        <f t="shared" si="2333"/>
        <v>9931</v>
      </c>
      <c r="M13934">
        <f t="shared" si="2340"/>
        <v>2.4827500000000001E-3</v>
      </c>
      <c r="N13934">
        <f t="shared" si="2327"/>
        <v>0</v>
      </c>
      <c r="O13934">
        <f t="shared" si="2328"/>
        <v>0</v>
      </c>
      <c r="P13934">
        <f t="shared" si="2329"/>
        <v>0</v>
      </c>
      <c r="Q13934">
        <f t="shared" si="2334"/>
        <v>0.140625</v>
      </c>
      <c r="R13934">
        <f>Random!A13932</f>
        <v>7.1713014921707452E-2</v>
      </c>
      <c r="T13934">
        <f t="shared" ca="1" si="2335"/>
        <v>-3.3286091665201863E-2</v>
      </c>
      <c r="U13934">
        <f t="shared" ca="1" si="2336"/>
        <v>0</v>
      </c>
      <c r="V13934">
        <f t="shared" ca="1" si="2337"/>
        <v>0</v>
      </c>
    </row>
    <row r="13935" spans="6:22" x14ac:dyDescent="0.25">
      <c r="F13935">
        <f t="shared" si="2331"/>
        <v>13932</v>
      </c>
      <c r="G13935">
        <f t="shared" si="2338"/>
        <v>3.483E-3</v>
      </c>
      <c r="H13935">
        <f t="shared" si="2332"/>
        <v>0</v>
      </c>
      <c r="I13935">
        <f t="shared" si="2330"/>
        <v>0</v>
      </c>
      <c r="J13935">
        <f t="shared" si="2339"/>
        <v>0</v>
      </c>
      <c r="L13935">
        <f t="shared" si="2333"/>
        <v>9932</v>
      </c>
      <c r="M13935">
        <f t="shared" si="2340"/>
        <v>2.483E-3</v>
      </c>
      <c r="N13935">
        <f t="shared" si="2327"/>
        <v>0</v>
      </c>
      <c r="O13935">
        <f t="shared" si="2328"/>
        <v>0</v>
      </c>
      <c r="P13935">
        <f t="shared" si="2329"/>
        <v>0</v>
      </c>
      <c r="Q13935">
        <f t="shared" si="2334"/>
        <v>0.9140625</v>
      </c>
      <c r="R13935">
        <f>Random!A13933</f>
        <v>0.45810763639235519</v>
      </c>
      <c r="T13935">
        <f t="shared" ca="1" si="2335"/>
        <v>-1.1376955747325047E-2</v>
      </c>
      <c r="U13935">
        <f t="shared" ca="1" si="2336"/>
        <v>0</v>
      </c>
      <c r="V13935">
        <f t="shared" ca="1" si="2337"/>
        <v>0</v>
      </c>
    </row>
    <row r="13936" spans="6:22" x14ac:dyDescent="0.25">
      <c r="F13936">
        <f t="shared" si="2331"/>
        <v>13933</v>
      </c>
      <c r="G13936">
        <f t="shared" si="2338"/>
        <v>3.4832499999999998E-3</v>
      </c>
      <c r="H13936">
        <f t="shared" si="2332"/>
        <v>0</v>
      </c>
      <c r="I13936">
        <f t="shared" si="2330"/>
        <v>0</v>
      </c>
      <c r="J13936">
        <f t="shared" si="2339"/>
        <v>0</v>
      </c>
      <c r="L13936">
        <f t="shared" si="2333"/>
        <v>9933</v>
      </c>
      <c r="M13936">
        <f t="shared" si="2340"/>
        <v>2.4832500000000002E-3</v>
      </c>
      <c r="N13936">
        <f t="shared" si="2327"/>
        <v>0</v>
      </c>
      <c r="O13936">
        <f t="shared" si="2328"/>
        <v>0</v>
      </c>
      <c r="P13936">
        <f t="shared" si="2329"/>
        <v>0</v>
      </c>
      <c r="Q13936">
        <f t="shared" si="2334"/>
        <v>7.03125E-2</v>
      </c>
      <c r="R13936">
        <f>Random!A13934</f>
        <v>3.4703942081151684E-2</v>
      </c>
      <c r="T13936">
        <f t="shared" ca="1" si="2335"/>
        <v>1.2790144465527356E-2</v>
      </c>
      <c r="U13936">
        <f t="shared" ca="1" si="2336"/>
        <v>0</v>
      </c>
      <c r="V13936">
        <f t="shared" ca="1" si="2337"/>
        <v>0</v>
      </c>
    </row>
    <row r="13937" spans="6:22" x14ac:dyDescent="0.25">
      <c r="F13937">
        <f t="shared" si="2331"/>
        <v>13934</v>
      </c>
      <c r="G13937">
        <f t="shared" si="2338"/>
        <v>3.4835000000000001E-3</v>
      </c>
      <c r="H13937">
        <f t="shared" si="2332"/>
        <v>0</v>
      </c>
      <c r="I13937">
        <f t="shared" si="2330"/>
        <v>0</v>
      </c>
      <c r="J13937">
        <f t="shared" si="2339"/>
        <v>0</v>
      </c>
      <c r="L13937">
        <f t="shared" si="2333"/>
        <v>9934</v>
      </c>
      <c r="M13937">
        <f t="shared" si="2340"/>
        <v>2.4835E-3</v>
      </c>
      <c r="N13937">
        <f t="shared" si="2327"/>
        <v>0</v>
      </c>
      <c r="O13937">
        <f t="shared" si="2328"/>
        <v>0</v>
      </c>
      <c r="P13937">
        <f t="shared" si="2329"/>
        <v>0</v>
      </c>
      <c r="Q13937">
        <f t="shared" si="2334"/>
        <v>0.7109375</v>
      </c>
      <c r="R13937">
        <f>Random!A13935</f>
        <v>0.3564670605988477</v>
      </c>
      <c r="T13937">
        <f t="shared" ca="1" si="2335"/>
        <v>3.0837056019616331E-2</v>
      </c>
      <c r="U13937">
        <f t="shared" ca="1" si="2336"/>
        <v>0</v>
      </c>
      <c r="V13937">
        <f t="shared" ca="1" si="2337"/>
        <v>0</v>
      </c>
    </row>
    <row r="13938" spans="6:22" x14ac:dyDescent="0.25">
      <c r="F13938">
        <f t="shared" si="2331"/>
        <v>13935</v>
      </c>
      <c r="G13938">
        <f t="shared" si="2338"/>
        <v>3.4837499999999999E-3</v>
      </c>
      <c r="H13938">
        <f t="shared" si="2332"/>
        <v>0</v>
      </c>
      <c r="I13938">
        <f t="shared" si="2330"/>
        <v>0</v>
      </c>
      <c r="J13938">
        <f t="shared" si="2339"/>
        <v>0</v>
      </c>
      <c r="L13938">
        <f t="shared" si="2333"/>
        <v>9935</v>
      </c>
      <c r="M13938">
        <f t="shared" si="2340"/>
        <v>2.4837499999999998E-3</v>
      </c>
      <c r="N13938">
        <f t="shared" si="2327"/>
        <v>0</v>
      </c>
      <c r="O13938">
        <f t="shared" si="2328"/>
        <v>0</v>
      </c>
      <c r="P13938">
        <f t="shared" si="2329"/>
        <v>0</v>
      </c>
      <c r="Q13938">
        <f t="shared" si="2334"/>
        <v>-0.4765625</v>
      </c>
      <c r="R13938">
        <f>Random!A13936</f>
        <v>-0.23757865205037276</v>
      </c>
      <c r="T13938">
        <f t="shared" ca="1" si="2335"/>
        <v>3.4426516913593899E-2</v>
      </c>
      <c r="U13938">
        <f t="shared" ca="1" si="2336"/>
        <v>0</v>
      </c>
      <c r="V13938">
        <f t="shared" ca="1" si="2337"/>
        <v>0</v>
      </c>
    </row>
    <row r="13939" spans="6:22" x14ac:dyDescent="0.25">
      <c r="F13939">
        <f t="shared" si="2331"/>
        <v>13936</v>
      </c>
      <c r="G13939">
        <f t="shared" si="2338"/>
        <v>3.4840000000000001E-3</v>
      </c>
      <c r="H13939">
        <f t="shared" si="2332"/>
        <v>0</v>
      </c>
      <c r="I13939">
        <f t="shared" si="2330"/>
        <v>0</v>
      </c>
      <c r="J13939">
        <f t="shared" si="2339"/>
        <v>0</v>
      </c>
      <c r="L13939">
        <f t="shared" si="2333"/>
        <v>9936</v>
      </c>
      <c r="M13939">
        <f t="shared" si="2340"/>
        <v>2.4840000000000001E-3</v>
      </c>
      <c r="N13939">
        <f t="shared" si="2327"/>
        <v>0</v>
      </c>
      <c r="O13939">
        <f t="shared" si="2328"/>
        <v>0</v>
      </c>
      <c r="P13939">
        <f t="shared" si="2329"/>
        <v>0</v>
      </c>
      <c r="Q13939">
        <f t="shared" si="2334"/>
        <v>-0.484375</v>
      </c>
      <c r="R13939">
        <f>Random!A13937</f>
        <v>-0.24249901476283986</v>
      </c>
      <c r="T13939">
        <f t="shared" ca="1" si="2335"/>
        <v>2.7441581852097892E-2</v>
      </c>
      <c r="U13939">
        <f t="shared" ca="1" si="2336"/>
        <v>0</v>
      </c>
      <c r="V13939">
        <f t="shared" ca="1" si="2337"/>
        <v>0</v>
      </c>
    </row>
    <row r="13940" spans="6:22" x14ac:dyDescent="0.25">
      <c r="F13940">
        <f t="shared" si="2331"/>
        <v>13937</v>
      </c>
      <c r="G13940">
        <f t="shared" si="2338"/>
        <v>3.4842499999999999E-3</v>
      </c>
      <c r="H13940">
        <f t="shared" si="2332"/>
        <v>0</v>
      </c>
      <c r="I13940">
        <f t="shared" si="2330"/>
        <v>0</v>
      </c>
      <c r="J13940">
        <f t="shared" si="2339"/>
        <v>0</v>
      </c>
      <c r="L13940">
        <f t="shared" si="2333"/>
        <v>9937</v>
      </c>
      <c r="M13940">
        <f t="shared" si="2340"/>
        <v>2.4842499999999999E-3</v>
      </c>
      <c r="N13940">
        <f t="shared" si="2327"/>
        <v>0</v>
      </c>
      <c r="O13940">
        <f t="shared" si="2328"/>
        <v>0</v>
      </c>
      <c r="P13940">
        <f t="shared" si="2329"/>
        <v>0</v>
      </c>
      <c r="Q13940">
        <f t="shared" si="2334"/>
        <v>0.5703125</v>
      </c>
      <c r="R13940">
        <f>Random!A13938</f>
        <v>0.28362128739827885</v>
      </c>
      <c r="T13940">
        <f t="shared" ca="1" si="2335"/>
        <v>1.3844839931006424E-2</v>
      </c>
      <c r="U13940">
        <f t="shared" ca="1" si="2336"/>
        <v>0</v>
      </c>
      <c r="V13940">
        <f t="shared" ca="1" si="2337"/>
        <v>0</v>
      </c>
    </row>
    <row r="13941" spans="6:22" x14ac:dyDescent="0.25">
      <c r="F13941">
        <f t="shared" si="2331"/>
        <v>13938</v>
      </c>
      <c r="G13941">
        <f t="shared" si="2338"/>
        <v>3.4845000000000002E-3</v>
      </c>
      <c r="H13941">
        <f t="shared" si="2332"/>
        <v>0</v>
      </c>
      <c r="I13941">
        <f t="shared" si="2330"/>
        <v>0</v>
      </c>
      <c r="J13941">
        <f t="shared" si="2339"/>
        <v>0</v>
      </c>
      <c r="L13941">
        <f t="shared" si="2333"/>
        <v>9938</v>
      </c>
      <c r="M13941">
        <f t="shared" si="2340"/>
        <v>2.4845000000000002E-3</v>
      </c>
      <c r="N13941">
        <f t="shared" si="2327"/>
        <v>0</v>
      </c>
      <c r="O13941">
        <f t="shared" si="2328"/>
        <v>0</v>
      </c>
      <c r="P13941">
        <f t="shared" si="2329"/>
        <v>0</v>
      </c>
      <c r="Q13941">
        <f t="shared" si="2334"/>
        <v>0.328125</v>
      </c>
      <c r="R13941">
        <f>Random!A13939</f>
        <v>0.16300329829629578</v>
      </c>
      <c r="T13941">
        <f t="shared" ca="1" si="2335"/>
        <v>-3.538993252227454E-3</v>
      </c>
      <c r="U13941">
        <f t="shared" ca="1" si="2336"/>
        <v>0</v>
      </c>
      <c r="V13941">
        <f t="shared" ca="1" si="2337"/>
        <v>0</v>
      </c>
    </row>
    <row r="13942" spans="6:22" x14ac:dyDescent="0.25">
      <c r="F13942">
        <f t="shared" si="2331"/>
        <v>13939</v>
      </c>
      <c r="G13942">
        <f t="shared" si="2338"/>
        <v>3.48475E-3</v>
      </c>
      <c r="H13942">
        <f t="shared" si="2332"/>
        <v>0</v>
      </c>
      <c r="I13942">
        <f t="shared" si="2330"/>
        <v>0</v>
      </c>
      <c r="J13942">
        <f t="shared" si="2339"/>
        <v>0</v>
      </c>
      <c r="L13942">
        <f t="shared" si="2333"/>
        <v>9939</v>
      </c>
      <c r="M13942">
        <f t="shared" si="2340"/>
        <v>2.48475E-3</v>
      </c>
      <c r="N13942">
        <f t="shared" si="2327"/>
        <v>0</v>
      </c>
      <c r="O13942">
        <f t="shared" si="2328"/>
        <v>0</v>
      </c>
      <c r="P13942">
        <f t="shared" si="2329"/>
        <v>0</v>
      </c>
      <c r="Q13942">
        <f t="shared" si="2334"/>
        <v>-0.3046875</v>
      </c>
      <c r="R13942">
        <f>Random!A13940</f>
        <v>-0.15401933279961644</v>
      </c>
      <c r="T13942">
        <f t="shared" ca="1" si="2335"/>
        <v>-1.992278624348473E-2</v>
      </c>
      <c r="U13942">
        <f t="shared" ca="1" si="2336"/>
        <v>0</v>
      </c>
      <c r="V13942">
        <f t="shared" ca="1" si="2337"/>
        <v>0</v>
      </c>
    </row>
    <row r="13943" spans="6:22" x14ac:dyDescent="0.25">
      <c r="F13943">
        <f t="shared" si="2331"/>
        <v>13940</v>
      </c>
      <c r="G13943">
        <f t="shared" si="2338"/>
        <v>3.4849999999999998E-3</v>
      </c>
      <c r="H13943">
        <f t="shared" si="2332"/>
        <v>0</v>
      </c>
      <c r="I13943">
        <f t="shared" si="2330"/>
        <v>0</v>
      </c>
      <c r="J13943">
        <f t="shared" si="2339"/>
        <v>0</v>
      </c>
      <c r="L13943">
        <f t="shared" si="2333"/>
        <v>9940</v>
      </c>
      <c r="M13943">
        <f t="shared" si="2340"/>
        <v>2.4849999999999998E-3</v>
      </c>
      <c r="N13943">
        <f t="shared" si="2327"/>
        <v>0</v>
      </c>
      <c r="O13943">
        <f t="shared" si="2328"/>
        <v>0</v>
      </c>
      <c r="P13943">
        <f t="shared" si="2329"/>
        <v>0</v>
      </c>
      <c r="Q13943">
        <f t="shared" si="2334"/>
        <v>-0.203125</v>
      </c>
      <c r="R13943">
        <f>Random!A13941</f>
        <v>-0.10167686246701668</v>
      </c>
      <c r="T13943">
        <f t="shared" ca="1" si="2335"/>
        <v>-2.9645243589723126E-2</v>
      </c>
      <c r="U13943">
        <f t="shared" ca="1" si="2336"/>
        <v>0</v>
      </c>
      <c r="V13943">
        <f t="shared" ca="1" si="2337"/>
        <v>0</v>
      </c>
    </row>
    <row r="13944" spans="6:22" x14ac:dyDescent="0.25">
      <c r="F13944">
        <f t="shared" si="2331"/>
        <v>13941</v>
      </c>
      <c r="G13944">
        <f t="shared" si="2338"/>
        <v>3.4852500000000001E-3</v>
      </c>
      <c r="H13944">
        <f t="shared" si="2332"/>
        <v>0</v>
      </c>
      <c r="I13944">
        <f t="shared" si="2330"/>
        <v>0</v>
      </c>
      <c r="J13944">
        <f t="shared" si="2339"/>
        <v>0</v>
      </c>
      <c r="L13944">
        <f t="shared" si="2333"/>
        <v>9941</v>
      </c>
      <c r="M13944">
        <f t="shared" si="2340"/>
        <v>2.48525E-3</v>
      </c>
      <c r="N13944">
        <f t="shared" si="2327"/>
        <v>0</v>
      </c>
      <c r="O13944">
        <f t="shared" si="2328"/>
        <v>0</v>
      </c>
      <c r="P13944">
        <f t="shared" si="2329"/>
        <v>0</v>
      </c>
      <c r="Q13944">
        <f t="shared" si="2334"/>
        <v>-0.234375</v>
      </c>
      <c r="R13944">
        <f>Random!A13942</f>
        <v>-0.11543728132917486</v>
      </c>
      <c r="T13944">
        <f t="shared" ca="1" si="2335"/>
        <v>-3.054254880799866E-2</v>
      </c>
      <c r="U13944">
        <f t="shared" ca="1" si="2336"/>
        <v>0</v>
      </c>
      <c r="V13944">
        <f t="shared" ca="1" si="2337"/>
        <v>0</v>
      </c>
    </row>
    <row r="13945" spans="6:22" x14ac:dyDescent="0.25">
      <c r="F13945">
        <f t="shared" si="2331"/>
        <v>13942</v>
      </c>
      <c r="G13945">
        <f t="shared" si="2338"/>
        <v>3.4854999999999999E-3</v>
      </c>
      <c r="H13945">
        <f t="shared" si="2332"/>
        <v>0</v>
      </c>
      <c r="I13945">
        <f t="shared" si="2330"/>
        <v>0</v>
      </c>
      <c r="J13945">
        <f t="shared" si="2339"/>
        <v>0</v>
      </c>
      <c r="L13945">
        <f t="shared" si="2333"/>
        <v>9942</v>
      </c>
      <c r="M13945">
        <f t="shared" si="2340"/>
        <v>2.4854999999999999E-3</v>
      </c>
      <c r="N13945">
        <f t="shared" si="2327"/>
        <v>0</v>
      </c>
      <c r="O13945">
        <f t="shared" si="2328"/>
        <v>0</v>
      </c>
      <c r="P13945">
        <f t="shared" si="2329"/>
        <v>0</v>
      </c>
      <c r="Q13945">
        <f t="shared" si="2334"/>
        <v>0.8046875</v>
      </c>
      <c r="R13945">
        <f>Random!A13943</f>
        <v>0.40061533567780006</v>
      </c>
      <c r="T13945">
        <f t="shared" ca="1" si="2335"/>
        <v>-2.2677278194984985E-2</v>
      </c>
      <c r="U13945">
        <f t="shared" ca="1" si="2336"/>
        <v>0</v>
      </c>
      <c r="V13945">
        <f t="shared" ca="1" si="2337"/>
        <v>0</v>
      </c>
    </row>
    <row r="13946" spans="6:22" x14ac:dyDescent="0.25">
      <c r="F13946">
        <f t="shared" si="2331"/>
        <v>13943</v>
      </c>
      <c r="G13946">
        <f t="shared" si="2338"/>
        <v>3.4857500000000001E-3</v>
      </c>
      <c r="H13946">
        <f t="shared" si="2332"/>
        <v>0</v>
      </c>
      <c r="I13946">
        <f t="shared" si="2330"/>
        <v>0</v>
      </c>
      <c r="J13946">
        <f t="shared" si="2339"/>
        <v>0</v>
      </c>
      <c r="L13946">
        <f t="shared" si="2333"/>
        <v>9943</v>
      </c>
      <c r="M13946">
        <f t="shared" si="2340"/>
        <v>2.4857500000000001E-3</v>
      </c>
      <c r="N13946">
        <f t="shared" si="2327"/>
        <v>0</v>
      </c>
      <c r="O13946">
        <f t="shared" si="2328"/>
        <v>0</v>
      </c>
      <c r="P13946">
        <f t="shared" si="2329"/>
        <v>0</v>
      </c>
      <c r="Q13946">
        <f t="shared" si="2334"/>
        <v>-0.9921875</v>
      </c>
      <c r="R13946">
        <f>Random!A13944</f>
        <v>-0.49419664851575484</v>
      </c>
      <c r="T13946">
        <f t="shared" ca="1" si="2335"/>
        <v>-8.5792293332324545E-3</v>
      </c>
      <c r="U13946">
        <f t="shared" ca="1" si="2336"/>
        <v>0</v>
      </c>
      <c r="V13946">
        <f t="shared" ca="1" si="2337"/>
        <v>0</v>
      </c>
    </row>
    <row r="13947" spans="6:22" x14ac:dyDescent="0.25">
      <c r="F13947">
        <f t="shared" si="2331"/>
        <v>13944</v>
      </c>
      <c r="G13947">
        <f t="shared" si="2338"/>
        <v>3.4859999999999999E-3</v>
      </c>
      <c r="H13947">
        <f t="shared" si="2332"/>
        <v>0</v>
      </c>
      <c r="I13947">
        <f t="shared" si="2330"/>
        <v>0</v>
      </c>
      <c r="J13947">
        <f t="shared" si="2339"/>
        <v>0</v>
      </c>
      <c r="L13947">
        <f t="shared" si="2333"/>
        <v>9944</v>
      </c>
      <c r="M13947">
        <f t="shared" si="2340"/>
        <v>2.4859999999999999E-3</v>
      </c>
      <c r="N13947">
        <f t="shared" si="2327"/>
        <v>0</v>
      </c>
      <c r="O13947">
        <f t="shared" si="2328"/>
        <v>0</v>
      </c>
      <c r="P13947">
        <f t="shared" si="2329"/>
        <v>0</v>
      </c>
      <c r="Q13947">
        <f t="shared" si="2334"/>
        <v>0.21875</v>
      </c>
      <c r="R13947">
        <f>Random!A13945</f>
        <v>0.10813922475754978</v>
      </c>
      <c r="T13947">
        <f t="shared" ca="1" si="2335"/>
        <v>8.426729220427245E-3</v>
      </c>
      <c r="U13947">
        <f t="shared" ca="1" si="2336"/>
        <v>0</v>
      </c>
      <c r="V13947">
        <f t="shared" ca="1" si="2337"/>
        <v>0</v>
      </c>
    </row>
    <row r="13948" spans="6:22" x14ac:dyDescent="0.25">
      <c r="F13948">
        <f t="shared" si="2331"/>
        <v>13945</v>
      </c>
      <c r="G13948">
        <f t="shared" si="2338"/>
        <v>3.4862500000000002E-3</v>
      </c>
      <c r="H13948">
        <f t="shared" si="2332"/>
        <v>0</v>
      </c>
      <c r="I13948">
        <f t="shared" si="2330"/>
        <v>0</v>
      </c>
      <c r="J13948">
        <f t="shared" si="2339"/>
        <v>0</v>
      </c>
      <c r="L13948">
        <f t="shared" si="2333"/>
        <v>9945</v>
      </c>
      <c r="M13948">
        <f t="shared" si="2340"/>
        <v>2.4862500000000002E-3</v>
      </c>
      <c r="N13948">
        <f t="shared" si="2327"/>
        <v>0</v>
      </c>
      <c r="O13948">
        <f t="shared" si="2328"/>
        <v>0</v>
      </c>
      <c r="P13948">
        <f t="shared" si="2329"/>
        <v>0</v>
      </c>
      <c r="Q13948">
        <f t="shared" si="2334"/>
        <v>0.8828125</v>
      </c>
      <c r="R13948">
        <f>Random!A13946</f>
        <v>0.44125115728251285</v>
      </c>
      <c r="T13948">
        <f t="shared" ca="1" si="2335"/>
        <v>1.9766457934833073E-2</v>
      </c>
      <c r="U13948">
        <f t="shared" ca="1" si="2336"/>
        <v>0</v>
      </c>
      <c r="V13948">
        <f t="shared" ca="1" si="2337"/>
        <v>0</v>
      </c>
    </row>
    <row r="13949" spans="6:22" x14ac:dyDescent="0.25">
      <c r="F13949">
        <f t="shared" si="2331"/>
        <v>13946</v>
      </c>
      <c r="G13949">
        <f t="shared" si="2338"/>
        <v>3.4865E-3</v>
      </c>
      <c r="H13949">
        <f t="shared" si="2332"/>
        <v>0</v>
      </c>
      <c r="I13949">
        <f t="shared" si="2330"/>
        <v>0</v>
      </c>
      <c r="J13949">
        <f t="shared" si="2339"/>
        <v>0</v>
      </c>
      <c r="L13949">
        <f t="shared" si="2333"/>
        <v>9946</v>
      </c>
      <c r="M13949">
        <f t="shared" si="2340"/>
        <v>2.4865E-3</v>
      </c>
      <c r="N13949">
        <f t="shared" si="2327"/>
        <v>0</v>
      </c>
      <c r="O13949">
        <f t="shared" si="2328"/>
        <v>0</v>
      </c>
      <c r="P13949">
        <f t="shared" si="2329"/>
        <v>0</v>
      </c>
      <c r="Q13949">
        <f t="shared" si="2334"/>
        <v>0.2734375</v>
      </c>
      <c r="R13949">
        <f>Random!A13947</f>
        <v>0.13732209530921891</v>
      </c>
      <c r="T13949">
        <f t="shared" ca="1" si="2335"/>
        <v>2.1676880761012041E-2</v>
      </c>
      <c r="U13949">
        <f t="shared" ca="1" si="2336"/>
        <v>0</v>
      </c>
      <c r="V13949">
        <f t="shared" ca="1" si="2337"/>
        <v>0</v>
      </c>
    </row>
    <row r="13950" spans="6:22" x14ac:dyDescent="0.25">
      <c r="F13950">
        <f t="shared" si="2331"/>
        <v>13947</v>
      </c>
      <c r="G13950">
        <f t="shared" si="2338"/>
        <v>3.4867499999999998E-3</v>
      </c>
      <c r="H13950">
        <f t="shared" si="2332"/>
        <v>0</v>
      </c>
      <c r="I13950">
        <f t="shared" si="2330"/>
        <v>0</v>
      </c>
      <c r="J13950">
        <f t="shared" si="2339"/>
        <v>0</v>
      </c>
      <c r="L13950">
        <f t="shared" si="2333"/>
        <v>9947</v>
      </c>
      <c r="M13950">
        <f t="shared" si="2340"/>
        <v>2.4867499999999998E-3</v>
      </c>
      <c r="N13950">
        <f t="shared" si="2327"/>
        <v>0</v>
      </c>
      <c r="O13950">
        <f t="shared" si="2328"/>
        <v>0</v>
      </c>
      <c r="P13950">
        <f t="shared" si="2329"/>
        <v>0</v>
      </c>
      <c r="Q13950">
        <f t="shared" si="2334"/>
        <v>-0.328125</v>
      </c>
      <c r="R13950">
        <f>Random!A13948</f>
        <v>-0.16466617724066668</v>
      </c>
      <c r="T13950">
        <f t="shared" ca="1" si="2335"/>
        <v>1.6079053126104699E-2</v>
      </c>
      <c r="U13950">
        <f t="shared" ca="1" si="2336"/>
        <v>0</v>
      </c>
      <c r="V13950">
        <f t="shared" ca="1" si="2337"/>
        <v>0</v>
      </c>
    </row>
    <row r="13951" spans="6:22" x14ac:dyDescent="0.25">
      <c r="F13951">
        <f t="shared" si="2331"/>
        <v>13948</v>
      </c>
      <c r="G13951">
        <f t="shared" si="2338"/>
        <v>3.4870000000000001E-3</v>
      </c>
      <c r="H13951">
        <f t="shared" si="2332"/>
        <v>0</v>
      </c>
      <c r="I13951">
        <f t="shared" si="2330"/>
        <v>0</v>
      </c>
      <c r="J13951">
        <f t="shared" si="2339"/>
        <v>0</v>
      </c>
      <c r="L13951">
        <f t="shared" si="2333"/>
        <v>9948</v>
      </c>
      <c r="M13951">
        <f t="shared" si="2340"/>
        <v>2.4870000000000001E-3</v>
      </c>
      <c r="N13951">
        <f t="shared" si="2327"/>
        <v>0</v>
      </c>
      <c r="O13951">
        <f t="shared" si="2328"/>
        <v>0</v>
      </c>
      <c r="P13951">
        <f t="shared" si="2329"/>
        <v>0</v>
      </c>
      <c r="Q13951">
        <f t="shared" si="2334"/>
        <v>0.3359375</v>
      </c>
      <c r="R13951">
        <f>Random!A13949</f>
        <v>0.16893006006252531</v>
      </c>
      <c r="T13951">
        <f t="shared" ca="1" si="2335"/>
        <v>5.4312513334110624E-3</v>
      </c>
      <c r="U13951">
        <f t="shared" ca="1" si="2336"/>
        <v>0</v>
      </c>
      <c r="V13951">
        <f t="shared" ca="1" si="2337"/>
        <v>0</v>
      </c>
    </row>
    <row r="13952" spans="6:22" x14ac:dyDescent="0.25">
      <c r="F13952">
        <f t="shared" si="2331"/>
        <v>13949</v>
      </c>
      <c r="G13952">
        <f t="shared" si="2338"/>
        <v>3.4872499999999999E-3</v>
      </c>
      <c r="H13952">
        <f t="shared" si="2332"/>
        <v>0</v>
      </c>
      <c r="I13952">
        <f t="shared" si="2330"/>
        <v>0</v>
      </c>
      <c r="J13952">
        <f t="shared" si="2339"/>
        <v>0</v>
      </c>
      <c r="L13952">
        <f t="shared" si="2333"/>
        <v>9949</v>
      </c>
      <c r="M13952">
        <f t="shared" si="2340"/>
        <v>2.4872499999999999E-3</v>
      </c>
      <c r="N13952">
        <f t="shared" si="2327"/>
        <v>0</v>
      </c>
      <c r="O13952">
        <f t="shared" si="2328"/>
        <v>0</v>
      </c>
      <c r="P13952">
        <f t="shared" si="2329"/>
        <v>0</v>
      </c>
      <c r="Q13952">
        <f t="shared" si="2334"/>
        <v>0.7734375</v>
      </c>
      <c r="R13952">
        <f>Random!A13950</f>
        <v>0.38835559705179179</v>
      </c>
      <c r="T13952">
        <f t="shared" ca="1" si="2335"/>
        <v>-4.1872348841084078E-3</v>
      </c>
      <c r="U13952">
        <f t="shared" ca="1" si="2336"/>
        <v>0</v>
      </c>
      <c r="V13952">
        <f t="shared" ca="1" si="2337"/>
        <v>0</v>
      </c>
    </row>
    <row r="13953" spans="6:22" x14ac:dyDescent="0.25">
      <c r="F13953">
        <f t="shared" si="2331"/>
        <v>13950</v>
      </c>
      <c r="G13953">
        <f t="shared" si="2338"/>
        <v>3.4875000000000001E-3</v>
      </c>
      <c r="H13953">
        <f t="shared" si="2332"/>
        <v>0</v>
      </c>
      <c r="I13953">
        <f t="shared" si="2330"/>
        <v>0</v>
      </c>
      <c r="J13953">
        <f t="shared" si="2339"/>
        <v>0</v>
      </c>
      <c r="L13953">
        <f t="shared" si="2333"/>
        <v>9950</v>
      </c>
      <c r="M13953">
        <f t="shared" si="2340"/>
        <v>2.4875000000000001E-3</v>
      </c>
      <c r="N13953">
        <f t="shared" si="2327"/>
        <v>0</v>
      </c>
      <c r="O13953">
        <f t="shared" si="2328"/>
        <v>0</v>
      </c>
      <c r="P13953">
        <f t="shared" si="2329"/>
        <v>0</v>
      </c>
      <c r="Q13953">
        <f t="shared" si="2334"/>
        <v>-0.203125</v>
      </c>
      <c r="R13953">
        <f>Random!A13951</f>
        <v>-0.10345142349347847</v>
      </c>
      <c r="T13953">
        <f t="shared" ca="1" si="2335"/>
        <v>-1.2410016516266274E-2</v>
      </c>
      <c r="U13953">
        <f t="shared" ca="1" si="2336"/>
        <v>0</v>
      </c>
      <c r="V13953">
        <f t="shared" ca="1" si="2337"/>
        <v>0</v>
      </c>
    </row>
    <row r="13954" spans="6:22" x14ac:dyDescent="0.25">
      <c r="F13954">
        <f t="shared" si="2331"/>
        <v>13951</v>
      </c>
      <c r="G13954">
        <f t="shared" si="2338"/>
        <v>3.48775E-3</v>
      </c>
      <c r="H13954">
        <f t="shared" si="2332"/>
        <v>0</v>
      </c>
      <c r="I13954">
        <f t="shared" si="2330"/>
        <v>0</v>
      </c>
      <c r="J13954">
        <f t="shared" si="2339"/>
        <v>0</v>
      </c>
      <c r="L13954">
        <f t="shared" si="2333"/>
        <v>9951</v>
      </c>
      <c r="M13954">
        <f t="shared" si="2340"/>
        <v>2.4877499999999999E-3</v>
      </c>
      <c r="N13954">
        <f t="shared" si="2327"/>
        <v>0</v>
      </c>
      <c r="O13954">
        <f t="shared" si="2328"/>
        <v>0</v>
      </c>
      <c r="P13954">
        <f t="shared" si="2329"/>
        <v>0</v>
      </c>
      <c r="Q13954">
        <f t="shared" si="2334"/>
        <v>-0.5703125</v>
      </c>
      <c r="R13954">
        <f>Random!A13952</f>
        <v>-0.28425850231061334</v>
      </c>
      <c r="T13954">
        <f t="shared" ca="1" si="2335"/>
        <v>-1.4003562981551683E-2</v>
      </c>
      <c r="U13954">
        <f t="shared" ca="1" si="2336"/>
        <v>0</v>
      </c>
      <c r="V13954">
        <f t="shared" ca="1" si="2337"/>
        <v>0</v>
      </c>
    </row>
    <row r="13955" spans="6:22" x14ac:dyDescent="0.25">
      <c r="F13955">
        <f t="shared" si="2331"/>
        <v>13952</v>
      </c>
      <c r="G13955">
        <f t="shared" si="2338"/>
        <v>3.4880000000000002E-3</v>
      </c>
      <c r="H13955">
        <f t="shared" si="2332"/>
        <v>0</v>
      </c>
      <c r="I13955">
        <f t="shared" si="2330"/>
        <v>0</v>
      </c>
      <c r="J13955">
        <f t="shared" si="2339"/>
        <v>0</v>
      </c>
      <c r="L13955">
        <f t="shared" si="2333"/>
        <v>9952</v>
      </c>
      <c r="M13955">
        <f t="shared" si="2340"/>
        <v>2.4880000000000002E-3</v>
      </c>
      <c r="N13955">
        <f t="shared" si="2327"/>
        <v>0</v>
      </c>
      <c r="O13955">
        <f t="shared" si="2328"/>
        <v>0</v>
      </c>
      <c r="P13955">
        <f t="shared" si="2329"/>
        <v>0</v>
      </c>
      <c r="Q13955">
        <f t="shared" si="2334"/>
        <v>-0.5703125</v>
      </c>
      <c r="R13955">
        <f>Random!A13953</f>
        <v>-0.2868071411384856</v>
      </c>
      <c r="T13955">
        <f t="shared" ca="1" si="2335"/>
        <v>-8.3243520798980935E-3</v>
      </c>
      <c r="U13955">
        <f t="shared" ca="1" si="2336"/>
        <v>0</v>
      </c>
      <c r="V13955">
        <f t="shared" ca="1" si="2337"/>
        <v>0</v>
      </c>
    </row>
    <row r="13956" spans="6:22" x14ac:dyDescent="0.25">
      <c r="F13956">
        <f t="shared" si="2331"/>
        <v>13953</v>
      </c>
      <c r="G13956">
        <f t="shared" si="2338"/>
        <v>3.48825E-3</v>
      </c>
      <c r="H13956">
        <f t="shared" si="2332"/>
        <v>0</v>
      </c>
      <c r="I13956">
        <f t="shared" si="2330"/>
        <v>0</v>
      </c>
      <c r="J13956">
        <f t="shared" si="2339"/>
        <v>0</v>
      </c>
      <c r="L13956">
        <f t="shared" si="2333"/>
        <v>9953</v>
      </c>
      <c r="M13956">
        <f t="shared" si="2340"/>
        <v>2.48825E-3</v>
      </c>
      <c r="N13956">
        <f t="shared" ref="N13956:N14019" si="2341">IF(AND(0&lt;=M13956,M13956&lt;=$D$6),2*PI()*($D$8+$D$5*M13956/(2*$D$6))*M13956,0)</f>
        <v>0</v>
      </c>
      <c r="O13956">
        <f t="shared" ref="O13956:O14019" si="2342">SIN(N13956)</f>
        <v>0</v>
      </c>
      <c r="P13956">
        <f t="shared" ref="P13956:P14019" si="2343">ROUND(O13956*$D$3,0)/($D$3)</f>
        <v>0</v>
      </c>
      <c r="Q13956">
        <f t="shared" si="2334"/>
        <v>-0.359375</v>
      </c>
      <c r="R13956">
        <f>Random!A13954</f>
        <v>-0.18055083478938727</v>
      </c>
      <c r="T13956">
        <f t="shared" ca="1" si="2335"/>
        <v>4.1850084553914611E-4</v>
      </c>
      <c r="U13956">
        <f t="shared" ca="1" si="2336"/>
        <v>0</v>
      </c>
      <c r="V13956">
        <f t="shared" ca="1" si="2337"/>
        <v>0</v>
      </c>
    </row>
    <row r="13957" spans="6:22" x14ac:dyDescent="0.25">
      <c r="F13957">
        <f t="shared" si="2331"/>
        <v>13954</v>
      </c>
      <c r="G13957">
        <f t="shared" si="2338"/>
        <v>3.4884999999999998E-3</v>
      </c>
      <c r="H13957">
        <f t="shared" si="2332"/>
        <v>0</v>
      </c>
      <c r="I13957">
        <f t="shared" ref="I13957:I14020" si="2344">SIN(H13957)</f>
        <v>0</v>
      </c>
      <c r="J13957">
        <f t="shared" si="2339"/>
        <v>0</v>
      </c>
      <c r="L13957">
        <f t="shared" si="2333"/>
        <v>9954</v>
      </c>
      <c r="M13957">
        <f t="shared" si="2340"/>
        <v>2.4884999999999998E-3</v>
      </c>
      <c r="N13957">
        <f t="shared" si="2341"/>
        <v>0</v>
      </c>
      <c r="O13957">
        <f t="shared" si="2342"/>
        <v>0</v>
      </c>
      <c r="P13957">
        <f t="shared" si="2343"/>
        <v>0</v>
      </c>
      <c r="Q13957">
        <f t="shared" si="2334"/>
        <v>0.171875</v>
      </c>
      <c r="R13957">
        <f>Random!A13955</f>
        <v>8.7783353337651748E-2</v>
      </c>
      <c r="T13957">
        <f t="shared" ca="1" si="2335"/>
        <v>1.0361457403017532E-2</v>
      </c>
      <c r="U13957">
        <f t="shared" ca="1" si="2336"/>
        <v>0</v>
      </c>
      <c r="V13957">
        <f t="shared" ca="1" si="2337"/>
        <v>0</v>
      </c>
    </row>
    <row r="13958" spans="6:22" x14ac:dyDescent="0.25">
      <c r="F13958">
        <f t="shared" si="2331"/>
        <v>13955</v>
      </c>
      <c r="G13958">
        <f t="shared" si="2338"/>
        <v>3.4887500000000001E-3</v>
      </c>
      <c r="H13958">
        <f t="shared" si="2332"/>
        <v>0</v>
      </c>
      <c r="I13958">
        <f t="shared" si="2344"/>
        <v>0</v>
      </c>
      <c r="J13958">
        <f t="shared" si="2339"/>
        <v>0</v>
      </c>
      <c r="L13958">
        <f t="shared" si="2333"/>
        <v>9955</v>
      </c>
      <c r="M13958">
        <f t="shared" si="2340"/>
        <v>2.4887500000000001E-3</v>
      </c>
      <c r="N13958">
        <f t="shared" si="2341"/>
        <v>0</v>
      </c>
      <c r="O13958">
        <f t="shared" si="2342"/>
        <v>0</v>
      </c>
      <c r="P13958">
        <f t="shared" si="2343"/>
        <v>0</v>
      </c>
      <c r="Q13958">
        <f t="shared" si="2334"/>
        <v>-0.4140625</v>
      </c>
      <c r="R13958">
        <f>Random!A13956</f>
        <v>-0.20830239225645752</v>
      </c>
      <c r="T13958">
        <f t="shared" ca="1" si="2335"/>
        <v>1.4488253945551987E-2</v>
      </c>
      <c r="U13958">
        <f t="shared" ca="1" si="2336"/>
        <v>0</v>
      </c>
      <c r="V13958">
        <f t="shared" ca="1" si="2337"/>
        <v>0</v>
      </c>
    </row>
    <row r="13959" spans="6:22" x14ac:dyDescent="0.25">
      <c r="F13959">
        <f t="shared" si="2331"/>
        <v>13956</v>
      </c>
      <c r="G13959">
        <f t="shared" si="2338"/>
        <v>3.4889999999999999E-3</v>
      </c>
      <c r="H13959">
        <f t="shared" si="2332"/>
        <v>0</v>
      </c>
      <c r="I13959">
        <f t="shared" si="2344"/>
        <v>0</v>
      </c>
      <c r="J13959">
        <f t="shared" si="2339"/>
        <v>0</v>
      </c>
      <c r="L13959">
        <f t="shared" si="2333"/>
        <v>9956</v>
      </c>
      <c r="M13959">
        <f t="shared" si="2340"/>
        <v>2.4889999999999999E-3</v>
      </c>
      <c r="N13959">
        <f t="shared" si="2341"/>
        <v>0</v>
      </c>
      <c r="O13959">
        <f t="shared" si="2342"/>
        <v>0</v>
      </c>
      <c r="P13959">
        <f t="shared" si="2343"/>
        <v>0</v>
      </c>
      <c r="Q13959">
        <f t="shared" si="2334"/>
        <v>0.5859375</v>
      </c>
      <c r="R13959">
        <f>Random!A13957</f>
        <v>0.29301989803583595</v>
      </c>
      <c r="T13959">
        <f t="shared" ca="1" si="2335"/>
        <v>1.5312119284389001E-2</v>
      </c>
      <c r="U13959">
        <f t="shared" ca="1" si="2336"/>
        <v>0</v>
      </c>
      <c r="V13959">
        <f t="shared" ca="1" si="2337"/>
        <v>0</v>
      </c>
    </row>
    <row r="13960" spans="6:22" x14ac:dyDescent="0.25">
      <c r="F13960">
        <f t="shared" si="2331"/>
        <v>13957</v>
      </c>
      <c r="G13960">
        <f t="shared" si="2338"/>
        <v>3.4892500000000002E-3</v>
      </c>
      <c r="H13960">
        <f t="shared" si="2332"/>
        <v>0</v>
      </c>
      <c r="I13960">
        <f t="shared" si="2344"/>
        <v>0</v>
      </c>
      <c r="J13960">
        <f t="shared" si="2339"/>
        <v>0</v>
      </c>
      <c r="L13960">
        <f t="shared" si="2333"/>
        <v>9957</v>
      </c>
      <c r="M13960">
        <f t="shared" si="2340"/>
        <v>2.4892500000000001E-3</v>
      </c>
      <c r="N13960">
        <f t="shared" si="2341"/>
        <v>0</v>
      </c>
      <c r="O13960">
        <f t="shared" si="2342"/>
        <v>0</v>
      </c>
      <c r="P13960">
        <f t="shared" si="2343"/>
        <v>0</v>
      </c>
      <c r="Q13960">
        <f t="shared" si="2334"/>
        <v>-0.546875</v>
      </c>
      <c r="R13960">
        <f>Random!A13958</f>
        <v>-0.27354709755193896</v>
      </c>
      <c r="T13960">
        <f t="shared" ca="1" si="2335"/>
        <v>9.6413612570113282E-3</v>
      </c>
      <c r="U13960">
        <f t="shared" ca="1" si="2336"/>
        <v>0</v>
      </c>
      <c r="V13960">
        <f t="shared" ca="1" si="2337"/>
        <v>0</v>
      </c>
    </row>
    <row r="13961" spans="6:22" x14ac:dyDescent="0.25">
      <c r="F13961">
        <f t="shared" si="2331"/>
        <v>13958</v>
      </c>
      <c r="G13961">
        <f t="shared" si="2338"/>
        <v>3.4895E-3</v>
      </c>
      <c r="H13961">
        <f t="shared" si="2332"/>
        <v>0</v>
      </c>
      <c r="I13961">
        <f t="shared" si="2344"/>
        <v>0</v>
      </c>
      <c r="J13961">
        <f t="shared" si="2339"/>
        <v>0</v>
      </c>
      <c r="L13961">
        <f t="shared" si="2333"/>
        <v>9958</v>
      </c>
      <c r="M13961">
        <f t="shared" si="2340"/>
        <v>2.4895E-3</v>
      </c>
      <c r="N13961">
        <f t="shared" si="2341"/>
        <v>0</v>
      </c>
      <c r="O13961">
        <f t="shared" si="2342"/>
        <v>0</v>
      </c>
      <c r="P13961">
        <f t="shared" si="2343"/>
        <v>0</v>
      </c>
      <c r="Q13961">
        <f t="shared" si="2334"/>
        <v>-0.34375</v>
      </c>
      <c r="R13961">
        <f>Random!A13959</f>
        <v>-0.17041156987685757</v>
      </c>
      <c r="T13961">
        <f t="shared" ca="1" si="2335"/>
        <v>3.7211667148481049E-3</v>
      </c>
      <c r="U13961">
        <f t="shared" ca="1" si="2336"/>
        <v>0</v>
      </c>
      <c r="V13961">
        <f t="shared" ca="1" si="2337"/>
        <v>0</v>
      </c>
    </row>
    <row r="13962" spans="6:22" x14ac:dyDescent="0.25">
      <c r="F13962">
        <f t="shared" si="2331"/>
        <v>13959</v>
      </c>
      <c r="G13962">
        <f t="shared" si="2338"/>
        <v>3.4897499999999998E-3</v>
      </c>
      <c r="H13962">
        <f t="shared" si="2332"/>
        <v>0</v>
      </c>
      <c r="I13962">
        <f t="shared" si="2344"/>
        <v>0</v>
      </c>
      <c r="J13962">
        <f t="shared" si="2339"/>
        <v>0</v>
      </c>
      <c r="L13962">
        <f t="shared" si="2333"/>
        <v>9959</v>
      </c>
      <c r="M13962">
        <f t="shared" si="2340"/>
        <v>2.4897500000000002E-3</v>
      </c>
      <c r="N13962">
        <f t="shared" si="2341"/>
        <v>0</v>
      </c>
      <c r="O13962">
        <f t="shared" si="2342"/>
        <v>0</v>
      </c>
      <c r="P13962">
        <f t="shared" si="2343"/>
        <v>0</v>
      </c>
      <c r="Q13962">
        <f t="shared" si="2334"/>
        <v>-1</v>
      </c>
      <c r="R13962">
        <f>Random!A13960</f>
        <v>-0.4990126012279108</v>
      </c>
      <c r="T13962">
        <f t="shared" ca="1" si="2335"/>
        <v>-3.000425492382336E-3</v>
      </c>
      <c r="U13962">
        <f t="shared" ca="1" si="2336"/>
        <v>0</v>
      </c>
      <c r="V13962">
        <f t="shared" ca="1" si="2337"/>
        <v>0</v>
      </c>
    </row>
    <row r="13963" spans="6:22" x14ac:dyDescent="0.25">
      <c r="F13963">
        <f t="shared" si="2331"/>
        <v>13960</v>
      </c>
      <c r="G13963">
        <f t="shared" si="2338"/>
        <v>3.49E-3</v>
      </c>
      <c r="H13963">
        <f t="shared" si="2332"/>
        <v>0</v>
      </c>
      <c r="I13963">
        <f t="shared" si="2344"/>
        <v>0</v>
      </c>
      <c r="J13963">
        <f t="shared" si="2339"/>
        <v>0</v>
      </c>
      <c r="L13963">
        <f t="shared" si="2333"/>
        <v>9960</v>
      </c>
      <c r="M13963">
        <f t="shared" si="2340"/>
        <v>2.49E-3</v>
      </c>
      <c r="N13963">
        <f t="shared" si="2341"/>
        <v>0</v>
      </c>
      <c r="O13963">
        <f t="shared" si="2342"/>
        <v>0</v>
      </c>
      <c r="P13963">
        <f t="shared" si="2343"/>
        <v>0</v>
      </c>
      <c r="Q13963">
        <f t="shared" si="2334"/>
        <v>0.4296875</v>
      </c>
      <c r="R13963">
        <f>Random!A13961</f>
        <v>0.21365833359073683</v>
      </c>
      <c r="T13963">
        <f t="shared" ca="1" si="2335"/>
        <v>-6.5606527987103463E-3</v>
      </c>
      <c r="U13963">
        <f t="shared" ca="1" si="2336"/>
        <v>0</v>
      </c>
      <c r="V13963">
        <f t="shared" ca="1" si="2337"/>
        <v>0</v>
      </c>
    </row>
    <row r="13964" spans="6:22" x14ac:dyDescent="0.25">
      <c r="F13964">
        <f t="shared" si="2331"/>
        <v>13961</v>
      </c>
      <c r="G13964">
        <f t="shared" si="2338"/>
        <v>3.4902499999999999E-3</v>
      </c>
      <c r="H13964">
        <f t="shared" si="2332"/>
        <v>0</v>
      </c>
      <c r="I13964">
        <f t="shared" si="2344"/>
        <v>0</v>
      </c>
      <c r="J13964">
        <f t="shared" si="2339"/>
        <v>0</v>
      </c>
      <c r="L13964">
        <f t="shared" si="2333"/>
        <v>9961</v>
      </c>
      <c r="M13964">
        <f t="shared" si="2340"/>
        <v>2.4902499999999998E-3</v>
      </c>
      <c r="N13964">
        <f t="shared" si="2341"/>
        <v>0</v>
      </c>
      <c r="O13964">
        <f t="shared" si="2342"/>
        <v>0</v>
      </c>
      <c r="P13964">
        <f t="shared" si="2343"/>
        <v>0</v>
      </c>
      <c r="Q13964">
        <f t="shared" si="2334"/>
        <v>0.71875</v>
      </c>
      <c r="R13964">
        <f>Random!A13962</f>
        <v>0.36018352671944009</v>
      </c>
      <c r="T13964">
        <f t="shared" ca="1" si="2335"/>
        <v>-8.1674799913985484E-3</v>
      </c>
      <c r="U13964">
        <f t="shared" ca="1" si="2336"/>
        <v>0</v>
      </c>
      <c r="V13964">
        <f t="shared" ca="1" si="2337"/>
        <v>0</v>
      </c>
    </row>
    <row r="13965" spans="6:22" x14ac:dyDescent="0.25">
      <c r="F13965">
        <f t="shared" si="2331"/>
        <v>13962</v>
      </c>
      <c r="G13965">
        <f t="shared" si="2338"/>
        <v>3.4905000000000001E-3</v>
      </c>
      <c r="H13965">
        <f t="shared" si="2332"/>
        <v>0</v>
      </c>
      <c r="I13965">
        <f t="shared" si="2344"/>
        <v>0</v>
      </c>
      <c r="J13965">
        <f t="shared" si="2339"/>
        <v>0</v>
      </c>
      <c r="L13965">
        <f t="shared" si="2333"/>
        <v>9962</v>
      </c>
      <c r="M13965">
        <f t="shared" si="2340"/>
        <v>2.4905000000000001E-3</v>
      </c>
      <c r="N13965">
        <f t="shared" si="2341"/>
        <v>0</v>
      </c>
      <c r="O13965">
        <f t="shared" si="2342"/>
        <v>0</v>
      </c>
      <c r="P13965">
        <f t="shared" si="2343"/>
        <v>0</v>
      </c>
      <c r="Q13965">
        <f t="shared" si="2334"/>
        <v>-0.7890625</v>
      </c>
      <c r="R13965">
        <f>Random!A13963</f>
        <v>-0.39290691465847283</v>
      </c>
      <c r="T13965">
        <f t="shared" ca="1" si="2335"/>
        <v>-9.2118888565753815E-3</v>
      </c>
      <c r="U13965">
        <f t="shared" ca="1" si="2336"/>
        <v>0</v>
      </c>
      <c r="V13965">
        <f t="shared" ca="1" si="2337"/>
        <v>0</v>
      </c>
    </row>
    <row r="13966" spans="6:22" x14ac:dyDescent="0.25">
      <c r="F13966">
        <f t="shared" si="2331"/>
        <v>13963</v>
      </c>
      <c r="G13966">
        <f t="shared" si="2338"/>
        <v>3.4907499999999999E-3</v>
      </c>
      <c r="H13966">
        <f t="shared" si="2332"/>
        <v>0</v>
      </c>
      <c r="I13966">
        <f t="shared" si="2344"/>
        <v>0</v>
      </c>
      <c r="J13966">
        <f t="shared" si="2339"/>
        <v>0</v>
      </c>
      <c r="L13966">
        <f t="shared" si="2333"/>
        <v>9963</v>
      </c>
      <c r="M13966">
        <f t="shared" si="2340"/>
        <v>2.4907499999999999E-3</v>
      </c>
      <c r="N13966">
        <f t="shared" si="2341"/>
        <v>0</v>
      </c>
      <c r="O13966">
        <f t="shared" si="2342"/>
        <v>0</v>
      </c>
      <c r="P13966">
        <f t="shared" si="2343"/>
        <v>0</v>
      </c>
      <c r="Q13966">
        <f t="shared" si="2334"/>
        <v>-0.6328125</v>
      </c>
      <c r="R13966">
        <f>Random!A13964</f>
        <v>-0.31756304526503343</v>
      </c>
      <c r="T13966">
        <f t="shared" ca="1" si="2335"/>
        <v>-6.9465277629893116E-3</v>
      </c>
      <c r="U13966">
        <f t="shared" ca="1" si="2336"/>
        <v>0</v>
      </c>
      <c r="V13966">
        <f t="shared" ca="1" si="2337"/>
        <v>0</v>
      </c>
    </row>
    <row r="13967" spans="6:22" x14ac:dyDescent="0.25">
      <c r="F13967">
        <f t="shared" si="2331"/>
        <v>13964</v>
      </c>
      <c r="G13967">
        <f t="shared" si="2338"/>
        <v>3.4910000000000002E-3</v>
      </c>
      <c r="H13967">
        <f t="shared" si="2332"/>
        <v>0</v>
      </c>
      <c r="I13967">
        <f t="shared" si="2344"/>
        <v>0</v>
      </c>
      <c r="J13967">
        <f t="shared" si="2339"/>
        <v>0</v>
      </c>
      <c r="L13967">
        <f t="shared" si="2333"/>
        <v>9964</v>
      </c>
      <c r="M13967">
        <f t="shared" si="2340"/>
        <v>2.4910000000000002E-3</v>
      </c>
      <c r="N13967">
        <f t="shared" si="2341"/>
        <v>0</v>
      </c>
      <c r="O13967">
        <f t="shared" si="2342"/>
        <v>0</v>
      </c>
      <c r="P13967">
        <f t="shared" si="2343"/>
        <v>0</v>
      </c>
      <c r="Q13967">
        <f t="shared" si="2334"/>
        <v>-0.6015625</v>
      </c>
      <c r="R13967">
        <f>Random!A13965</f>
        <v>-0.30272745048845506</v>
      </c>
      <c r="T13967">
        <f t="shared" ca="1" si="2335"/>
        <v>-1.4583757721680147E-3</v>
      </c>
      <c r="U13967">
        <f t="shared" ca="1" si="2336"/>
        <v>0</v>
      </c>
      <c r="V13967">
        <f t="shared" ca="1" si="2337"/>
        <v>0</v>
      </c>
    </row>
    <row r="13968" spans="6:22" x14ac:dyDescent="0.25">
      <c r="F13968">
        <f t="shared" si="2331"/>
        <v>13965</v>
      </c>
      <c r="G13968">
        <f t="shared" si="2338"/>
        <v>3.49125E-3</v>
      </c>
      <c r="H13968">
        <f t="shared" si="2332"/>
        <v>0</v>
      </c>
      <c r="I13968">
        <f t="shared" si="2344"/>
        <v>0</v>
      </c>
      <c r="J13968">
        <f t="shared" si="2339"/>
        <v>0</v>
      </c>
      <c r="L13968">
        <f t="shared" si="2333"/>
        <v>9965</v>
      </c>
      <c r="M13968">
        <f t="shared" si="2340"/>
        <v>2.49125E-3</v>
      </c>
      <c r="N13968">
        <f t="shared" si="2341"/>
        <v>0</v>
      </c>
      <c r="O13968">
        <f t="shared" si="2342"/>
        <v>0</v>
      </c>
      <c r="P13968">
        <f t="shared" si="2343"/>
        <v>0</v>
      </c>
      <c r="Q13968">
        <f t="shared" si="2334"/>
        <v>-0.53125</v>
      </c>
      <c r="R13968">
        <f>Random!A13966</f>
        <v>-0.26450745482817772</v>
      </c>
      <c r="T13968">
        <f t="shared" ca="1" si="2335"/>
        <v>4.5850181701687139E-3</v>
      </c>
      <c r="U13968">
        <f t="shared" ca="1" si="2336"/>
        <v>0</v>
      </c>
      <c r="V13968">
        <f t="shared" ca="1" si="2337"/>
        <v>0</v>
      </c>
    </row>
    <row r="13969" spans="6:22" x14ac:dyDescent="0.25">
      <c r="F13969">
        <f t="shared" si="2331"/>
        <v>13966</v>
      </c>
      <c r="G13969">
        <f t="shared" si="2338"/>
        <v>3.4914999999999998E-3</v>
      </c>
      <c r="H13969">
        <f t="shared" si="2332"/>
        <v>0</v>
      </c>
      <c r="I13969">
        <f t="shared" si="2344"/>
        <v>0</v>
      </c>
      <c r="J13969">
        <f t="shared" si="2339"/>
        <v>0</v>
      </c>
      <c r="L13969">
        <f t="shared" si="2333"/>
        <v>9966</v>
      </c>
      <c r="M13969">
        <f t="shared" si="2340"/>
        <v>2.4914999999999998E-3</v>
      </c>
      <c r="N13969">
        <f t="shared" si="2341"/>
        <v>0</v>
      </c>
      <c r="O13969">
        <f t="shared" si="2342"/>
        <v>0</v>
      </c>
      <c r="P13969">
        <f t="shared" si="2343"/>
        <v>0</v>
      </c>
      <c r="Q13969">
        <f t="shared" si="2334"/>
        <v>0.65625</v>
      </c>
      <c r="R13969">
        <f>Random!A13967</f>
        <v>0.32654381163312551</v>
      </c>
      <c r="T13969">
        <f t="shared" ca="1" si="2335"/>
        <v>8.4096489507055044E-3</v>
      </c>
      <c r="U13969">
        <f t="shared" ca="1" si="2336"/>
        <v>0</v>
      </c>
      <c r="V13969">
        <f t="shared" ca="1" si="2337"/>
        <v>0</v>
      </c>
    </row>
    <row r="13970" spans="6:22" x14ac:dyDescent="0.25">
      <c r="F13970">
        <f t="shared" si="2331"/>
        <v>13967</v>
      </c>
      <c r="G13970">
        <f t="shared" si="2338"/>
        <v>3.4917500000000001E-3</v>
      </c>
      <c r="H13970">
        <f t="shared" si="2332"/>
        <v>0</v>
      </c>
      <c r="I13970">
        <f t="shared" si="2344"/>
        <v>0</v>
      </c>
      <c r="J13970">
        <f t="shared" si="2339"/>
        <v>0</v>
      </c>
      <c r="L13970">
        <f t="shared" si="2333"/>
        <v>9967</v>
      </c>
      <c r="M13970">
        <f t="shared" si="2340"/>
        <v>2.49175E-3</v>
      </c>
      <c r="N13970">
        <f t="shared" si="2341"/>
        <v>0</v>
      </c>
      <c r="O13970">
        <f t="shared" si="2342"/>
        <v>0</v>
      </c>
      <c r="P13970">
        <f t="shared" si="2343"/>
        <v>0</v>
      </c>
      <c r="Q13970">
        <f t="shared" si="2334"/>
        <v>-0.5</v>
      </c>
      <c r="R13970">
        <f>Random!A13968</f>
        <v>-0.24886891740877226</v>
      </c>
      <c r="T13970">
        <f t="shared" ca="1" si="2335"/>
        <v>6.4897587518213864E-3</v>
      </c>
      <c r="U13970">
        <f t="shared" ca="1" si="2336"/>
        <v>0</v>
      </c>
      <c r="V13970">
        <f t="shared" ca="1" si="2337"/>
        <v>0</v>
      </c>
    </row>
    <row r="13971" spans="6:22" x14ac:dyDescent="0.25">
      <c r="F13971">
        <f t="shared" ref="F13971:F14034" si="2345">F13970+1</f>
        <v>13968</v>
      </c>
      <c r="G13971">
        <f t="shared" si="2338"/>
        <v>3.4919999999999999E-3</v>
      </c>
      <c r="H13971">
        <f t="shared" ref="H13971:H14034" si="2346">IF(AND(0&lt;=F13971, F13971&lt;=$D$10),2*PI()*($D$8+$D$5*G13971/(2*$D$6))*G13971,0)</f>
        <v>0</v>
      </c>
      <c r="I13971">
        <f t="shared" si="2344"/>
        <v>0</v>
      </c>
      <c r="J13971">
        <f t="shared" si="2339"/>
        <v>0</v>
      </c>
      <c r="L13971">
        <f t="shared" ref="L13971:L14034" si="2347">L13970+1</f>
        <v>9968</v>
      </c>
      <c r="M13971">
        <f t="shared" si="2340"/>
        <v>2.4919999999999999E-3</v>
      </c>
      <c r="N13971">
        <f t="shared" si="2341"/>
        <v>0</v>
      </c>
      <c r="O13971">
        <f t="shared" si="2342"/>
        <v>0</v>
      </c>
      <c r="P13971">
        <f t="shared" si="2343"/>
        <v>0</v>
      </c>
      <c r="Q13971">
        <f t="shared" ref="Q13971:Q14034" si="2348">ROUND((O13971+$D$13*R13971)*$D$3,0)/($D$3)</f>
        <v>0.640625</v>
      </c>
      <c r="R13971">
        <f>Random!A13969</f>
        <v>0.32200286570009917</v>
      </c>
      <c r="T13971">
        <f t="shared" ref="T13971:T14034" ca="1" si="2349">IF(F13971&lt;$D$10,0,IFERROR(CORREL(OFFSET($J$3,0,0,$D$10,1),OFFSET($Q$3,F13971-$D$10,0,$D$10,1)),0))</f>
        <v>4.5054058644635195E-3</v>
      </c>
      <c r="U13971">
        <f t="shared" ref="U13971:U14034" ca="1" si="2350">IF(T13971&gt;$D$14,T13971,0)</f>
        <v>0</v>
      </c>
      <c r="V13971">
        <f t="shared" ref="V13971:V14034" ca="1" si="2351">U13971*G13971</f>
        <v>0</v>
      </c>
    </row>
    <row r="13972" spans="6:22" x14ac:dyDescent="0.25">
      <c r="F13972">
        <f t="shared" si="2345"/>
        <v>13969</v>
      </c>
      <c r="G13972">
        <f t="shared" si="2338"/>
        <v>3.4922500000000001E-3</v>
      </c>
      <c r="H13972">
        <f t="shared" si="2346"/>
        <v>0</v>
      </c>
      <c r="I13972">
        <f t="shared" si="2344"/>
        <v>0</v>
      </c>
      <c r="J13972">
        <f t="shared" si="2339"/>
        <v>0</v>
      </c>
      <c r="L13972">
        <f t="shared" si="2347"/>
        <v>9969</v>
      </c>
      <c r="M13972">
        <f t="shared" si="2340"/>
        <v>2.4922500000000001E-3</v>
      </c>
      <c r="N13972">
        <f t="shared" si="2341"/>
        <v>0</v>
      </c>
      <c r="O13972">
        <f t="shared" si="2342"/>
        <v>0</v>
      </c>
      <c r="P13972">
        <f t="shared" si="2343"/>
        <v>0</v>
      </c>
      <c r="Q13972">
        <f t="shared" si="2348"/>
        <v>0.7734375</v>
      </c>
      <c r="R13972">
        <f>Random!A13970</f>
        <v>0.38519813236674894</v>
      </c>
      <c r="T13972">
        <f t="shared" ca="1" si="2349"/>
        <v>-3.638751835610213E-4</v>
      </c>
      <c r="U13972">
        <f t="shared" ca="1" si="2350"/>
        <v>0</v>
      </c>
      <c r="V13972">
        <f t="shared" ca="1" si="2351"/>
        <v>0</v>
      </c>
    </row>
    <row r="13973" spans="6:22" x14ac:dyDescent="0.25">
      <c r="F13973">
        <f t="shared" si="2345"/>
        <v>13970</v>
      </c>
      <c r="G13973">
        <f t="shared" si="2338"/>
        <v>3.4924999999999999E-3</v>
      </c>
      <c r="H13973">
        <f t="shared" si="2346"/>
        <v>0</v>
      </c>
      <c r="I13973">
        <f t="shared" si="2344"/>
        <v>0</v>
      </c>
      <c r="J13973">
        <f t="shared" si="2339"/>
        <v>0</v>
      </c>
      <c r="L13973">
        <f t="shared" si="2347"/>
        <v>9970</v>
      </c>
      <c r="M13973">
        <f t="shared" si="2340"/>
        <v>2.4924999999999999E-3</v>
      </c>
      <c r="N13973">
        <f t="shared" si="2341"/>
        <v>0</v>
      </c>
      <c r="O13973">
        <f t="shared" si="2342"/>
        <v>0</v>
      </c>
      <c r="P13973">
        <f t="shared" si="2343"/>
        <v>0</v>
      </c>
      <c r="Q13973">
        <f t="shared" si="2348"/>
        <v>0.4140625</v>
      </c>
      <c r="R13973">
        <f>Random!A13971</f>
        <v>0.20785630210447847</v>
      </c>
      <c r="T13973">
        <f t="shared" ca="1" si="2349"/>
        <v>-4.0402028892178241E-3</v>
      </c>
      <c r="U13973">
        <f t="shared" ca="1" si="2350"/>
        <v>0</v>
      </c>
      <c r="V13973">
        <f t="shared" ca="1" si="2351"/>
        <v>0</v>
      </c>
    </row>
    <row r="13974" spans="6:22" x14ac:dyDescent="0.25">
      <c r="F13974">
        <f t="shared" si="2345"/>
        <v>13971</v>
      </c>
      <c r="G13974">
        <f t="shared" si="2338"/>
        <v>3.4927500000000002E-3</v>
      </c>
      <c r="H13974">
        <f t="shared" si="2346"/>
        <v>0</v>
      </c>
      <c r="I13974">
        <f t="shared" si="2344"/>
        <v>0</v>
      </c>
      <c r="J13974">
        <f t="shared" si="2339"/>
        <v>0</v>
      </c>
      <c r="L13974">
        <f t="shared" si="2347"/>
        <v>9971</v>
      </c>
      <c r="M13974">
        <f t="shared" si="2340"/>
        <v>2.4927500000000002E-3</v>
      </c>
      <c r="N13974">
        <f t="shared" si="2341"/>
        <v>0</v>
      </c>
      <c r="O13974">
        <f t="shared" si="2342"/>
        <v>0</v>
      </c>
      <c r="P13974">
        <f t="shared" si="2343"/>
        <v>0</v>
      </c>
      <c r="Q13974">
        <f t="shared" si="2348"/>
        <v>-4.6875E-2</v>
      </c>
      <c r="R13974">
        <f>Random!A13972</f>
        <v>-2.2252509931742659E-2</v>
      </c>
      <c r="T13974">
        <f t="shared" ca="1" si="2349"/>
        <v>-5.1346988671419165E-3</v>
      </c>
      <c r="U13974">
        <f t="shared" ca="1" si="2350"/>
        <v>0</v>
      </c>
      <c r="V13974">
        <f t="shared" ca="1" si="2351"/>
        <v>0</v>
      </c>
    </row>
    <row r="13975" spans="6:22" x14ac:dyDescent="0.25">
      <c r="F13975">
        <f t="shared" si="2345"/>
        <v>13972</v>
      </c>
      <c r="G13975">
        <f t="shared" si="2338"/>
        <v>3.493E-3</v>
      </c>
      <c r="H13975">
        <f t="shared" si="2346"/>
        <v>0</v>
      </c>
      <c r="I13975">
        <f t="shared" si="2344"/>
        <v>0</v>
      </c>
      <c r="J13975">
        <f t="shared" si="2339"/>
        <v>0</v>
      </c>
      <c r="L13975">
        <f t="shared" si="2347"/>
        <v>9972</v>
      </c>
      <c r="M13975">
        <f t="shared" si="2340"/>
        <v>2.493E-3</v>
      </c>
      <c r="N13975">
        <f t="shared" si="2341"/>
        <v>0</v>
      </c>
      <c r="O13975">
        <f t="shared" si="2342"/>
        <v>0</v>
      </c>
      <c r="P13975">
        <f t="shared" si="2343"/>
        <v>0</v>
      </c>
      <c r="Q13975">
        <f t="shared" si="2348"/>
        <v>0.890625</v>
      </c>
      <c r="R13975">
        <f>Random!A13973</f>
        <v>0.44582784585868551</v>
      </c>
      <c r="T13975">
        <f t="shared" ca="1" si="2349"/>
        <v>-2.4299514513312663E-3</v>
      </c>
      <c r="U13975">
        <f t="shared" ca="1" si="2350"/>
        <v>0</v>
      </c>
      <c r="V13975">
        <f t="shared" ca="1" si="2351"/>
        <v>0</v>
      </c>
    </row>
    <row r="13976" spans="6:22" x14ac:dyDescent="0.25">
      <c r="F13976">
        <f t="shared" si="2345"/>
        <v>13973</v>
      </c>
      <c r="G13976">
        <f t="shared" si="2338"/>
        <v>3.4932499999999998E-3</v>
      </c>
      <c r="H13976">
        <f t="shared" si="2346"/>
        <v>0</v>
      </c>
      <c r="I13976">
        <f t="shared" si="2344"/>
        <v>0</v>
      </c>
      <c r="J13976">
        <f t="shared" si="2339"/>
        <v>0</v>
      </c>
      <c r="L13976">
        <f t="shared" si="2347"/>
        <v>9973</v>
      </c>
      <c r="M13976">
        <f t="shared" si="2340"/>
        <v>2.4932499999999998E-3</v>
      </c>
      <c r="N13976">
        <f t="shared" si="2341"/>
        <v>0</v>
      </c>
      <c r="O13976">
        <f t="shared" si="2342"/>
        <v>0</v>
      </c>
      <c r="P13976">
        <f t="shared" si="2343"/>
        <v>0</v>
      </c>
      <c r="Q13976">
        <f t="shared" si="2348"/>
        <v>-0.3515625</v>
      </c>
      <c r="R13976">
        <f>Random!A13974</f>
        <v>-0.17627964236877902</v>
      </c>
      <c r="T13976">
        <f t="shared" ca="1" si="2349"/>
        <v>2.5114078910891397E-4</v>
      </c>
      <c r="U13976">
        <f t="shared" ca="1" si="2350"/>
        <v>0</v>
      </c>
      <c r="V13976">
        <f t="shared" ca="1" si="2351"/>
        <v>0</v>
      </c>
    </row>
    <row r="13977" spans="6:22" x14ac:dyDescent="0.25">
      <c r="F13977">
        <f t="shared" si="2345"/>
        <v>13974</v>
      </c>
      <c r="G13977">
        <f t="shared" si="2338"/>
        <v>3.4935000000000001E-3</v>
      </c>
      <c r="H13977">
        <f t="shared" si="2346"/>
        <v>0</v>
      </c>
      <c r="I13977">
        <f t="shared" si="2344"/>
        <v>0</v>
      </c>
      <c r="J13977">
        <f t="shared" si="2339"/>
        <v>0</v>
      </c>
      <c r="L13977">
        <f t="shared" si="2347"/>
        <v>9974</v>
      </c>
      <c r="M13977">
        <f t="shared" si="2340"/>
        <v>2.4935000000000001E-3</v>
      </c>
      <c r="N13977">
        <f t="shared" si="2341"/>
        <v>0</v>
      </c>
      <c r="O13977">
        <f t="shared" si="2342"/>
        <v>0</v>
      </c>
      <c r="P13977">
        <f t="shared" si="2343"/>
        <v>0</v>
      </c>
      <c r="Q13977">
        <f t="shared" si="2348"/>
        <v>-0.453125</v>
      </c>
      <c r="R13977">
        <f>Random!A13975</f>
        <v>-0.22602164141176273</v>
      </c>
      <c r="T13977">
        <f t="shared" ca="1" si="2349"/>
        <v>3.5515793912430644E-3</v>
      </c>
      <c r="U13977">
        <f t="shared" ca="1" si="2350"/>
        <v>0</v>
      </c>
      <c r="V13977">
        <f t="shared" ca="1" si="2351"/>
        <v>0</v>
      </c>
    </row>
    <row r="13978" spans="6:22" x14ac:dyDescent="0.25">
      <c r="F13978">
        <f t="shared" si="2345"/>
        <v>13975</v>
      </c>
      <c r="G13978">
        <f t="shared" si="2338"/>
        <v>3.4937499999999999E-3</v>
      </c>
      <c r="H13978">
        <f t="shared" si="2346"/>
        <v>0</v>
      </c>
      <c r="I13978">
        <f t="shared" si="2344"/>
        <v>0</v>
      </c>
      <c r="J13978">
        <f t="shared" si="2339"/>
        <v>0</v>
      </c>
      <c r="L13978">
        <f t="shared" si="2347"/>
        <v>9975</v>
      </c>
      <c r="M13978">
        <f t="shared" si="2340"/>
        <v>2.4937499999999999E-3</v>
      </c>
      <c r="N13978">
        <f t="shared" si="2341"/>
        <v>0</v>
      </c>
      <c r="O13978">
        <f t="shared" si="2342"/>
        <v>0</v>
      </c>
      <c r="P13978">
        <f t="shared" si="2343"/>
        <v>0</v>
      </c>
      <c r="Q13978">
        <f t="shared" si="2348"/>
        <v>-0.4453125</v>
      </c>
      <c r="R13978">
        <f>Random!A13976</f>
        <v>-0.22219709551161582</v>
      </c>
      <c r="T13978">
        <f t="shared" ca="1" si="2349"/>
        <v>4.5917943273138546E-3</v>
      </c>
      <c r="U13978">
        <f t="shared" ca="1" si="2350"/>
        <v>0</v>
      </c>
      <c r="V13978">
        <f t="shared" ca="1" si="2351"/>
        <v>0</v>
      </c>
    </row>
    <row r="13979" spans="6:22" x14ac:dyDescent="0.25">
      <c r="F13979">
        <f t="shared" si="2345"/>
        <v>13976</v>
      </c>
      <c r="G13979">
        <f t="shared" ref="G13979:G14042" si="2352">F13979/$D$2</f>
        <v>3.4940000000000001E-3</v>
      </c>
      <c r="H13979">
        <f t="shared" si="2346"/>
        <v>0</v>
      </c>
      <c r="I13979">
        <f t="shared" si="2344"/>
        <v>0</v>
      </c>
      <c r="J13979">
        <f t="shared" ref="J13979:J14042" si="2353">ROUND(I13979*$D$3,0)/$D$3</f>
        <v>0</v>
      </c>
      <c r="L13979">
        <f t="shared" si="2347"/>
        <v>9976</v>
      </c>
      <c r="M13979">
        <f t="shared" ref="M13979:M14042" si="2354">L13979/$D$2</f>
        <v>2.4940000000000001E-3</v>
      </c>
      <c r="N13979">
        <f t="shared" si="2341"/>
        <v>0</v>
      </c>
      <c r="O13979">
        <f t="shared" si="2342"/>
        <v>0</v>
      </c>
      <c r="P13979">
        <f t="shared" si="2343"/>
        <v>0</v>
      </c>
      <c r="Q13979">
        <f t="shared" si="2348"/>
        <v>-0.484375</v>
      </c>
      <c r="R13979">
        <f>Random!A13977</f>
        <v>-0.24247979575159595</v>
      </c>
      <c r="T13979">
        <f t="shared" ca="1" si="2349"/>
        <v>4.3032534043232805E-3</v>
      </c>
      <c r="U13979">
        <f t="shared" ca="1" si="2350"/>
        <v>0</v>
      </c>
      <c r="V13979">
        <f t="shared" ca="1" si="2351"/>
        <v>0</v>
      </c>
    </row>
    <row r="13980" spans="6:22" x14ac:dyDescent="0.25">
      <c r="F13980">
        <f t="shared" si="2345"/>
        <v>13977</v>
      </c>
      <c r="G13980">
        <f t="shared" si="2352"/>
        <v>3.49425E-3</v>
      </c>
      <c r="H13980">
        <f t="shared" si="2346"/>
        <v>0</v>
      </c>
      <c r="I13980">
        <f t="shared" si="2344"/>
        <v>0</v>
      </c>
      <c r="J13980">
        <f t="shared" si="2353"/>
        <v>0</v>
      </c>
      <c r="L13980">
        <f t="shared" si="2347"/>
        <v>9977</v>
      </c>
      <c r="M13980">
        <f t="shared" si="2354"/>
        <v>2.4942499999999999E-3</v>
      </c>
      <c r="N13980">
        <f t="shared" si="2341"/>
        <v>0</v>
      </c>
      <c r="O13980">
        <f t="shared" si="2342"/>
        <v>0</v>
      </c>
      <c r="P13980">
        <f t="shared" si="2343"/>
        <v>0</v>
      </c>
      <c r="Q13980">
        <f t="shared" si="2348"/>
        <v>0.4921875</v>
      </c>
      <c r="R13980">
        <f>Random!A13978</f>
        <v>0.24746681880605681</v>
      </c>
      <c r="T13980">
        <f t="shared" ca="1" si="2349"/>
        <v>6.8545057569119252E-4</v>
      </c>
      <c r="U13980">
        <f t="shared" ca="1" si="2350"/>
        <v>0</v>
      </c>
      <c r="V13980">
        <f t="shared" ca="1" si="2351"/>
        <v>0</v>
      </c>
    </row>
    <row r="13981" spans="6:22" x14ac:dyDescent="0.25">
      <c r="F13981">
        <f t="shared" si="2345"/>
        <v>13978</v>
      </c>
      <c r="G13981">
        <f t="shared" si="2352"/>
        <v>3.4945000000000002E-3</v>
      </c>
      <c r="H13981">
        <f t="shared" si="2346"/>
        <v>0</v>
      </c>
      <c r="I13981">
        <f t="shared" si="2344"/>
        <v>0</v>
      </c>
      <c r="J13981">
        <f t="shared" si="2353"/>
        <v>0</v>
      </c>
      <c r="L13981">
        <f t="shared" si="2347"/>
        <v>9978</v>
      </c>
      <c r="M13981">
        <f t="shared" si="2354"/>
        <v>2.4945000000000002E-3</v>
      </c>
      <c r="N13981">
        <f t="shared" si="2341"/>
        <v>0</v>
      </c>
      <c r="O13981">
        <f t="shared" si="2342"/>
        <v>0</v>
      </c>
      <c r="P13981">
        <f t="shared" si="2343"/>
        <v>0</v>
      </c>
      <c r="Q13981">
        <f t="shared" si="2348"/>
        <v>0.28125</v>
      </c>
      <c r="R13981">
        <f>Random!A13979</f>
        <v>0.14111817152071837</v>
      </c>
      <c r="T13981">
        <f t="shared" ca="1" si="2349"/>
        <v>-2.1448734804715396E-3</v>
      </c>
      <c r="U13981">
        <f t="shared" ca="1" si="2350"/>
        <v>0</v>
      </c>
      <c r="V13981">
        <f t="shared" ca="1" si="2351"/>
        <v>0</v>
      </c>
    </row>
    <row r="13982" spans="6:22" x14ac:dyDescent="0.25">
      <c r="F13982">
        <f t="shared" si="2345"/>
        <v>13979</v>
      </c>
      <c r="G13982">
        <f t="shared" si="2352"/>
        <v>3.49475E-3</v>
      </c>
      <c r="H13982">
        <f t="shared" si="2346"/>
        <v>0</v>
      </c>
      <c r="I13982">
        <f t="shared" si="2344"/>
        <v>0</v>
      </c>
      <c r="J13982">
        <f t="shared" si="2353"/>
        <v>0</v>
      </c>
      <c r="L13982">
        <f t="shared" si="2347"/>
        <v>9979</v>
      </c>
      <c r="M13982">
        <f t="shared" si="2354"/>
        <v>2.49475E-3</v>
      </c>
      <c r="N13982">
        <f t="shared" si="2341"/>
        <v>0</v>
      </c>
      <c r="O13982">
        <f t="shared" si="2342"/>
        <v>0</v>
      </c>
      <c r="P13982">
        <f t="shared" si="2343"/>
        <v>0</v>
      </c>
      <c r="Q13982">
        <f t="shared" si="2348"/>
        <v>0.203125</v>
      </c>
      <c r="R13982">
        <f>Random!A13980</f>
        <v>0.10155224111469952</v>
      </c>
      <c r="T13982">
        <f t="shared" ca="1" si="2349"/>
        <v>-3.7960117107175696E-3</v>
      </c>
      <c r="U13982">
        <f t="shared" ca="1" si="2350"/>
        <v>0</v>
      </c>
      <c r="V13982">
        <f t="shared" ca="1" si="2351"/>
        <v>0</v>
      </c>
    </row>
    <row r="13983" spans="6:22" x14ac:dyDescent="0.25">
      <c r="F13983">
        <f t="shared" si="2345"/>
        <v>13980</v>
      </c>
      <c r="G13983">
        <f t="shared" si="2352"/>
        <v>3.4949999999999998E-3</v>
      </c>
      <c r="H13983">
        <f t="shared" si="2346"/>
        <v>0</v>
      </c>
      <c r="I13983">
        <f t="shared" si="2344"/>
        <v>0</v>
      </c>
      <c r="J13983">
        <f t="shared" si="2353"/>
        <v>0</v>
      </c>
      <c r="L13983">
        <f t="shared" si="2347"/>
        <v>9980</v>
      </c>
      <c r="M13983">
        <f t="shared" si="2354"/>
        <v>2.4949999999999998E-3</v>
      </c>
      <c r="N13983">
        <f t="shared" si="2341"/>
        <v>0</v>
      </c>
      <c r="O13983">
        <f t="shared" si="2342"/>
        <v>0</v>
      </c>
      <c r="P13983">
        <f t="shared" si="2343"/>
        <v>0</v>
      </c>
      <c r="Q13983">
        <f t="shared" si="2348"/>
        <v>0.3671875</v>
      </c>
      <c r="R13983">
        <f>Random!A13981</f>
        <v>0.18372058613553988</v>
      </c>
      <c r="T13983">
        <f t="shared" ca="1" si="2349"/>
        <v>-4.2164293181960674E-3</v>
      </c>
      <c r="U13983">
        <f t="shared" ca="1" si="2350"/>
        <v>0</v>
      </c>
      <c r="V13983">
        <f t="shared" ca="1" si="2351"/>
        <v>0</v>
      </c>
    </row>
    <row r="13984" spans="6:22" x14ac:dyDescent="0.25">
      <c r="F13984">
        <f t="shared" si="2345"/>
        <v>13981</v>
      </c>
      <c r="G13984">
        <f t="shared" si="2352"/>
        <v>3.4952500000000001E-3</v>
      </c>
      <c r="H13984">
        <f t="shared" si="2346"/>
        <v>0</v>
      </c>
      <c r="I13984">
        <f t="shared" si="2344"/>
        <v>0</v>
      </c>
      <c r="J13984">
        <f t="shared" si="2353"/>
        <v>0</v>
      </c>
      <c r="L13984">
        <f t="shared" si="2347"/>
        <v>9981</v>
      </c>
      <c r="M13984">
        <f t="shared" si="2354"/>
        <v>2.4952500000000001E-3</v>
      </c>
      <c r="N13984">
        <f t="shared" si="2341"/>
        <v>0</v>
      </c>
      <c r="O13984">
        <f t="shared" si="2342"/>
        <v>0</v>
      </c>
      <c r="P13984">
        <f t="shared" si="2343"/>
        <v>0</v>
      </c>
      <c r="Q13984">
        <f t="shared" si="2348"/>
        <v>0.5234375</v>
      </c>
      <c r="R13984">
        <f>Random!A13982</f>
        <v>0.26111795069004995</v>
      </c>
      <c r="T13984">
        <f t="shared" ca="1" si="2349"/>
        <v>-1.1943850065266515E-3</v>
      </c>
      <c r="U13984">
        <f t="shared" ca="1" si="2350"/>
        <v>0</v>
      </c>
      <c r="V13984">
        <f t="shared" ca="1" si="2351"/>
        <v>0</v>
      </c>
    </row>
    <row r="13985" spans="6:22" x14ac:dyDescent="0.25">
      <c r="F13985">
        <f t="shared" si="2345"/>
        <v>13982</v>
      </c>
      <c r="G13985">
        <f t="shared" si="2352"/>
        <v>3.4954999999999999E-3</v>
      </c>
      <c r="H13985">
        <f t="shared" si="2346"/>
        <v>0</v>
      </c>
      <c r="I13985">
        <f t="shared" si="2344"/>
        <v>0</v>
      </c>
      <c r="J13985">
        <f t="shared" si="2353"/>
        <v>0</v>
      </c>
      <c r="L13985">
        <f t="shared" si="2347"/>
        <v>9982</v>
      </c>
      <c r="M13985">
        <f t="shared" si="2354"/>
        <v>2.4954999999999999E-3</v>
      </c>
      <c r="N13985">
        <f t="shared" si="2341"/>
        <v>0</v>
      </c>
      <c r="O13985">
        <f t="shared" si="2342"/>
        <v>0</v>
      </c>
      <c r="P13985">
        <f t="shared" si="2343"/>
        <v>0</v>
      </c>
      <c r="Q13985">
        <f t="shared" si="2348"/>
        <v>0.734375</v>
      </c>
      <c r="R13985">
        <f>Random!A13983</f>
        <v>0.36794352532877495</v>
      </c>
      <c r="T13985">
        <f t="shared" ca="1" si="2349"/>
        <v>7.1155660904500314E-4</v>
      </c>
      <c r="U13985">
        <f t="shared" ca="1" si="2350"/>
        <v>0</v>
      </c>
      <c r="V13985">
        <f t="shared" ca="1" si="2351"/>
        <v>0</v>
      </c>
    </row>
    <row r="13986" spans="6:22" x14ac:dyDescent="0.25">
      <c r="F13986">
        <f t="shared" si="2345"/>
        <v>13983</v>
      </c>
      <c r="G13986">
        <f t="shared" si="2352"/>
        <v>3.4957500000000002E-3</v>
      </c>
      <c r="H13986">
        <f t="shared" si="2346"/>
        <v>0</v>
      </c>
      <c r="I13986">
        <f t="shared" si="2344"/>
        <v>0</v>
      </c>
      <c r="J13986">
        <f t="shared" si="2353"/>
        <v>0</v>
      </c>
      <c r="L13986">
        <f t="shared" si="2347"/>
        <v>9983</v>
      </c>
      <c r="M13986">
        <f t="shared" si="2354"/>
        <v>2.4957500000000001E-3</v>
      </c>
      <c r="N13986">
        <f t="shared" si="2341"/>
        <v>0</v>
      </c>
      <c r="O13986">
        <f t="shared" si="2342"/>
        <v>0</v>
      </c>
      <c r="P13986">
        <f t="shared" si="2343"/>
        <v>0</v>
      </c>
      <c r="Q13986">
        <f t="shared" si="2348"/>
        <v>-0.390625</v>
      </c>
      <c r="R13986">
        <f>Random!A13984</f>
        <v>-0.19662989417421639</v>
      </c>
      <c r="T13986">
        <f t="shared" ca="1" si="2349"/>
        <v>5.1703800164262293E-4</v>
      </c>
      <c r="U13986">
        <f t="shared" ca="1" si="2350"/>
        <v>0</v>
      </c>
      <c r="V13986">
        <f t="shared" ca="1" si="2351"/>
        <v>0</v>
      </c>
    </row>
    <row r="13987" spans="6:22" x14ac:dyDescent="0.25">
      <c r="F13987">
        <f t="shared" si="2345"/>
        <v>13984</v>
      </c>
      <c r="G13987">
        <f t="shared" si="2352"/>
        <v>3.496E-3</v>
      </c>
      <c r="H13987">
        <f t="shared" si="2346"/>
        <v>0</v>
      </c>
      <c r="I13987">
        <f t="shared" si="2344"/>
        <v>0</v>
      </c>
      <c r="J13987">
        <f t="shared" si="2353"/>
        <v>0</v>
      </c>
      <c r="L13987">
        <f t="shared" si="2347"/>
        <v>9984</v>
      </c>
      <c r="M13987">
        <f t="shared" si="2354"/>
        <v>2.496E-3</v>
      </c>
      <c r="N13987">
        <f t="shared" si="2341"/>
        <v>0</v>
      </c>
      <c r="O13987">
        <f t="shared" si="2342"/>
        <v>0</v>
      </c>
      <c r="P13987">
        <f t="shared" si="2343"/>
        <v>0</v>
      </c>
      <c r="Q13987">
        <f t="shared" si="2348"/>
        <v>-0.140625</v>
      </c>
      <c r="R13987">
        <f>Random!A13985</f>
        <v>-7.0228144743772924E-2</v>
      </c>
      <c r="T13987">
        <f t="shared" ca="1" si="2349"/>
        <v>2.9821660377072445E-3</v>
      </c>
      <c r="U13987">
        <f t="shared" ca="1" si="2350"/>
        <v>0</v>
      </c>
      <c r="V13987">
        <f t="shared" ca="1" si="2351"/>
        <v>0</v>
      </c>
    </row>
    <row r="13988" spans="6:22" x14ac:dyDescent="0.25">
      <c r="F13988">
        <f t="shared" si="2345"/>
        <v>13985</v>
      </c>
      <c r="G13988">
        <f t="shared" si="2352"/>
        <v>3.4962499999999998E-3</v>
      </c>
      <c r="H13988">
        <f t="shared" si="2346"/>
        <v>0</v>
      </c>
      <c r="I13988">
        <f t="shared" si="2344"/>
        <v>0</v>
      </c>
      <c r="J13988">
        <f t="shared" si="2353"/>
        <v>0</v>
      </c>
      <c r="L13988">
        <f t="shared" si="2347"/>
        <v>9985</v>
      </c>
      <c r="M13988">
        <f t="shared" si="2354"/>
        <v>2.4962500000000002E-3</v>
      </c>
      <c r="N13988">
        <f t="shared" si="2341"/>
        <v>0</v>
      </c>
      <c r="O13988">
        <f t="shared" si="2342"/>
        <v>0</v>
      </c>
      <c r="P13988">
        <f t="shared" si="2343"/>
        <v>0</v>
      </c>
      <c r="Q13988">
        <f t="shared" si="2348"/>
        <v>0.765625</v>
      </c>
      <c r="R13988">
        <f>Random!A13986</f>
        <v>0.38405960474263368</v>
      </c>
      <c r="T13988">
        <f t="shared" ca="1" si="2349"/>
        <v>3.9463134371848594E-3</v>
      </c>
      <c r="U13988">
        <f t="shared" ca="1" si="2350"/>
        <v>0</v>
      </c>
      <c r="V13988">
        <f t="shared" ca="1" si="2351"/>
        <v>0</v>
      </c>
    </row>
    <row r="13989" spans="6:22" x14ac:dyDescent="0.25">
      <c r="F13989">
        <f t="shared" si="2345"/>
        <v>13986</v>
      </c>
      <c r="G13989">
        <f t="shared" si="2352"/>
        <v>3.4965E-3</v>
      </c>
      <c r="H13989">
        <f t="shared" si="2346"/>
        <v>0</v>
      </c>
      <c r="I13989">
        <f t="shared" si="2344"/>
        <v>0</v>
      </c>
      <c r="J13989">
        <f t="shared" si="2353"/>
        <v>0</v>
      </c>
      <c r="L13989">
        <f t="shared" si="2347"/>
        <v>9986</v>
      </c>
      <c r="M13989">
        <f t="shared" si="2354"/>
        <v>2.4965E-3</v>
      </c>
      <c r="N13989">
        <f t="shared" si="2341"/>
        <v>0</v>
      </c>
      <c r="O13989">
        <f t="shared" si="2342"/>
        <v>0</v>
      </c>
      <c r="P13989">
        <f t="shared" si="2343"/>
        <v>0</v>
      </c>
      <c r="Q13989">
        <f t="shared" si="2348"/>
        <v>-0.859375</v>
      </c>
      <c r="R13989">
        <f>Random!A13987</f>
        <v>-0.42916098786087098</v>
      </c>
      <c r="T13989">
        <f t="shared" ca="1" si="2349"/>
        <v>-1.4240091766450796E-3</v>
      </c>
      <c r="U13989">
        <f t="shared" ca="1" si="2350"/>
        <v>0</v>
      </c>
      <c r="V13989">
        <f t="shared" ca="1" si="2351"/>
        <v>0</v>
      </c>
    </row>
    <row r="13990" spans="6:22" x14ac:dyDescent="0.25">
      <c r="F13990">
        <f t="shared" si="2345"/>
        <v>13987</v>
      </c>
      <c r="G13990">
        <f t="shared" si="2352"/>
        <v>3.4967499999999999E-3</v>
      </c>
      <c r="H13990">
        <f t="shared" si="2346"/>
        <v>0</v>
      </c>
      <c r="I13990">
        <f t="shared" si="2344"/>
        <v>0</v>
      </c>
      <c r="J13990">
        <f t="shared" si="2353"/>
        <v>0</v>
      </c>
      <c r="L13990">
        <f t="shared" si="2347"/>
        <v>9987</v>
      </c>
      <c r="M13990">
        <f t="shared" si="2354"/>
        <v>2.4967499999999998E-3</v>
      </c>
      <c r="N13990">
        <f t="shared" si="2341"/>
        <v>0</v>
      </c>
      <c r="O13990">
        <f t="shared" si="2342"/>
        <v>0</v>
      </c>
      <c r="P13990">
        <f t="shared" si="2343"/>
        <v>0</v>
      </c>
      <c r="Q13990">
        <f t="shared" si="2348"/>
        <v>-0.8671875</v>
      </c>
      <c r="R13990">
        <f>Random!A13988</f>
        <v>-0.4340557531928193</v>
      </c>
      <c r="T13990">
        <f t="shared" ca="1" si="2349"/>
        <v>-6.5108139862746868E-3</v>
      </c>
      <c r="U13990">
        <f t="shared" ca="1" si="2350"/>
        <v>0</v>
      </c>
      <c r="V13990">
        <f t="shared" ca="1" si="2351"/>
        <v>0</v>
      </c>
    </row>
    <row r="13991" spans="6:22" x14ac:dyDescent="0.25">
      <c r="F13991">
        <f t="shared" si="2345"/>
        <v>13988</v>
      </c>
      <c r="G13991">
        <f t="shared" si="2352"/>
        <v>3.4970000000000001E-3</v>
      </c>
      <c r="H13991">
        <f t="shared" si="2346"/>
        <v>0</v>
      </c>
      <c r="I13991">
        <f t="shared" si="2344"/>
        <v>0</v>
      </c>
      <c r="J13991">
        <f t="shared" si="2353"/>
        <v>0</v>
      </c>
      <c r="L13991">
        <f t="shared" si="2347"/>
        <v>9988</v>
      </c>
      <c r="M13991">
        <f t="shared" si="2354"/>
        <v>2.4970000000000001E-3</v>
      </c>
      <c r="N13991">
        <f t="shared" si="2341"/>
        <v>0</v>
      </c>
      <c r="O13991">
        <f t="shared" si="2342"/>
        <v>0</v>
      </c>
      <c r="P13991">
        <f t="shared" si="2343"/>
        <v>0</v>
      </c>
      <c r="Q13991">
        <f t="shared" si="2348"/>
        <v>-0.203125</v>
      </c>
      <c r="R13991">
        <f>Random!A13989</f>
        <v>-0.10056504106502484</v>
      </c>
      <c r="T13991">
        <f t="shared" ca="1" si="2349"/>
        <v>-8.182880990081293E-3</v>
      </c>
      <c r="U13991">
        <f t="shared" ca="1" si="2350"/>
        <v>0</v>
      </c>
      <c r="V13991">
        <f t="shared" ca="1" si="2351"/>
        <v>0</v>
      </c>
    </row>
    <row r="13992" spans="6:22" x14ac:dyDescent="0.25">
      <c r="F13992">
        <f t="shared" si="2345"/>
        <v>13989</v>
      </c>
      <c r="G13992">
        <f t="shared" si="2352"/>
        <v>3.4972499999999999E-3</v>
      </c>
      <c r="H13992">
        <f t="shared" si="2346"/>
        <v>0</v>
      </c>
      <c r="I13992">
        <f t="shared" si="2344"/>
        <v>0</v>
      </c>
      <c r="J13992">
        <f t="shared" si="2353"/>
        <v>0</v>
      </c>
      <c r="L13992">
        <f t="shared" si="2347"/>
        <v>9989</v>
      </c>
      <c r="M13992">
        <f t="shared" si="2354"/>
        <v>2.4972499999999999E-3</v>
      </c>
      <c r="N13992">
        <f t="shared" si="2341"/>
        <v>0</v>
      </c>
      <c r="O13992">
        <f t="shared" si="2342"/>
        <v>0</v>
      </c>
      <c r="P13992">
        <f t="shared" si="2343"/>
        <v>0</v>
      </c>
      <c r="Q13992">
        <f t="shared" si="2348"/>
        <v>0.9609375</v>
      </c>
      <c r="R13992">
        <f>Random!A13990</f>
        <v>0.4787810246661599</v>
      </c>
      <c r="T13992">
        <f t="shared" ca="1" si="2349"/>
        <v>-6.3450191696196971E-3</v>
      </c>
      <c r="U13992">
        <f t="shared" ca="1" si="2350"/>
        <v>0</v>
      </c>
      <c r="V13992">
        <f t="shared" ca="1" si="2351"/>
        <v>0</v>
      </c>
    </row>
    <row r="13993" spans="6:22" x14ac:dyDescent="0.25">
      <c r="F13993">
        <f t="shared" si="2345"/>
        <v>13990</v>
      </c>
      <c r="G13993">
        <f t="shared" si="2352"/>
        <v>3.4975000000000002E-3</v>
      </c>
      <c r="H13993">
        <f t="shared" si="2346"/>
        <v>0</v>
      </c>
      <c r="I13993">
        <f t="shared" si="2344"/>
        <v>0</v>
      </c>
      <c r="J13993">
        <f t="shared" si="2353"/>
        <v>0</v>
      </c>
      <c r="L13993">
        <f t="shared" si="2347"/>
        <v>9990</v>
      </c>
      <c r="M13993">
        <f t="shared" si="2354"/>
        <v>2.4975000000000002E-3</v>
      </c>
      <c r="N13993">
        <f t="shared" si="2341"/>
        <v>0</v>
      </c>
      <c r="O13993">
        <f t="shared" si="2342"/>
        <v>0</v>
      </c>
      <c r="P13993">
        <f t="shared" si="2343"/>
        <v>0</v>
      </c>
      <c r="Q13993">
        <f t="shared" si="2348"/>
        <v>0.9140625</v>
      </c>
      <c r="R13993">
        <f>Random!A13991</f>
        <v>0.45638439385303831</v>
      </c>
      <c r="T13993">
        <f t="shared" ca="1" si="2349"/>
        <v>-3.1427368722171359E-3</v>
      </c>
      <c r="U13993">
        <f t="shared" ca="1" si="2350"/>
        <v>0</v>
      </c>
      <c r="V13993">
        <f t="shared" ca="1" si="2351"/>
        <v>0</v>
      </c>
    </row>
    <row r="13994" spans="6:22" x14ac:dyDescent="0.25">
      <c r="F13994">
        <f t="shared" si="2345"/>
        <v>13991</v>
      </c>
      <c r="G13994">
        <f t="shared" si="2352"/>
        <v>3.49775E-3</v>
      </c>
      <c r="H13994">
        <f t="shared" si="2346"/>
        <v>0</v>
      </c>
      <c r="I13994">
        <f t="shared" si="2344"/>
        <v>0</v>
      </c>
      <c r="J13994">
        <f t="shared" si="2353"/>
        <v>0</v>
      </c>
      <c r="L13994">
        <f t="shared" si="2347"/>
        <v>9991</v>
      </c>
      <c r="M13994">
        <f t="shared" si="2354"/>
        <v>2.49775E-3</v>
      </c>
      <c r="N13994">
        <f t="shared" si="2341"/>
        <v>0</v>
      </c>
      <c r="O13994">
        <f t="shared" si="2342"/>
        <v>0</v>
      </c>
      <c r="P13994">
        <f t="shared" si="2343"/>
        <v>0</v>
      </c>
      <c r="Q13994">
        <f t="shared" si="2348"/>
        <v>-0.734375</v>
      </c>
      <c r="R13994">
        <f>Random!A13992</f>
        <v>-0.36776975962961878</v>
      </c>
      <c r="T13994">
        <f t="shared" ca="1" si="2349"/>
        <v>-2.3908808255120349E-4</v>
      </c>
      <c r="U13994">
        <f t="shared" ca="1" si="2350"/>
        <v>0</v>
      </c>
      <c r="V13994">
        <f t="shared" ca="1" si="2351"/>
        <v>0</v>
      </c>
    </row>
    <row r="13995" spans="6:22" x14ac:dyDescent="0.25">
      <c r="F13995">
        <f t="shared" si="2345"/>
        <v>13992</v>
      </c>
      <c r="G13995">
        <f t="shared" si="2352"/>
        <v>3.4979999999999998E-3</v>
      </c>
      <c r="H13995">
        <f t="shared" si="2346"/>
        <v>0</v>
      </c>
      <c r="I13995">
        <f t="shared" si="2344"/>
        <v>0</v>
      </c>
      <c r="J13995">
        <f t="shared" si="2353"/>
        <v>0</v>
      </c>
      <c r="L13995">
        <f t="shared" si="2347"/>
        <v>9992</v>
      </c>
      <c r="M13995">
        <f t="shared" si="2354"/>
        <v>2.4979999999999998E-3</v>
      </c>
      <c r="N13995">
        <f t="shared" si="2341"/>
        <v>0</v>
      </c>
      <c r="O13995">
        <f t="shared" si="2342"/>
        <v>0</v>
      </c>
      <c r="P13995">
        <f t="shared" si="2343"/>
        <v>0</v>
      </c>
      <c r="Q13995">
        <f t="shared" si="2348"/>
        <v>7.8125E-3</v>
      </c>
      <c r="R13995">
        <f>Random!A13993</f>
        <v>4.307141421570071E-3</v>
      </c>
      <c r="T13995">
        <f t="shared" ca="1" si="2349"/>
        <v>8.4850099839892303E-3</v>
      </c>
      <c r="U13995">
        <f t="shared" ca="1" si="2350"/>
        <v>0</v>
      </c>
      <c r="V13995">
        <f t="shared" ca="1" si="2351"/>
        <v>0</v>
      </c>
    </row>
    <row r="13996" spans="6:22" x14ac:dyDescent="0.25">
      <c r="F13996">
        <f t="shared" si="2345"/>
        <v>13993</v>
      </c>
      <c r="G13996">
        <f t="shared" si="2352"/>
        <v>3.4982500000000001E-3</v>
      </c>
      <c r="H13996">
        <f t="shared" si="2346"/>
        <v>0</v>
      </c>
      <c r="I13996">
        <f t="shared" si="2344"/>
        <v>0</v>
      </c>
      <c r="J13996">
        <f t="shared" si="2353"/>
        <v>0</v>
      </c>
      <c r="L13996">
        <f t="shared" si="2347"/>
        <v>9993</v>
      </c>
      <c r="M13996">
        <f t="shared" si="2354"/>
        <v>2.49825E-3</v>
      </c>
      <c r="N13996">
        <f t="shared" si="2341"/>
        <v>0</v>
      </c>
      <c r="O13996">
        <f t="shared" si="2342"/>
        <v>0</v>
      </c>
      <c r="P13996">
        <f t="shared" si="2343"/>
        <v>0</v>
      </c>
      <c r="Q13996">
        <f t="shared" si="2348"/>
        <v>0.28125</v>
      </c>
      <c r="R13996">
        <f>Random!A13994</f>
        <v>0.14102603951935888</v>
      </c>
      <c r="T13996">
        <f t="shared" ca="1" si="2349"/>
        <v>1.7016545980171317E-2</v>
      </c>
      <c r="U13996">
        <f t="shared" ca="1" si="2350"/>
        <v>0</v>
      </c>
      <c r="V13996">
        <f t="shared" ca="1" si="2351"/>
        <v>0</v>
      </c>
    </row>
    <row r="13997" spans="6:22" x14ac:dyDescent="0.25">
      <c r="F13997">
        <f t="shared" si="2345"/>
        <v>13994</v>
      </c>
      <c r="G13997">
        <f t="shared" si="2352"/>
        <v>3.4984999999999999E-3</v>
      </c>
      <c r="H13997">
        <f t="shared" si="2346"/>
        <v>0</v>
      </c>
      <c r="I13997">
        <f t="shared" si="2344"/>
        <v>0</v>
      </c>
      <c r="J13997">
        <f t="shared" si="2353"/>
        <v>0</v>
      </c>
      <c r="L13997">
        <f t="shared" si="2347"/>
        <v>9994</v>
      </c>
      <c r="M13997">
        <f t="shared" si="2354"/>
        <v>2.4984999999999999E-3</v>
      </c>
      <c r="N13997">
        <f t="shared" si="2341"/>
        <v>0</v>
      </c>
      <c r="O13997">
        <f t="shared" si="2342"/>
        <v>0</v>
      </c>
      <c r="P13997">
        <f t="shared" si="2343"/>
        <v>0</v>
      </c>
      <c r="Q13997">
        <f t="shared" si="2348"/>
        <v>0.5625</v>
      </c>
      <c r="R13997">
        <f>Random!A13995</f>
        <v>0.28122716750669141</v>
      </c>
      <c r="T13997">
        <f t="shared" ca="1" si="2349"/>
        <v>2.0299854064573061E-2</v>
      </c>
      <c r="U13997">
        <f t="shared" ca="1" si="2350"/>
        <v>0</v>
      </c>
      <c r="V13997">
        <f t="shared" ca="1" si="2351"/>
        <v>0</v>
      </c>
    </row>
    <row r="13998" spans="6:22" x14ac:dyDescent="0.25">
      <c r="F13998">
        <f t="shared" si="2345"/>
        <v>13995</v>
      </c>
      <c r="G13998">
        <f t="shared" si="2352"/>
        <v>3.4987500000000001E-3</v>
      </c>
      <c r="H13998">
        <f t="shared" si="2346"/>
        <v>0</v>
      </c>
      <c r="I13998">
        <f t="shared" si="2344"/>
        <v>0</v>
      </c>
      <c r="J13998">
        <f t="shared" si="2353"/>
        <v>0</v>
      </c>
      <c r="L13998">
        <f t="shared" si="2347"/>
        <v>9995</v>
      </c>
      <c r="M13998">
        <f t="shared" si="2354"/>
        <v>2.4987500000000001E-3</v>
      </c>
      <c r="N13998">
        <f t="shared" si="2341"/>
        <v>0</v>
      </c>
      <c r="O13998">
        <f t="shared" si="2342"/>
        <v>0</v>
      </c>
      <c r="P13998">
        <f t="shared" si="2343"/>
        <v>0</v>
      </c>
      <c r="Q13998">
        <f t="shared" si="2348"/>
        <v>0.65625</v>
      </c>
      <c r="R13998">
        <f>Random!A13996</f>
        <v>0.32898755167591109</v>
      </c>
      <c r="T13998">
        <f t="shared" ca="1" si="2349"/>
        <v>1.5118019069030817E-2</v>
      </c>
      <c r="U13998">
        <f t="shared" ca="1" si="2350"/>
        <v>0</v>
      </c>
      <c r="V13998">
        <f t="shared" ca="1" si="2351"/>
        <v>0</v>
      </c>
    </row>
    <row r="13999" spans="6:22" x14ac:dyDescent="0.25">
      <c r="F13999">
        <f t="shared" si="2345"/>
        <v>13996</v>
      </c>
      <c r="G13999">
        <f t="shared" si="2352"/>
        <v>3.4989999999999999E-3</v>
      </c>
      <c r="H13999">
        <f t="shared" si="2346"/>
        <v>0</v>
      </c>
      <c r="I13999">
        <f t="shared" si="2344"/>
        <v>0</v>
      </c>
      <c r="J13999">
        <f t="shared" si="2353"/>
        <v>0</v>
      </c>
      <c r="L13999">
        <f t="shared" si="2347"/>
        <v>9996</v>
      </c>
      <c r="M13999">
        <f t="shared" si="2354"/>
        <v>2.4989999999999999E-3</v>
      </c>
      <c r="N13999">
        <f t="shared" si="2341"/>
        <v>0</v>
      </c>
      <c r="O13999">
        <f t="shared" si="2342"/>
        <v>0</v>
      </c>
      <c r="P13999">
        <f t="shared" si="2343"/>
        <v>0</v>
      </c>
      <c r="Q13999">
        <f t="shared" si="2348"/>
        <v>-0.484375</v>
      </c>
      <c r="R13999">
        <f>Random!A13997</f>
        <v>-0.24337674310175061</v>
      </c>
      <c r="T13999">
        <f t="shared" ca="1" si="2349"/>
        <v>9.3624347916972095E-4</v>
      </c>
      <c r="U13999">
        <f t="shared" ca="1" si="2350"/>
        <v>0</v>
      </c>
      <c r="V13999">
        <f t="shared" ca="1" si="2351"/>
        <v>0</v>
      </c>
    </row>
    <row r="14000" spans="6:22" x14ac:dyDescent="0.25">
      <c r="F14000">
        <f t="shared" si="2345"/>
        <v>13997</v>
      </c>
      <c r="G14000">
        <f t="shared" si="2352"/>
        <v>3.4992500000000002E-3</v>
      </c>
      <c r="H14000">
        <f t="shared" si="2346"/>
        <v>0</v>
      </c>
      <c r="I14000">
        <f t="shared" si="2344"/>
        <v>0</v>
      </c>
      <c r="J14000">
        <f t="shared" si="2353"/>
        <v>0</v>
      </c>
      <c r="L14000">
        <f t="shared" si="2347"/>
        <v>9997</v>
      </c>
      <c r="M14000">
        <f t="shared" si="2354"/>
        <v>2.4992500000000002E-3</v>
      </c>
      <c r="N14000">
        <f t="shared" si="2341"/>
        <v>0</v>
      </c>
      <c r="O14000">
        <f t="shared" si="2342"/>
        <v>0</v>
      </c>
      <c r="P14000">
        <f t="shared" si="2343"/>
        <v>0</v>
      </c>
      <c r="Q14000">
        <f t="shared" si="2348"/>
        <v>-0.59375</v>
      </c>
      <c r="R14000">
        <f>Random!A13998</f>
        <v>-0.2980313571987272</v>
      </c>
      <c r="T14000">
        <f t="shared" ca="1" si="2349"/>
        <v>-1.140179976802006E-2</v>
      </c>
      <c r="U14000">
        <f t="shared" ca="1" si="2350"/>
        <v>0</v>
      </c>
      <c r="V14000">
        <f t="shared" ca="1" si="2351"/>
        <v>0</v>
      </c>
    </row>
    <row r="14001" spans="6:22" x14ac:dyDescent="0.25">
      <c r="F14001">
        <f t="shared" si="2345"/>
        <v>13998</v>
      </c>
      <c r="G14001">
        <f t="shared" si="2352"/>
        <v>3.4995E-3</v>
      </c>
      <c r="H14001">
        <f t="shared" si="2346"/>
        <v>0</v>
      </c>
      <c r="I14001">
        <f t="shared" si="2344"/>
        <v>0</v>
      </c>
      <c r="J14001">
        <f t="shared" si="2353"/>
        <v>0</v>
      </c>
      <c r="L14001">
        <f t="shared" si="2347"/>
        <v>9998</v>
      </c>
      <c r="M14001">
        <f t="shared" si="2354"/>
        <v>2.4995E-3</v>
      </c>
      <c r="N14001">
        <f t="shared" si="2341"/>
        <v>0</v>
      </c>
      <c r="O14001">
        <f t="shared" si="2342"/>
        <v>0</v>
      </c>
      <c r="P14001">
        <f t="shared" si="2343"/>
        <v>0</v>
      </c>
      <c r="Q14001">
        <f t="shared" si="2348"/>
        <v>-4.6875E-2</v>
      </c>
      <c r="R14001">
        <f>Random!A13999</f>
        <v>-2.4560310897187354E-2</v>
      </c>
      <c r="T14001">
        <f t="shared" ca="1" si="2349"/>
        <v>-1.9744862705562801E-2</v>
      </c>
      <c r="U14001">
        <f t="shared" ca="1" si="2350"/>
        <v>0</v>
      </c>
      <c r="V14001">
        <f t="shared" ca="1" si="2351"/>
        <v>0</v>
      </c>
    </row>
    <row r="14002" spans="6:22" x14ac:dyDescent="0.25">
      <c r="F14002">
        <f t="shared" si="2345"/>
        <v>13999</v>
      </c>
      <c r="G14002">
        <f t="shared" si="2352"/>
        <v>3.4997499999999998E-3</v>
      </c>
      <c r="H14002">
        <f t="shared" si="2346"/>
        <v>0</v>
      </c>
      <c r="I14002">
        <f t="shared" si="2344"/>
        <v>0</v>
      </c>
      <c r="J14002">
        <f t="shared" si="2353"/>
        <v>0</v>
      </c>
      <c r="L14002">
        <f t="shared" si="2347"/>
        <v>9999</v>
      </c>
      <c r="M14002">
        <f t="shared" si="2354"/>
        <v>2.4997499999999998E-3</v>
      </c>
      <c r="N14002">
        <f t="shared" si="2341"/>
        <v>0</v>
      </c>
      <c r="O14002">
        <f t="shared" si="2342"/>
        <v>0</v>
      </c>
      <c r="P14002">
        <f t="shared" si="2343"/>
        <v>0</v>
      </c>
      <c r="Q14002">
        <f t="shared" si="2348"/>
        <v>-0.875</v>
      </c>
      <c r="R14002">
        <f>Random!A14000</f>
        <v>-0.43639921674348048</v>
      </c>
      <c r="T14002">
        <f t="shared" ca="1" si="2349"/>
        <v>-2.1694237825761478E-2</v>
      </c>
      <c r="U14002">
        <f t="shared" ca="1" si="2350"/>
        <v>0</v>
      </c>
      <c r="V14002">
        <f t="shared" ca="1" si="2351"/>
        <v>0</v>
      </c>
    </row>
    <row r="14003" spans="6:22" x14ac:dyDescent="0.25">
      <c r="F14003">
        <f t="shared" si="2345"/>
        <v>14000</v>
      </c>
      <c r="G14003">
        <f t="shared" si="2352"/>
        <v>3.5000000000000001E-3</v>
      </c>
      <c r="H14003">
        <f t="shared" si="2346"/>
        <v>0</v>
      </c>
      <c r="I14003">
        <f t="shared" si="2344"/>
        <v>0</v>
      </c>
      <c r="J14003">
        <f t="shared" si="2353"/>
        <v>0</v>
      </c>
      <c r="L14003">
        <f t="shared" si="2347"/>
        <v>10000</v>
      </c>
      <c r="M14003">
        <f t="shared" si="2354"/>
        <v>2.5000000000000001E-3</v>
      </c>
      <c r="N14003">
        <f t="shared" si="2341"/>
        <v>0</v>
      </c>
      <c r="O14003">
        <f t="shared" si="2342"/>
        <v>0</v>
      </c>
      <c r="P14003">
        <f t="shared" si="2343"/>
        <v>0</v>
      </c>
      <c r="Q14003">
        <f t="shared" si="2348"/>
        <v>-0.8125</v>
      </c>
      <c r="R14003">
        <f>Random!A14001</f>
        <v>-0.40806084830540423</v>
      </c>
      <c r="T14003">
        <f t="shared" ca="1" si="2349"/>
        <v>-1.4757589422236912E-2</v>
      </c>
      <c r="U14003">
        <f t="shared" ca="1" si="2350"/>
        <v>0</v>
      </c>
      <c r="V14003">
        <f t="shared" ca="1" si="2351"/>
        <v>0</v>
      </c>
    </row>
    <row r="14004" spans="6:22" x14ac:dyDescent="0.25">
      <c r="F14004">
        <f t="shared" si="2345"/>
        <v>14001</v>
      </c>
      <c r="G14004">
        <f t="shared" si="2352"/>
        <v>3.5002499999999999E-3</v>
      </c>
      <c r="H14004">
        <f t="shared" si="2346"/>
        <v>0</v>
      </c>
      <c r="I14004">
        <f t="shared" si="2344"/>
        <v>0</v>
      </c>
      <c r="J14004">
        <f t="shared" si="2353"/>
        <v>0</v>
      </c>
      <c r="L14004">
        <f t="shared" si="2347"/>
        <v>10001</v>
      </c>
      <c r="M14004">
        <f t="shared" si="2354"/>
        <v>2.5002499999999999E-3</v>
      </c>
      <c r="N14004">
        <f t="shared" si="2341"/>
        <v>0</v>
      </c>
      <c r="O14004">
        <f t="shared" si="2342"/>
        <v>0</v>
      </c>
      <c r="P14004">
        <f t="shared" si="2343"/>
        <v>0</v>
      </c>
      <c r="Q14004">
        <f t="shared" si="2348"/>
        <v>0.6328125</v>
      </c>
      <c r="R14004">
        <f>Random!A14002</f>
        <v>0.31583714923989681</v>
      </c>
      <c r="T14004">
        <f t="shared" ca="1" si="2349"/>
        <v>-6.4067434082576554E-4</v>
      </c>
      <c r="U14004">
        <f t="shared" ca="1" si="2350"/>
        <v>0</v>
      </c>
      <c r="V14004">
        <f t="shared" ca="1" si="2351"/>
        <v>0</v>
      </c>
    </row>
    <row r="14005" spans="6:22" x14ac:dyDescent="0.25">
      <c r="F14005">
        <f t="shared" si="2345"/>
        <v>14002</v>
      </c>
      <c r="G14005">
        <f t="shared" si="2352"/>
        <v>3.5005000000000001E-3</v>
      </c>
      <c r="H14005">
        <f t="shared" si="2346"/>
        <v>0</v>
      </c>
      <c r="I14005">
        <f t="shared" si="2344"/>
        <v>0</v>
      </c>
      <c r="J14005">
        <f t="shared" si="2353"/>
        <v>0</v>
      </c>
      <c r="L14005">
        <f t="shared" si="2347"/>
        <v>10002</v>
      </c>
      <c r="M14005">
        <f t="shared" si="2354"/>
        <v>2.5005000000000001E-3</v>
      </c>
      <c r="N14005">
        <f t="shared" si="2341"/>
        <v>0</v>
      </c>
      <c r="O14005">
        <f t="shared" si="2342"/>
        <v>0</v>
      </c>
      <c r="P14005">
        <f t="shared" si="2343"/>
        <v>0</v>
      </c>
      <c r="Q14005">
        <f t="shared" si="2348"/>
        <v>-0.6875</v>
      </c>
      <c r="R14005">
        <f>Random!A14003</f>
        <v>-0.34498858193769544</v>
      </c>
      <c r="T14005">
        <f t="shared" ca="1" si="2349"/>
        <v>1.2166900204607293E-2</v>
      </c>
      <c r="U14005">
        <f t="shared" ca="1" si="2350"/>
        <v>0</v>
      </c>
      <c r="V14005">
        <f t="shared" ca="1" si="2351"/>
        <v>0</v>
      </c>
    </row>
    <row r="14006" spans="6:22" x14ac:dyDescent="0.25">
      <c r="F14006">
        <f t="shared" si="2345"/>
        <v>14003</v>
      </c>
      <c r="G14006">
        <f t="shared" si="2352"/>
        <v>3.50075E-3</v>
      </c>
      <c r="H14006">
        <f t="shared" si="2346"/>
        <v>0</v>
      </c>
      <c r="I14006">
        <f t="shared" si="2344"/>
        <v>0</v>
      </c>
      <c r="J14006">
        <f t="shared" si="2353"/>
        <v>0</v>
      </c>
      <c r="L14006">
        <f t="shared" si="2347"/>
        <v>10003</v>
      </c>
      <c r="M14006">
        <f t="shared" si="2354"/>
        <v>2.5007499999999999E-3</v>
      </c>
      <c r="N14006">
        <f t="shared" si="2341"/>
        <v>0</v>
      </c>
      <c r="O14006">
        <f t="shared" si="2342"/>
        <v>0</v>
      </c>
      <c r="P14006">
        <f t="shared" si="2343"/>
        <v>0</v>
      </c>
      <c r="Q14006">
        <f t="shared" si="2348"/>
        <v>-0.4140625</v>
      </c>
      <c r="R14006">
        <f>Random!A14004</f>
        <v>-0.20755882930850267</v>
      </c>
      <c r="T14006">
        <f t="shared" ca="1" si="2349"/>
        <v>2.1482993451332366E-2</v>
      </c>
      <c r="U14006">
        <f t="shared" ca="1" si="2350"/>
        <v>0</v>
      </c>
      <c r="V14006">
        <f t="shared" ca="1" si="2351"/>
        <v>0</v>
      </c>
    </row>
    <row r="14007" spans="6:22" x14ac:dyDescent="0.25">
      <c r="F14007">
        <f t="shared" si="2345"/>
        <v>14004</v>
      </c>
      <c r="G14007">
        <f t="shared" si="2352"/>
        <v>3.5010000000000002E-3</v>
      </c>
      <c r="H14007">
        <f t="shared" si="2346"/>
        <v>0</v>
      </c>
      <c r="I14007">
        <f t="shared" si="2344"/>
        <v>0</v>
      </c>
      <c r="J14007">
        <f t="shared" si="2353"/>
        <v>0</v>
      </c>
      <c r="L14007">
        <f t="shared" si="2347"/>
        <v>10004</v>
      </c>
      <c r="M14007">
        <f t="shared" si="2354"/>
        <v>2.5010000000000002E-3</v>
      </c>
      <c r="N14007">
        <f t="shared" si="2341"/>
        <v>0</v>
      </c>
      <c r="O14007">
        <f t="shared" si="2342"/>
        <v>0</v>
      </c>
      <c r="P14007">
        <f t="shared" si="2343"/>
        <v>0</v>
      </c>
      <c r="Q14007">
        <f t="shared" si="2348"/>
        <v>-0.75</v>
      </c>
      <c r="R14007">
        <f>Random!A14005</f>
        <v>-0.374659135237006</v>
      </c>
      <c r="T14007">
        <f t="shared" ca="1" si="2349"/>
        <v>2.6343850873267492E-2</v>
      </c>
      <c r="U14007">
        <f t="shared" ca="1" si="2350"/>
        <v>0</v>
      </c>
      <c r="V14007">
        <f t="shared" ca="1" si="2351"/>
        <v>0</v>
      </c>
    </row>
    <row r="14008" spans="6:22" x14ac:dyDescent="0.25">
      <c r="F14008">
        <f t="shared" si="2345"/>
        <v>14005</v>
      </c>
      <c r="G14008">
        <f t="shared" si="2352"/>
        <v>3.50125E-3</v>
      </c>
      <c r="H14008">
        <f t="shared" si="2346"/>
        <v>0</v>
      </c>
      <c r="I14008">
        <f t="shared" si="2344"/>
        <v>0</v>
      </c>
      <c r="J14008">
        <f t="shared" si="2353"/>
        <v>0</v>
      </c>
      <c r="L14008">
        <f t="shared" si="2347"/>
        <v>10005</v>
      </c>
      <c r="M14008">
        <f t="shared" si="2354"/>
        <v>2.50125E-3</v>
      </c>
      <c r="N14008">
        <f t="shared" si="2341"/>
        <v>0</v>
      </c>
      <c r="O14008">
        <f t="shared" si="2342"/>
        <v>0</v>
      </c>
      <c r="P14008">
        <f t="shared" si="2343"/>
        <v>0</v>
      </c>
      <c r="Q14008">
        <f t="shared" si="2348"/>
        <v>-0.4140625</v>
      </c>
      <c r="R14008">
        <f>Random!A14006</f>
        <v>-0.20559564298642941</v>
      </c>
      <c r="T14008">
        <f t="shared" ca="1" si="2349"/>
        <v>2.454721850516748E-2</v>
      </c>
      <c r="U14008">
        <f t="shared" ca="1" si="2350"/>
        <v>0</v>
      </c>
      <c r="V14008">
        <f t="shared" ca="1" si="2351"/>
        <v>0</v>
      </c>
    </row>
    <row r="14009" spans="6:22" x14ac:dyDescent="0.25">
      <c r="F14009">
        <f t="shared" si="2345"/>
        <v>14006</v>
      </c>
      <c r="G14009">
        <f t="shared" si="2352"/>
        <v>3.5014999999999998E-3</v>
      </c>
      <c r="H14009">
        <f t="shared" si="2346"/>
        <v>0</v>
      </c>
      <c r="I14009">
        <f t="shared" si="2344"/>
        <v>0</v>
      </c>
      <c r="J14009">
        <f t="shared" si="2353"/>
        <v>0</v>
      </c>
      <c r="L14009">
        <f t="shared" si="2347"/>
        <v>10006</v>
      </c>
      <c r="M14009">
        <f t="shared" si="2354"/>
        <v>2.5014999999999998E-3</v>
      </c>
      <c r="N14009">
        <f t="shared" si="2341"/>
        <v>0</v>
      </c>
      <c r="O14009">
        <f t="shared" si="2342"/>
        <v>0</v>
      </c>
      <c r="P14009">
        <f t="shared" si="2343"/>
        <v>0</v>
      </c>
      <c r="Q14009">
        <f t="shared" si="2348"/>
        <v>3.125E-2</v>
      </c>
      <c r="R14009">
        <f>Random!A14007</f>
        <v>1.6503364725634517E-2</v>
      </c>
      <c r="T14009">
        <f t="shared" ca="1" si="2349"/>
        <v>1.6681569109184752E-2</v>
      </c>
      <c r="U14009">
        <f t="shared" ca="1" si="2350"/>
        <v>0</v>
      </c>
      <c r="V14009">
        <f t="shared" ca="1" si="2351"/>
        <v>0</v>
      </c>
    </row>
    <row r="14010" spans="6:22" x14ac:dyDescent="0.25">
      <c r="F14010">
        <f t="shared" si="2345"/>
        <v>14007</v>
      </c>
      <c r="G14010">
        <f t="shared" si="2352"/>
        <v>3.5017500000000001E-3</v>
      </c>
      <c r="H14010">
        <f t="shared" si="2346"/>
        <v>0</v>
      </c>
      <c r="I14010">
        <f t="shared" si="2344"/>
        <v>0</v>
      </c>
      <c r="J14010">
        <f t="shared" si="2353"/>
        <v>0</v>
      </c>
      <c r="L14010">
        <f t="shared" si="2347"/>
        <v>10007</v>
      </c>
      <c r="M14010">
        <f t="shared" si="2354"/>
        <v>2.5017500000000001E-3</v>
      </c>
      <c r="N14010">
        <f t="shared" si="2341"/>
        <v>0</v>
      </c>
      <c r="O14010">
        <f t="shared" si="2342"/>
        <v>0</v>
      </c>
      <c r="P14010">
        <f t="shared" si="2343"/>
        <v>0</v>
      </c>
      <c r="Q14010">
        <f t="shared" si="2348"/>
        <v>-0.9921875</v>
      </c>
      <c r="R14010">
        <f>Random!A14008</f>
        <v>-0.49560359300810497</v>
      </c>
      <c r="T14010">
        <f t="shared" ca="1" si="2349"/>
        <v>3.1849603747750267E-3</v>
      </c>
      <c r="U14010">
        <f t="shared" ca="1" si="2350"/>
        <v>0</v>
      </c>
      <c r="V14010">
        <f t="shared" ca="1" si="2351"/>
        <v>0</v>
      </c>
    </row>
    <row r="14011" spans="6:22" x14ac:dyDescent="0.25">
      <c r="F14011">
        <f t="shared" si="2345"/>
        <v>14008</v>
      </c>
      <c r="G14011">
        <f t="shared" si="2352"/>
        <v>3.5019999999999999E-3</v>
      </c>
      <c r="H14011">
        <f t="shared" si="2346"/>
        <v>0</v>
      </c>
      <c r="I14011">
        <f t="shared" si="2344"/>
        <v>0</v>
      </c>
      <c r="J14011">
        <f t="shared" si="2353"/>
        <v>0</v>
      </c>
      <c r="L14011">
        <f t="shared" si="2347"/>
        <v>10008</v>
      </c>
      <c r="M14011">
        <f t="shared" si="2354"/>
        <v>2.5019999999999999E-3</v>
      </c>
      <c r="N14011">
        <f t="shared" si="2341"/>
        <v>0</v>
      </c>
      <c r="O14011">
        <f t="shared" si="2342"/>
        <v>0</v>
      </c>
      <c r="P14011">
        <f t="shared" si="2343"/>
        <v>0</v>
      </c>
      <c r="Q14011">
        <f t="shared" si="2348"/>
        <v>-0.4375</v>
      </c>
      <c r="R14011">
        <f>Random!A14009</f>
        <v>-0.22045657209798808</v>
      </c>
      <c r="T14011">
        <f t="shared" ca="1" si="2349"/>
        <v>-1.1357750715106323E-2</v>
      </c>
      <c r="U14011">
        <f t="shared" ca="1" si="2350"/>
        <v>0</v>
      </c>
      <c r="V14011">
        <f t="shared" ca="1" si="2351"/>
        <v>0</v>
      </c>
    </row>
    <row r="14012" spans="6:22" x14ac:dyDescent="0.25">
      <c r="F14012">
        <f t="shared" si="2345"/>
        <v>14009</v>
      </c>
      <c r="G14012">
        <f t="shared" si="2352"/>
        <v>3.5022500000000002E-3</v>
      </c>
      <c r="H14012">
        <f t="shared" si="2346"/>
        <v>0</v>
      </c>
      <c r="I14012">
        <f t="shared" si="2344"/>
        <v>0</v>
      </c>
      <c r="J14012">
        <f t="shared" si="2353"/>
        <v>0</v>
      </c>
      <c r="L14012">
        <f t="shared" si="2347"/>
        <v>10009</v>
      </c>
      <c r="M14012">
        <f t="shared" si="2354"/>
        <v>2.5022500000000001E-3</v>
      </c>
      <c r="N14012">
        <f t="shared" si="2341"/>
        <v>0</v>
      </c>
      <c r="O14012">
        <f t="shared" si="2342"/>
        <v>0</v>
      </c>
      <c r="P14012">
        <f t="shared" si="2343"/>
        <v>0</v>
      </c>
      <c r="Q14012">
        <f t="shared" si="2348"/>
        <v>0.390625</v>
      </c>
      <c r="R14012">
        <f>Random!A14010</f>
        <v>0.1935442598453665</v>
      </c>
      <c r="T14012">
        <f t="shared" ca="1" si="2349"/>
        <v>-2.3537340978673455E-2</v>
      </c>
      <c r="U14012">
        <f t="shared" ca="1" si="2350"/>
        <v>0</v>
      </c>
      <c r="V14012">
        <f t="shared" ca="1" si="2351"/>
        <v>0</v>
      </c>
    </row>
    <row r="14013" spans="6:22" x14ac:dyDescent="0.25">
      <c r="F14013">
        <f t="shared" si="2345"/>
        <v>14010</v>
      </c>
      <c r="G14013">
        <f t="shared" si="2352"/>
        <v>3.5025E-3</v>
      </c>
      <c r="H14013">
        <f t="shared" si="2346"/>
        <v>0</v>
      </c>
      <c r="I14013">
        <f t="shared" si="2344"/>
        <v>0</v>
      </c>
      <c r="J14013">
        <f t="shared" si="2353"/>
        <v>0</v>
      </c>
      <c r="L14013">
        <f t="shared" si="2347"/>
        <v>10010</v>
      </c>
      <c r="M14013">
        <f t="shared" si="2354"/>
        <v>2.5025E-3</v>
      </c>
      <c r="N14013">
        <f t="shared" si="2341"/>
        <v>0</v>
      </c>
      <c r="O14013">
        <f t="shared" si="2342"/>
        <v>0</v>
      </c>
      <c r="P14013">
        <f t="shared" si="2343"/>
        <v>0</v>
      </c>
      <c r="Q14013">
        <f t="shared" si="2348"/>
        <v>0.3515625</v>
      </c>
      <c r="R14013">
        <f>Random!A14011</f>
        <v>0.17395703636959403</v>
      </c>
      <c r="T14013">
        <f t="shared" ca="1" si="2349"/>
        <v>-2.9521382531251521E-2</v>
      </c>
      <c r="U14013">
        <f t="shared" ca="1" si="2350"/>
        <v>0</v>
      </c>
      <c r="V14013">
        <f t="shared" ca="1" si="2351"/>
        <v>0</v>
      </c>
    </row>
    <row r="14014" spans="6:22" x14ac:dyDescent="0.25">
      <c r="F14014">
        <f t="shared" si="2345"/>
        <v>14011</v>
      </c>
      <c r="G14014">
        <f t="shared" si="2352"/>
        <v>3.5027499999999998E-3</v>
      </c>
      <c r="H14014">
        <f t="shared" si="2346"/>
        <v>0</v>
      </c>
      <c r="I14014">
        <f t="shared" si="2344"/>
        <v>0</v>
      </c>
      <c r="J14014">
        <f t="shared" si="2353"/>
        <v>0</v>
      </c>
      <c r="L14014">
        <f t="shared" si="2347"/>
        <v>10011</v>
      </c>
      <c r="M14014">
        <f t="shared" si="2354"/>
        <v>2.5027500000000002E-3</v>
      </c>
      <c r="N14014">
        <f t="shared" si="2341"/>
        <v>0</v>
      </c>
      <c r="O14014">
        <f t="shared" si="2342"/>
        <v>0</v>
      </c>
      <c r="P14014">
        <f t="shared" si="2343"/>
        <v>0</v>
      </c>
      <c r="Q14014">
        <f t="shared" si="2348"/>
        <v>-0.6328125</v>
      </c>
      <c r="R14014">
        <f>Random!A14012</f>
        <v>-0.31651000744474589</v>
      </c>
      <c r="T14014">
        <f t="shared" ca="1" si="2349"/>
        <v>-2.8502268076279747E-2</v>
      </c>
      <c r="U14014">
        <f t="shared" ca="1" si="2350"/>
        <v>0</v>
      </c>
      <c r="V14014">
        <f t="shared" ca="1" si="2351"/>
        <v>0</v>
      </c>
    </row>
    <row r="14015" spans="6:22" x14ac:dyDescent="0.25">
      <c r="F14015">
        <f t="shared" si="2345"/>
        <v>14012</v>
      </c>
      <c r="G14015">
        <f t="shared" si="2352"/>
        <v>3.503E-3</v>
      </c>
      <c r="H14015">
        <f t="shared" si="2346"/>
        <v>0</v>
      </c>
      <c r="I14015">
        <f t="shared" si="2344"/>
        <v>0</v>
      </c>
      <c r="J14015">
        <f t="shared" si="2353"/>
        <v>0</v>
      </c>
      <c r="L14015">
        <f t="shared" si="2347"/>
        <v>10012</v>
      </c>
      <c r="M14015">
        <f t="shared" si="2354"/>
        <v>2.503E-3</v>
      </c>
      <c r="N14015">
        <f t="shared" si="2341"/>
        <v>0</v>
      </c>
      <c r="O14015">
        <f t="shared" si="2342"/>
        <v>0</v>
      </c>
      <c r="P14015">
        <f t="shared" si="2343"/>
        <v>0</v>
      </c>
      <c r="Q14015">
        <f t="shared" si="2348"/>
        <v>-0.7421875</v>
      </c>
      <c r="R14015">
        <f>Random!A14013</f>
        <v>-0.37299057583918871</v>
      </c>
      <c r="T14015">
        <f t="shared" ca="1" si="2349"/>
        <v>-1.6009863255803225E-2</v>
      </c>
      <c r="U14015">
        <f t="shared" ca="1" si="2350"/>
        <v>0</v>
      </c>
      <c r="V14015">
        <f t="shared" ca="1" si="2351"/>
        <v>0</v>
      </c>
    </row>
    <row r="14016" spans="6:22" x14ac:dyDescent="0.25">
      <c r="F14016">
        <f t="shared" si="2345"/>
        <v>14013</v>
      </c>
      <c r="G14016">
        <f t="shared" si="2352"/>
        <v>3.5032499999999999E-3</v>
      </c>
      <c r="H14016">
        <f t="shared" si="2346"/>
        <v>0</v>
      </c>
      <c r="I14016">
        <f t="shared" si="2344"/>
        <v>0</v>
      </c>
      <c r="J14016">
        <f t="shared" si="2353"/>
        <v>0</v>
      </c>
      <c r="L14016">
        <f t="shared" si="2347"/>
        <v>10013</v>
      </c>
      <c r="M14016">
        <f t="shared" si="2354"/>
        <v>2.5032499999999998E-3</v>
      </c>
      <c r="N14016">
        <f t="shared" si="2341"/>
        <v>0</v>
      </c>
      <c r="O14016">
        <f t="shared" si="2342"/>
        <v>0</v>
      </c>
      <c r="P14016">
        <f t="shared" si="2343"/>
        <v>0</v>
      </c>
      <c r="Q14016">
        <f t="shared" si="2348"/>
        <v>-0.9921875</v>
      </c>
      <c r="R14016">
        <f>Random!A14014</f>
        <v>-0.49619928479534203</v>
      </c>
      <c r="T14016">
        <f t="shared" ca="1" si="2349"/>
        <v>3.1292931001891105E-3</v>
      </c>
      <c r="U14016">
        <f t="shared" ca="1" si="2350"/>
        <v>0</v>
      </c>
      <c r="V14016">
        <f t="shared" ca="1" si="2351"/>
        <v>0</v>
      </c>
    </row>
    <row r="14017" spans="6:22" x14ac:dyDescent="0.25">
      <c r="F14017">
        <f t="shared" si="2345"/>
        <v>14014</v>
      </c>
      <c r="G14017">
        <f t="shared" si="2352"/>
        <v>3.5035000000000001E-3</v>
      </c>
      <c r="H14017">
        <f t="shared" si="2346"/>
        <v>0</v>
      </c>
      <c r="I14017">
        <f t="shared" si="2344"/>
        <v>0</v>
      </c>
      <c r="J14017">
        <f t="shared" si="2353"/>
        <v>0</v>
      </c>
      <c r="L14017">
        <f t="shared" si="2347"/>
        <v>10014</v>
      </c>
      <c r="M14017">
        <f t="shared" si="2354"/>
        <v>2.5035000000000001E-3</v>
      </c>
      <c r="N14017">
        <f t="shared" si="2341"/>
        <v>0</v>
      </c>
      <c r="O14017">
        <f t="shared" si="2342"/>
        <v>0</v>
      </c>
      <c r="P14017">
        <f t="shared" si="2343"/>
        <v>0</v>
      </c>
      <c r="Q14017">
        <f t="shared" si="2348"/>
        <v>-0.4921875</v>
      </c>
      <c r="R14017">
        <f>Random!A14015</f>
        <v>-0.24782678599450181</v>
      </c>
      <c r="T14017">
        <f t="shared" ca="1" si="2349"/>
        <v>2.5687256943184571E-2</v>
      </c>
      <c r="U14017">
        <f t="shared" ca="1" si="2350"/>
        <v>0</v>
      </c>
      <c r="V14017">
        <f t="shared" ca="1" si="2351"/>
        <v>0</v>
      </c>
    </row>
    <row r="14018" spans="6:22" x14ac:dyDescent="0.25">
      <c r="F14018">
        <f t="shared" si="2345"/>
        <v>14015</v>
      </c>
      <c r="G14018">
        <f t="shared" si="2352"/>
        <v>3.5037499999999999E-3</v>
      </c>
      <c r="H14018">
        <f t="shared" si="2346"/>
        <v>0</v>
      </c>
      <c r="I14018">
        <f t="shared" si="2344"/>
        <v>0</v>
      </c>
      <c r="J14018">
        <f t="shared" si="2353"/>
        <v>0</v>
      </c>
      <c r="L14018">
        <f t="shared" si="2347"/>
        <v>10015</v>
      </c>
      <c r="M14018">
        <f t="shared" si="2354"/>
        <v>2.5037499999999999E-3</v>
      </c>
      <c r="N14018">
        <f t="shared" si="2341"/>
        <v>0</v>
      </c>
      <c r="O14018">
        <f t="shared" si="2342"/>
        <v>0</v>
      </c>
      <c r="P14018">
        <f t="shared" si="2343"/>
        <v>0</v>
      </c>
      <c r="Q14018">
        <f t="shared" si="2348"/>
        <v>-0.8046875</v>
      </c>
      <c r="R14018">
        <f>Random!A14016</f>
        <v>-0.40079608201617423</v>
      </c>
      <c r="T14018">
        <f t="shared" ca="1" si="2349"/>
        <v>3.9310211018417626E-2</v>
      </c>
      <c r="U14018">
        <f t="shared" ca="1" si="2350"/>
        <v>0</v>
      </c>
      <c r="V14018">
        <f t="shared" ca="1" si="2351"/>
        <v>0</v>
      </c>
    </row>
    <row r="14019" spans="6:22" x14ac:dyDescent="0.25">
      <c r="F14019">
        <f t="shared" si="2345"/>
        <v>14016</v>
      </c>
      <c r="G14019">
        <f t="shared" si="2352"/>
        <v>3.5040000000000002E-3</v>
      </c>
      <c r="H14019">
        <f t="shared" si="2346"/>
        <v>0</v>
      </c>
      <c r="I14019">
        <f t="shared" si="2344"/>
        <v>0</v>
      </c>
      <c r="J14019">
        <f t="shared" si="2353"/>
        <v>0</v>
      </c>
      <c r="L14019">
        <f t="shared" si="2347"/>
        <v>10016</v>
      </c>
      <c r="M14019">
        <f t="shared" si="2354"/>
        <v>2.5040000000000001E-3</v>
      </c>
      <c r="N14019">
        <f t="shared" si="2341"/>
        <v>0</v>
      </c>
      <c r="O14019">
        <f t="shared" si="2342"/>
        <v>0</v>
      </c>
      <c r="P14019">
        <f t="shared" si="2343"/>
        <v>0</v>
      </c>
      <c r="Q14019">
        <f t="shared" si="2348"/>
        <v>2.34375E-2</v>
      </c>
      <c r="R14019">
        <f>Random!A14017</f>
        <v>1.3425946693923829E-2</v>
      </c>
      <c r="T14019">
        <f t="shared" ca="1" si="2349"/>
        <v>4.0898424658587514E-2</v>
      </c>
      <c r="U14019">
        <f t="shared" ca="1" si="2350"/>
        <v>0</v>
      </c>
      <c r="V14019">
        <f t="shared" ca="1" si="2351"/>
        <v>0</v>
      </c>
    </row>
    <row r="14020" spans="6:22" x14ac:dyDescent="0.25">
      <c r="F14020">
        <f t="shared" si="2345"/>
        <v>14017</v>
      </c>
      <c r="G14020">
        <f t="shared" si="2352"/>
        <v>3.50425E-3</v>
      </c>
      <c r="H14020">
        <f t="shared" si="2346"/>
        <v>0</v>
      </c>
      <c r="I14020">
        <f t="shared" si="2344"/>
        <v>0</v>
      </c>
      <c r="J14020">
        <f t="shared" si="2353"/>
        <v>0</v>
      </c>
      <c r="L14020">
        <f t="shared" si="2347"/>
        <v>10017</v>
      </c>
      <c r="M14020">
        <f t="shared" si="2354"/>
        <v>2.50425E-3</v>
      </c>
      <c r="N14020">
        <f t="shared" ref="N14020:N14083" si="2355">IF(AND(0&lt;=M14020,M14020&lt;=$D$6),2*PI()*($D$8+$D$5*M14020/(2*$D$6))*M14020,0)</f>
        <v>0</v>
      </c>
      <c r="O14020">
        <f t="shared" ref="O14020:O14083" si="2356">SIN(N14020)</f>
        <v>0</v>
      </c>
      <c r="P14020">
        <f t="shared" ref="P14020:P14083" si="2357">ROUND(O14020*$D$3,0)/($D$3)</f>
        <v>0</v>
      </c>
      <c r="Q14020">
        <f t="shared" si="2348"/>
        <v>0.8359375</v>
      </c>
      <c r="R14020">
        <f>Random!A14018</f>
        <v>0.41853909999058758</v>
      </c>
      <c r="T14020">
        <f t="shared" ca="1" si="2349"/>
        <v>2.641908263154067E-2</v>
      </c>
      <c r="U14020">
        <f t="shared" ca="1" si="2350"/>
        <v>0</v>
      </c>
      <c r="V14020">
        <f t="shared" ca="1" si="2351"/>
        <v>0</v>
      </c>
    </row>
    <row r="14021" spans="6:22" x14ac:dyDescent="0.25">
      <c r="F14021">
        <f t="shared" si="2345"/>
        <v>14018</v>
      </c>
      <c r="G14021">
        <f t="shared" si="2352"/>
        <v>3.5044999999999998E-3</v>
      </c>
      <c r="H14021">
        <f t="shared" si="2346"/>
        <v>0</v>
      </c>
      <c r="I14021">
        <f t="shared" ref="I14021:I14084" si="2358">SIN(H14021)</f>
        <v>0</v>
      </c>
      <c r="J14021">
        <f t="shared" si="2353"/>
        <v>0</v>
      </c>
      <c r="L14021">
        <f t="shared" si="2347"/>
        <v>10018</v>
      </c>
      <c r="M14021">
        <f t="shared" si="2354"/>
        <v>2.5045000000000002E-3</v>
      </c>
      <c r="N14021">
        <f t="shared" si="2355"/>
        <v>0</v>
      </c>
      <c r="O14021">
        <f t="shared" si="2356"/>
        <v>0</v>
      </c>
      <c r="P14021">
        <f t="shared" si="2357"/>
        <v>0</v>
      </c>
      <c r="Q14021">
        <f t="shared" si="2348"/>
        <v>-7.03125E-2</v>
      </c>
      <c r="R14021">
        <f>Random!A14019</f>
        <v>-3.6739569129594529E-2</v>
      </c>
      <c r="T14021">
        <f t="shared" ca="1" si="2349"/>
        <v>-2.1039496428242399E-6</v>
      </c>
      <c r="U14021">
        <f t="shared" ca="1" si="2350"/>
        <v>0</v>
      </c>
      <c r="V14021">
        <f t="shared" ca="1" si="2351"/>
        <v>0</v>
      </c>
    </row>
    <row r="14022" spans="6:22" x14ac:dyDescent="0.25">
      <c r="F14022">
        <f t="shared" si="2345"/>
        <v>14019</v>
      </c>
      <c r="G14022">
        <f t="shared" si="2352"/>
        <v>3.5047500000000001E-3</v>
      </c>
      <c r="H14022">
        <f t="shared" si="2346"/>
        <v>0</v>
      </c>
      <c r="I14022">
        <f t="shared" si="2358"/>
        <v>0</v>
      </c>
      <c r="J14022">
        <f t="shared" si="2353"/>
        <v>0</v>
      </c>
      <c r="L14022">
        <f t="shared" si="2347"/>
        <v>10019</v>
      </c>
      <c r="M14022">
        <f t="shared" si="2354"/>
        <v>2.50475E-3</v>
      </c>
      <c r="N14022">
        <f t="shared" si="2355"/>
        <v>0</v>
      </c>
      <c r="O14022">
        <f t="shared" si="2356"/>
        <v>0</v>
      </c>
      <c r="P14022">
        <f t="shared" si="2357"/>
        <v>0</v>
      </c>
      <c r="Q14022">
        <f t="shared" si="2348"/>
        <v>0.7421875</v>
      </c>
      <c r="R14022">
        <f>Random!A14020</f>
        <v>0.3720140478608831</v>
      </c>
      <c r="T14022">
        <f t="shared" ca="1" si="2349"/>
        <v>-2.7318194931302893E-2</v>
      </c>
      <c r="U14022">
        <f t="shared" ca="1" si="2350"/>
        <v>0</v>
      </c>
      <c r="V14022">
        <f t="shared" ca="1" si="2351"/>
        <v>0</v>
      </c>
    </row>
    <row r="14023" spans="6:22" x14ac:dyDescent="0.25">
      <c r="F14023">
        <f t="shared" si="2345"/>
        <v>14020</v>
      </c>
      <c r="G14023">
        <f t="shared" si="2352"/>
        <v>3.5049999999999999E-3</v>
      </c>
      <c r="H14023">
        <f t="shared" si="2346"/>
        <v>0</v>
      </c>
      <c r="I14023">
        <f t="shared" si="2358"/>
        <v>0</v>
      </c>
      <c r="J14023">
        <f t="shared" si="2353"/>
        <v>0</v>
      </c>
      <c r="L14023">
        <f t="shared" si="2347"/>
        <v>10020</v>
      </c>
      <c r="M14023">
        <f t="shared" si="2354"/>
        <v>2.5049999999999998E-3</v>
      </c>
      <c r="N14023">
        <f t="shared" si="2355"/>
        <v>0</v>
      </c>
      <c r="O14023">
        <f t="shared" si="2356"/>
        <v>0</v>
      </c>
      <c r="P14023">
        <f t="shared" si="2357"/>
        <v>0</v>
      </c>
      <c r="Q14023">
        <f t="shared" si="2348"/>
        <v>8.59375E-2</v>
      </c>
      <c r="R14023">
        <f>Random!A14021</f>
        <v>4.2655220773984981E-2</v>
      </c>
      <c r="T14023">
        <f t="shared" ca="1" si="2349"/>
        <v>-4.5882855380437966E-2</v>
      </c>
      <c r="U14023">
        <f t="shared" ca="1" si="2350"/>
        <v>0</v>
      </c>
      <c r="V14023">
        <f t="shared" ca="1" si="2351"/>
        <v>0</v>
      </c>
    </row>
    <row r="14024" spans="6:22" x14ac:dyDescent="0.25">
      <c r="F14024">
        <f t="shared" si="2345"/>
        <v>14021</v>
      </c>
      <c r="G14024">
        <f t="shared" si="2352"/>
        <v>3.5052500000000001E-3</v>
      </c>
      <c r="H14024">
        <f t="shared" si="2346"/>
        <v>0</v>
      </c>
      <c r="I14024">
        <f t="shared" si="2358"/>
        <v>0</v>
      </c>
      <c r="J14024">
        <f t="shared" si="2353"/>
        <v>0</v>
      </c>
      <c r="L14024">
        <f t="shared" si="2347"/>
        <v>10021</v>
      </c>
      <c r="M14024">
        <f t="shared" si="2354"/>
        <v>2.5052500000000001E-3</v>
      </c>
      <c r="N14024">
        <f t="shared" si="2355"/>
        <v>0</v>
      </c>
      <c r="O14024">
        <f t="shared" si="2356"/>
        <v>0</v>
      </c>
      <c r="P14024">
        <f t="shared" si="2357"/>
        <v>0</v>
      </c>
      <c r="Q14024">
        <f t="shared" si="2348"/>
        <v>0.9765625</v>
      </c>
      <c r="R14024">
        <f>Random!A14022</f>
        <v>0.48774388497558707</v>
      </c>
      <c r="T14024">
        <f t="shared" ca="1" si="2349"/>
        <v>-4.8840236077636635E-2</v>
      </c>
      <c r="U14024">
        <f t="shared" ca="1" si="2350"/>
        <v>0</v>
      </c>
      <c r="V14024">
        <f t="shared" ca="1" si="2351"/>
        <v>0</v>
      </c>
    </row>
    <row r="14025" spans="6:22" x14ac:dyDescent="0.25">
      <c r="F14025">
        <f t="shared" si="2345"/>
        <v>14022</v>
      </c>
      <c r="G14025">
        <f t="shared" si="2352"/>
        <v>3.5054999999999999E-3</v>
      </c>
      <c r="H14025">
        <f t="shared" si="2346"/>
        <v>0</v>
      </c>
      <c r="I14025">
        <f t="shared" si="2358"/>
        <v>0</v>
      </c>
      <c r="J14025">
        <f t="shared" si="2353"/>
        <v>0</v>
      </c>
      <c r="L14025">
        <f t="shared" si="2347"/>
        <v>10022</v>
      </c>
      <c r="M14025">
        <f t="shared" si="2354"/>
        <v>2.5054999999999999E-3</v>
      </c>
      <c r="N14025">
        <f t="shared" si="2355"/>
        <v>0</v>
      </c>
      <c r="O14025">
        <f t="shared" si="2356"/>
        <v>0</v>
      </c>
      <c r="P14025">
        <f t="shared" si="2357"/>
        <v>0</v>
      </c>
      <c r="Q14025">
        <f t="shared" si="2348"/>
        <v>0.9609375</v>
      </c>
      <c r="R14025">
        <f>Random!A14023</f>
        <v>0.48034313088789815</v>
      </c>
      <c r="T14025">
        <f t="shared" ca="1" si="2349"/>
        <v>-3.5116419541011031E-2</v>
      </c>
      <c r="U14025">
        <f t="shared" ca="1" si="2350"/>
        <v>0</v>
      </c>
      <c r="V14025">
        <f t="shared" ca="1" si="2351"/>
        <v>0</v>
      </c>
    </row>
    <row r="14026" spans="6:22" x14ac:dyDescent="0.25">
      <c r="F14026">
        <f t="shared" si="2345"/>
        <v>14023</v>
      </c>
      <c r="G14026">
        <f t="shared" si="2352"/>
        <v>3.5057500000000002E-3</v>
      </c>
      <c r="H14026">
        <f t="shared" si="2346"/>
        <v>0</v>
      </c>
      <c r="I14026">
        <f t="shared" si="2358"/>
        <v>0</v>
      </c>
      <c r="J14026">
        <f t="shared" si="2353"/>
        <v>0</v>
      </c>
      <c r="L14026">
        <f t="shared" si="2347"/>
        <v>10023</v>
      </c>
      <c r="M14026">
        <f t="shared" si="2354"/>
        <v>2.5057500000000002E-3</v>
      </c>
      <c r="N14026">
        <f t="shared" si="2355"/>
        <v>0</v>
      </c>
      <c r="O14026">
        <f t="shared" si="2356"/>
        <v>0</v>
      </c>
      <c r="P14026">
        <f t="shared" si="2357"/>
        <v>0</v>
      </c>
      <c r="Q14026">
        <f t="shared" si="2348"/>
        <v>0.96875</v>
      </c>
      <c r="R14026">
        <f>Random!A14024</f>
        <v>0.48426307079690434</v>
      </c>
      <c r="T14026">
        <f t="shared" ca="1" si="2349"/>
        <v>-1.249046302334058E-2</v>
      </c>
      <c r="U14026">
        <f t="shared" ca="1" si="2350"/>
        <v>0</v>
      </c>
      <c r="V14026">
        <f t="shared" ca="1" si="2351"/>
        <v>0</v>
      </c>
    </row>
    <row r="14027" spans="6:22" x14ac:dyDescent="0.25">
      <c r="F14027">
        <f t="shared" si="2345"/>
        <v>14024</v>
      </c>
      <c r="G14027">
        <f t="shared" si="2352"/>
        <v>3.506E-3</v>
      </c>
      <c r="H14027">
        <f t="shared" si="2346"/>
        <v>0</v>
      </c>
      <c r="I14027">
        <f t="shared" si="2358"/>
        <v>0</v>
      </c>
      <c r="J14027">
        <f t="shared" si="2353"/>
        <v>0</v>
      </c>
      <c r="L14027">
        <f t="shared" si="2347"/>
        <v>10024</v>
      </c>
      <c r="M14027">
        <f t="shared" si="2354"/>
        <v>2.506E-3</v>
      </c>
      <c r="N14027">
        <f t="shared" si="2355"/>
        <v>0</v>
      </c>
      <c r="O14027">
        <f t="shared" si="2356"/>
        <v>0</v>
      </c>
      <c r="P14027">
        <f t="shared" si="2357"/>
        <v>0</v>
      </c>
      <c r="Q14027">
        <f t="shared" si="2348"/>
        <v>0.3203125</v>
      </c>
      <c r="R14027">
        <f>Random!A14025</f>
        <v>0.16115630914614842</v>
      </c>
      <c r="T14027">
        <f t="shared" ca="1" si="2349"/>
        <v>1.1069026000379073E-2</v>
      </c>
      <c r="U14027">
        <f t="shared" ca="1" si="2350"/>
        <v>0</v>
      </c>
      <c r="V14027">
        <f t="shared" ca="1" si="2351"/>
        <v>0</v>
      </c>
    </row>
    <row r="14028" spans="6:22" x14ac:dyDescent="0.25">
      <c r="F14028">
        <f t="shared" si="2345"/>
        <v>14025</v>
      </c>
      <c r="G14028">
        <f t="shared" si="2352"/>
        <v>3.5062499999999998E-3</v>
      </c>
      <c r="H14028">
        <f t="shared" si="2346"/>
        <v>0</v>
      </c>
      <c r="I14028">
        <f t="shared" si="2358"/>
        <v>0</v>
      </c>
      <c r="J14028">
        <f t="shared" si="2353"/>
        <v>0</v>
      </c>
      <c r="L14028">
        <f t="shared" si="2347"/>
        <v>10025</v>
      </c>
      <c r="M14028">
        <f t="shared" si="2354"/>
        <v>2.5062499999999998E-3</v>
      </c>
      <c r="N14028">
        <f t="shared" si="2355"/>
        <v>0</v>
      </c>
      <c r="O14028">
        <f t="shared" si="2356"/>
        <v>0</v>
      </c>
      <c r="P14028">
        <f t="shared" si="2357"/>
        <v>0</v>
      </c>
      <c r="Q14028">
        <f t="shared" si="2348"/>
        <v>-3.90625E-2</v>
      </c>
      <c r="R14028">
        <f>Random!A14026</f>
        <v>-1.8098968377284086E-2</v>
      </c>
      <c r="T14028">
        <f t="shared" ca="1" si="2349"/>
        <v>2.8596913557890354E-2</v>
      </c>
      <c r="U14028">
        <f t="shared" ca="1" si="2350"/>
        <v>0</v>
      </c>
      <c r="V14028">
        <f t="shared" ca="1" si="2351"/>
        <v>0</v>
      </c>
    </row>
    <row r="14029" spans="6:22" x14ac:dyDescent="0.25">
      <c r="F14029">
        <f t="shared" si="2345"/>
        <v>14026</v>
      </c>
      <c r="G14029">
        <f t="shared" si="2352"/>
        <v>3.5065000000000001E-3</v>
      </c>
      <c r="H14029">
        <f t="shared" si="2346"/>
        <v>0</v>
      </c>
      <c r="I14029">
        <f t="shared" si="2358"/>
        <v>0</v>
      </c>
      <c r="J14029">
        <f t="shared" si="2353"/>
        <v>0</v>
      </c>
      <c r="L14029">
        <f t="shared" si="2347"/>
        <v>10026</v>
      </c>
      <c r="M14029">
        <f t="shared" si="2354"/>
        <v>2.5065E-3</v>
      </c>
      <c r="N14029">
        <f t="shared" si="2355"/>
        <v>0</v>
      </c>
      <c r="O14029">
        <f t="shared" si="2356"/>
        <v>0</v>
      </c>
      <c r="P14029">
        <f t="shared" si="2357"/>
        <v>0</v>
      </c>
      <c r="Q14029">
        <f t="shared" si="2348"/>
        <v>-7.8125E-3</v>
      </c>
      <c r="R14029">
        <f>Random!A14027</f>
        <v>-4.3135291325476777E-3</v>
      </c>
      <c r="T14029">
        <f t="shared" ca="1" si="2349"/>
        <v>3.6846843545539923E-2</v>
      </c>
      <c r="U14029">
        <f t="shared" ca="1" si="2350"/>
        <v>0</v>
      </c>
      <c r="V14029">
        <f t="shared" ca="1" si="2351"/>
        <v>0</v>
      </c>
    </row>
    <row r="14030" spans="6:22" x14ac:dyDescent="0.25">
      <c r="F14030">
        <f t="shared" si="2345"/>
        <v>14027</v>
      </c>
      <c r="G14030">
        <f t="shared" si="2352"/>
        <v>3.5067499999999999E-3</v>
      </c>
      <c r="H14030">
        <f t="shared" si="2346"/>
        <v>0</v>
      </c>
      <c r="I14030">
        <f t="shared" si="2358"/>
        <v>0</v>
      </c>
      <c r="J14030">
        <f t="shared" si="2353"/>
        <v>0</v>
      </c>
      <c r="L14030">
        <f t="shared" si="2347"/>
        <v>10027</v>
      </c>
      <c r="M14030">
        <f t="shared" si="2354"/>
        <v>2.5067499999999999E-3</v>
      </c>
      <c r="N14030">
        <f t="shared" si="2355"/>
        <v>0</v>
      </c>
      <c r="O14030">
        <f t="shared" si="2356"/>
        <v>0</v>
      </c>
      <c r="P14030">
        <f t="shared" si="2357"/>
        <v>0</v>
      </c>
      <c r="Q14030">
        <f t="shared" si="2348"/>
        <v>-0.3125</v>
      </c>
      <c r="R14030">
        <f>Random!A14028</f>
        <v>-0.15436616130604286</v>
      </c>
      <c r="T14030">
        <f t="shared" ca="1" si="2349"/>
        <v>3.2139125093513861E-2</v>
      </c>
      <c r="U14030">
        <f t="shared" ca="1" si="2350"/>
        <v>0</v>
      </c>
      <c r="V14030">
        <f t="shared" ca="1" si="2351"/>
        <v>0</v>
      </c>
    </row>
    <row r="14031" spans="6:22" x14ac:dyDescent="0.25">
      <c r="F14031">
        <f t="shared" si="2345"/>
        <v>14028</v>
      </c>
      <c r="G14031">
        <f t="shared" si="2352"/>
        <v>3.5070000000000001E-3</v>
      </c>
      <c r="H14031">
        <f t="shared" si="2346"/>
        <v>0</v>
      </c>
      <c r="I14031">
        <f t="shared" si="2358"/>
        <v>0</v>
      </c>
      <c r="J14031">
        <f t="shared" si="2353"/>
        <v>0</v>
      </c>
      <c r="L14031">
        <f t="shared" si="2347"/>
        <v>10028</v>
      </c>
      <c r="M14031">
        <f t="shared" si="2354"/>
        <v>2.5070000000000001E-3</v>
      </c>
      <c r="N14031">
        <f t="shared" si="2355"/>
        <v>0</v>
      </c>
      <c r="O14031">
        <f t="shared" si="2356"/>
        <v>0</v>
      </c>
      <c r="P14031">
        <f t="shared" si="2357"/>
        <v>0</v>
      </c>
      <c r="Q14031">
        <f t="shared" si="2348"/>
        <v>0.921875</v>
      </c>
      <c r="R14031">
        <f>Random!A14029</f>
        <v>0.46164893477671853</v>
      </c>
      <c r="T14031">
        <f t="shared" ca="1" si="2349"/>
        <v>1.8280207388923733E-2</v>
      </c>
      <c r="U14031">
        <f t="shared" ca="1" si="2350"/>
        <v>0</v>
      </c>
      <c r="V14031">
        <f t="shared" ca="1" si="2351"/>
        <v>0</v>
      </c>
    </row>
    <row r="14032" spans="6:22" x14ac:dyDescent="0.25">
      <c r="F14032">
        <f t="shared" si="2345"/>
        <v>14029</v>
      </c>
      <c r="G14032">
        <f t="shared" si="2352"/>
        <v>3.50725E-3</v>
      </c>
      <c r="H14032">
        <f t="shared" si="2346"/>
        <v>0</v>
      </c>
      <c r="I14032">
        <f t="shared" si="2358"/>
        <v>0</v>
      </c>
      <c r="J14032">
        <f t="shared" si="2353"/>
        <v>0</v>
      </c>
      <c r="L14032">
        <f t="shared" si="2347"/>
        <v>10029</v>
      </c>
      <c r="M14032">
        <f t="shared" si="2354"/>
        <v>2.5072499999999999E-3</v>
      </c>
      <c r="N14032">
        <f t="shared" si="2355"/>
        <v>0</v>
      </c>
      <c r="O14032">
        <f t="shared" si="2356"/>
        <v>0</v>
      </c>
      <c r="P14032">
        <f t="shared" si="2357"/>
        <v>0</v>
      </c>
      <c r="Q14032">
        <f t="shared" si="2348"/>
        <v>-0.9296875</v>
      </c>
      <c r="R14032">
        <f>Random!A14030</f>
        <v>-0.46295551885333375</v>
      </c>
      <c r="T14032">
        <f t="shared" ca="1" si="2349"/>
        <v>-5.9304775073506137E-3</v>
      </c>
      <c r="U14032">
        <f t="shared" ca="1" si="2350"/>
        <v>0</v>
      </c>
      <c r="V14032">
        <f t="shared" ca="1" si="2351"/>
        <v>0</v>
      </c>
    </row>
    <row r="14033" spans="6:22" x14ac:dyDescent="0.25">
      <c r="F14033">
        <f t="shared" si="2345"/>
        <v>14030</v>
      </c>
      <c r="G14033">
        <f t="shared" si="2352"/>
        <v>3.5075000000000002E-3</v>
      </c>
      <c r="H14033">
        <f t="shared" si="2346"/>
        <v>0</v>
      </c>
      <c r="I14033">
        <f t="shared" si="2358"/>
        <v>0</v>
      </c>
      <c r="J14033">
        <f t="shared" si="2353"/>
        <v>0</v>
      </c>
      <c r="L14033">
        <f t="shared" si="2347"/>
        <v>10030</v>
      </c>
      <c r="M14033">
        <f t="shared" si="2354"/>
        <v>2.5075000000000002E-3</v>
      </c>
      <c r="N14033">
        <f t="shared" si="2355"/>
        <v>0</v>
      </c>
      <c r="O14033">
        <f t="shared" si="2356"/>
        <v>0</v>
      </c>
      <c r="P14033">
        <f t="shared" si="2357"/>
        <v>0</v>
      </c>
      <c r="Q14033">
        <f t="shared" si="2348"/>
        <v>0.4453125</v>
      </c>
      <c r="R14033">
        <f>Random!A14031</f>
        <v>0.22312828748076974</v>
      </c>
      <c r="T14033">
        <f t="shared" ca="1" si="2349"/>
        <v>-2.5646926956877817E-2</v>
      </c>
      <c r="U14033">
        <f t="shared" ca="1" si="2350"/>
        <v>0</v>
      </c>
      <c r="V14033">
        <f t="shared" ca="1" si="2351"/>
        <v>0</v>
      </c>
    </row>
    <row r="14034" spans="6:22" x14ac:dyDescent="0.25">
      <c r="F14034">
        <f t="shared" si="2345"/>
        <v>14031</v>
      </c>
      <c r="G14034">
        <f t="shared" si="2352"/>
        <v>3.50775E-3</v>
      </c>
      <c r="H14034">
        <f t="shared" si="2346"/>
        <v>0</v>
      </c>
      <c r="I14034">
        <f t="shared" si="2358"/>
        <v>0</v>
      </c>
      <c r="J14034">
        <f t="shared" si="2353"/>
        <v>0</v>
      </c>
      <c r="L14034">
        <f t="shared" si="2347"/>
        <v>10031</v>
      </c>
      <c r="M14034">
        <f t="shared" si="2354"/>
        <v>2.50775E-3</v>
      </c>
      <c r="N14034">
        <f t="shared" si="2355"/>
        <v>0</v>
      </c>
      <c r="O14034">
        <f t="shared" si="2356"/>
        <v>0</v>
      </c>
      <c r="P14034">
        <f t="shared" si="2357"/>
        <v>0</v>
      </c>
      <c r="Q14034">
        <f t="shared" si="2348"/>
        <v>-0.375</v>
      </c>
      <c r="R14034">
        <f>Random!A14032</f>
        <v>-0.18866910492561539</v>
      </c>
      <c r="T14034">
        <f t="shared" ca="1" si="2349"/>
        <v>-3.6285142473857813E-2</v>
      </c>
      <c r="U14034">
        <f t="shared" ca="1" si="2350"/>
        <v>0</v>
      </c>
      <c r="V14034">
        <f t="shared" ca="1" si="2351"/>
        <v>0</v>
      </c>
    </row>
    <row r="14035" spans="6:22" x14ac:dyDescent="0.25">
      <c r="F14035">
        <f t="shared" ref="F14035:F14098" si="2359">F14034+1</f>
        <v>14032</v>
      </c>
      <c r="G14035">
        <f t="shared" si="2352"/>
        <v>3.5079999999999998E-3</v>
      </c>
      <c r="H14035">
        <f t="shared" ref="H14035:H14098" si="2360">IF(AND(0&lt;=F14035, F14035&lt;=$D$10),2*PI()*($D$8+$D$5*G14035/(2*$D$6))*G14035,0)</f>
        <v>0</v>
      </c>
      <c r="I14035">
        <f t="shared" si="2358"/>
        <v>0</v>
      </c>
      <c r="J14035">
        <f t="shared" si="2353"/>
        <v>0</v>
      </c>
      <c r="L14035">
        <f t="shared" ref="L14035:L14098" si="2361">L14034+1</f>
        <v>10032</v>
      </c>
      <c r="M14035">
        <f t="shared" si="2354"/>
        <v>2.5079999999999998E-3</v>
      </c>
      <c r="N14035">
        <f t="shared" si="2355"/>
        <v>0</v>
      </c>
      <c r="O14035">
        <f t="shared" si="2356"/>
        <v>0</v>
      </c>
      <c r="P14035">
        <f t="shared" si="2357"/>
        <v>0</v>
      </c>
      <c r="Q14035">
        <f t="shared" ref="Q14035:Q14098" si="2362">ROUND((O14035+$D$13*R14035)*$D$3,0)/($D$3)</f>
        <v>0.859375</v>
      </c>
      <c r="R14035">
        <f>Random!A14033</f>
        <v>0.43064891458233345</v>
      </c>
      <c r="T14035">
        <f t="shared" ref="T14035:T14098" ca="1" si="2363">IF(F14035&lt;$D$10,0,IFERROR(CORREL(OFFSET($J$3,0,0,$D$10,1),OFFSET($Q$3,F14035-$D$10,0,$D$10,1)),0))</f>
        <v>-3.1093561813235492E-2</v>
      </c>
      <c r="U14035">
        <f t="shared" ref="U14035:U14098" ca="1" si="2364">IF(T14035&gt;$D$14,T14035,0)</f>
        <v>0</v>
      </c>
      <c r="V14035">
        <f t="shared" ref="V14035:V14098" ca="1" si="2365">U14035*G14035</f>
        <v>0</v>
      </c>
    </row>
    <row r="14036" spans="6:22" x14ac:dyDescent="0.25">
      <c r="F14036">
        <f t="shared" si="2359"/>
        <v>14033</v>
      </c>
      <c r="G14036">
        <f t="shared" si="2352"/>
        <v>3.5082500000000001E-3</v>
      </c>
      <c r="H14036">
        <f t="shared" si="2360"/>
        <v>0</v>
      </c>
      <c r="I14036">
        <f t="shared" si="2358"/>
        <v>0</v>
      </c>
      <c r="J14036">
        <f t="shared" si="2353"/>
        <v>0</v>
      </c>
      <c r="L14036">
        <f t="shared" si="2361"/>
        <v>10033</v>
      </c>
      <c r="M14036">
        <f t="shared" si="2354"/>
        <v>2.5082500000000001E-3</v>
      </c>
      <c r="N14036">
        <f t="shared" si="2355"/>
        <v>0</v>
      </c>
      <c r="O14036">
        <f t="shared" si="2356"/>
        <v>0</v>
      </c>
      <c r="P14036">
        <f t="shared" si="2357"/>
        <v>0</v>
      </c>
      <c r="Q14036">
        <f t="shared" si="2362"/>
        <v>0.2890625</v>
      </c>
      <c r="R14036">
        <f>Random!A14034</f>
        <v>0.14505974152546763</v>
      </c>
      <c r="T14036">
        <f t="shared" ca="1" si="2363"/>
        <v>-1.7197334659547869E-2</v>
      </c>
      <c r="U14036">
        <f t="shared" ca="1" si="2364"/>
        <v>0</v>
      </c>
      <c r="V14036">
        <f t="shared" ca="1" si="2365"/>
        <v>0</v>
      </c>
    </row>
    <row r="14037" spans="6:22" x14ac:dyDescent="0.25">
      <c r="F14037">
        <f t="shared" si="2359"/>
        <v>14034</v>
      </c>
      <c r="G14037">
        <f t="shared" si="2352"/>
        <v>3.5084999999999999E-3</v>
      </c>
      <c r="H14037">
        <f t="shared" si="2360"/>
        <v>0</v>
      </c>
      <c r="I14037">
        <f t="shared" si="2358"/>
        <v>0</v>
      </c>
      <c r="J14037">
        <f t="shared" si="2353"/>
        <v>0</v>
      </c>
      <c r="L14037">
        <f t="shared" si="2361"/>
        <v>10034</v>
      </c>
      <c r="M14037">
        <f t="shared" si="2354"/>
        <v>2.5084999999999999E-3</v>
      </c>
      <c r="N14037">
        <f t="shared" si="2355"/>
        <v>0</v>
      </c>
      <c r="O14037">
        <f t="shared" si="2356"/>
        <v>0</v>
      </c>
      <c r="P14037">
        <f t="shared" si="2357"/>
        <v>0</v>
      </c>
      <c r="Q14037">
        <f t="shared" si="2362"/>
        <v>-0.4140625</v>
      </c>
      <c r="R14037">
        <f>Random!A14035</f>
        <v>-0.20824469748772156</v>
      </c>
      <c r="T14037">
        <f t="shared" ca="1" si="2363"/>
        <v>2.5461641403516015E-3</v>
      </c>
      <c r="U14037">
        <f t="shared" ca="1" si="2364"/>
        <v>0</v>
      </c>
      <c r="V14037">
        <f t="shared" ca="1" si="2365"/>
        <v>0</v>
      </c>
    </row>
    <row r="14038" spans="6:22" x14ac:dyDescent="0.25">
      <c r="F14038">
        <f t="shared" si="2359"/>
        <v>14035</v>
      </c>
      <c r="G14038">
        <f t="shared" si="2352"/>
        <v>3.5087500000000002E-3</v>
      </c>
      <c r="H14038">
        <f t="shared" si="2360"/>
        <v>0</v>
      </c>
      <c r="I14038">
        <f t="shared" si="2358"/>
        <v>0</v>
      </c>
      <c r="J14038">
        <f t="shared" si="2353"/>
        <v>0</v>
      </c>
      <c r="L14038">
        <f t="shared" si="2361"/>
        <v>10035</v>
      </c>
      <c r="M14038">
        <f t="shared" si="2354"/>
        <v>2.5087500000000001E-3</v>
      </c>
      <c r="N14038">
        <f t="shared" si="2355"/>
        <v>0</v>
      </c>
      <c r="O14038">
        <f t="shared" si="2356"/>
        <v>0</v>
      </c>
      <c r="P14038">
        <f t="shared" si="2357"/>
        <v>0</v>
      </c>
      <c r="Q14038">
        <f t="shared" si="2362"/>
        <v>0.640625</v>
      </c>
      <c r="R14038">
        <f>Random!A14036</f>
        <v>0.32218729027748516</v>
      </c>
      <c r="T14038">
        <f t="shared" ca="1" si="2363"/>
        <v>2.1160493470090278E-2</v>
      </c>
      <c r="U14038">
        <f t="shared" ca="1" si="2364"/>
        <v>0</v>
      </c>
      <c r="V14038">
        <f t="shared" ca="1" si="2365"/>
        <v>0</v>
      </c>
    </row>
    <row r="14039" spans="6:22" x14ac:dyDescent="0.25">
      <c r="F14039">
        <f t="shared" si="2359"/>
        <v>14036</v>
      </c>
      <c r="G14039">
        <f t="shared" si="2352"/>
        <v>3.509E-3</v>
      </c>
      <c r="H14039">
        <f t="shared" si="2360"/>
        <v>0</v>
      </c>
      <c r="I14039">
        <f t="shared" si="2358"/>
        <v>0</v>
      </c>
      <c r="J14039">
        <f t="shared" si="2353"/>
        <v>0</v>
      </c>
      <c r="L14039">
        <f t="shared" si="2361"/>
        <v>10036</v>
      </c>
      <c r="M14039">
        <f t="shared" si="2354"/>
        <v>2.5089999999999999E-3</v>
      </c>
      <c r="N14039">
        <f t="shared" si="2355"/>
        <v>0</v>
      </c>
      <c r="O14039">
        <f t="shared" si="2356"/>
        <v>0</v>
      </c>
      <c r="P14039">
        <f t="shared" si="2357"/>
        <v>0</v>
      </c>
      <c r="Q14039">
        <f t="shared" si="2362"/>
        <v>-0.5234375</v>
      </c>
      <c r="R14039">
        <f>Random!A14037</f>
        <v>-0.26177049617766357</v>
      </c>
      <c r="T14039">
        <f t="shared" ca="1" si="2363"/>
        <v>3.0163616234722405E-2</v>
      </c>
      <c r="U14039">
        <f t="shared" ca="1" si="2364"/>
        <v>0</v>
      </c>
      <c r="V14039">
        <f t="shared" ca="1" si="2365"/>
        <v>0</v>
      </c>
    </row>
    <row r="14040" spans="6:22" x14ac:dyDescent="0.25">
      <c r="F14040">
        <f t="shared" si="2359"/>
        <v>14037</v>
      </c>
      <c r="G14040">
        <f t="shared" si="2352"/>
        <v>3.5092500000000002E-3</v>
      </c>
      <c r="H14040">
        <f t="shared" si="2360"/>
        <v>0</v>
      </c>
      <c r="I14040">
        <f t="shared" si="2358"/>
        <v>0</v>
      </c>
      <c r="J14040">
        <f t="shared" si="2353"/>
        <v>0</v>
      </c>
      <c r="L14040">
        <f t="shared" si="2361"/>
        <v>10037</v>
      </c>
      <c r="M14040">
        <f t="shared" si="2354"/>
        <v>2.5092500000000002E-3</v>
      </c>
      <c r="N14040">
        <f t="shared" si="2355"/>
        <v>0</v>
      </c>
      <c r="O14040">
        <f t="shared" si="2356"/>
        <v>0</v>
      </c>
      <c r="P14040">
        <f t="shared" si="2357"/>
        <v>0</v>
      </c>
      <c r="Q14040">
        <f t="shared" si="2362"/>
        <v>0.5390625</v>
      </c>
      <c r="R14040">
        <f>Random!A14038</f>
        <v>0.26775297827162126</v>
      </c>
      <c r="T14040">
        <f t="shared" ca="1" si="2363"/>
        <v>2.8100211872018496E-2</v>
      </c>
      <c r="U14040">
        <f t="shared" ca="1" si="2364"/>
        <v>0</v>
      </c>
      <c r="V14040">
        <f t="shared" ca="1" si="2365"/>
        <v>0</v>
      </c>
    </row>
    <row r="14041" spans="6:22" x14ac:dyDescent="0.25">
      <c r="F14041">
        <f t="shared" si="2359"/>
        <v>14038</v>
      </c>
      <c r="G14041">
        <f t="shared" si="2352"/>
        <v>3.5095E-3</v>
      </c>
      <c r="H14041">
        <f t="shared" si="2360"/>
        <v>0</v>
      </c>
      <c r="I14041">
        <f t="shared" si="2358"/>
        <v>0</v>
      </c>
      <c r="J14041">
        <f t="shared" si="2353"/>
        <v>0</v>
      </c>
      <c r="L14041">
        <f t="shared" si="2361"/>
        <v>10038</v>
      </c>
      <c r="M14041">
        <f t="shared" si="2354"/>
        <v>2.5095E-3</v>
      </c>
      <c r="N14041">
        <f t="shared" si="2355"/>
        <v>0</v>
      </c>
      <c r="O14041">
        <f t="shared" si="2356"/>
        <v>0</v>
      </c>
      <c r="P14041">
        <f t="shared" si="2357"/>
        <v>0</v>
      </c>
      <c r="Q14041">
        <f t="shared" si="2362"/>
        <v>-0.1875</v>
      </c>
      <c r="R14041">
        <f>Random!A14039</f>
        <v>-9.2932975113413807E-2</v>
      </c>
      <c r="T14041">
        <f t="shared" ca="1" si="2363"/>
        <v>1.5584051394385607E-2</v>
      </c>
      <c r="U14041">
        <f t="shared" ca="1" si="2364"/>
        <v>0</v>
      </c>
      <c r="V14041">
        <f t="shared" ca="1" si="2365"/>
        <v>0</v>
      </c>
    </row>
    <row r="14042" spans="6:22" x14ac:dyDescent="0.25">
      <c r="F14042">
        <f t="shared" si="2359"/>
        <v>14039</v>
      </c>
      <c r="G14042">
        <f t="shared" si="2352"/>
        <v>3.5097499999999998E-3</v>
      </c>
      <c r="H14042">
        <f t="shared" si="2360"/>
        <v>0</v>
      </c>
      <c r="I14042">
        <f t="shared" si="2358"/>
        <v>0</v>
      </c>
      <c r="J14042">
        <f t="shared" si="2353"/>
        <v>0</v>
      </c>
      <c r="L14042">
        <f t="shared" si="2361"/>
        <v>10039</v>
      </c>
      <c r="M14042">
        <f t="shared" si="2354"/>
        <v>2.5097499999999998E-3</v>
      </c>
      <c r="N14042">
        <f t="shared" si="2355"/>
        <v>0</v>
      </c>
      <c r="O14042">
        <f t="shared" si="2356"/>
        <v>0</v>
      </c>
      <c r="P14042">
        <f t="shared" si="2357"/>
        <v>0</v>
      </c>
      <c r="Q14042">
        <f t="shared" si="2362"/>
        <v>-0.8125</v>
      </c>
      <c r="R14042">
        <f>Random!A14040</f>
        <v>-0.40602827672758679</v>
      </c>
      <c r="T14042">
        <f t="shared" ca="1" si="2363"/>
        <v>-3.9221967229978944E-3</v>
      </c>
      <c r="U14042">
        <f t="shared" ca="1" si="2364"/>
        <v>0</v>
      </c>
      <c r="V14042">
        <f t="shared" ca="1" si="2365"/>
        <v>0</v>
      </c>
    </row>
    <row r="14043" spans="6:22" x14ac:dyDescent="0.25">
      <c r="F14043">
        <f t="shared" si="2359"/>
        <v>14040</v>
      </c>
      <c r="G14043">
        <f t="shared" ref="G14043:G14106" si="2366">F14043/$D$2</f>
        <v>3.5100000000000001E-3</v>
      </c>
      <c r="H14043">
        <f t="shared" si="2360"/>
        <v>0</v>
      </c>
      <c r="I14043">
        <f t="shared" si="2358"/>
        <v>0</v>
      </c>
      <c r="J14043">
        <f t="shared" ref="J14043:J14106" si="2367">ROUND(I14043*$D$3,0)/$D$3</f>
        <v>0</v>
      </c>
      <c r="L14043">
        <f t="shared" si="2361"/>
        <v>10040</v>
      </c>
      <c r="M14043">
        <f t="shared" ref="M14043:M14106" si="2368">L14043/$D$2</f>
        <v>2.5100000000000001E-3</v>
      </c>
      <c r="N14043">
        <f t="shared" si="2355"/>
        <v>0</v>
      </c>
      <c r="O14043">
        <f t="shared" si="2356"/>
        <v>0</v>
      </c>
      <c r="P14043">
        <f t="shared" si="2357"/>
        <v>0</v>
      </c>
      <c r="Q14043">
        <f t="shared" si="2362"/>
        <v>-0.2578125</v>
      </c>
      <c r="R14043">
        <f>Random!A14041</f>
        <v>-0.12794164830719368</v>
      </c>
      <c r="T14043">
        <f t="shared" ca="1" si="2363"/>
        <v>-1.7956037917844555E-2</v>
      </c>
      <c r="U14043">
        <f t="shared" ca="1" si="2364"/>
        <v>0</v>
      </c>
      <c r="V14043">
        <f t="shared" ca="1" si="2365"/>
        <v>0</v>
      </c>
    </row>
    <row r="14044" spans="6:22" x14ac:dyDescent="0.25">
      <c r="F14044">
        <f t="shared" si="2359"/>
        <v>14041</v>
      </c>
      <c r="G14044">
        <f t="shared" si="2366"/>
        <v>3.5102499999999999E-3</v>
      </c>
      <c r="H14044">
        <f t="shared" si="2360"/>
        <v>0</v>
      </c>
      <c r="I14044">
        <f t="shared" si="2358"/>
        <v>0</v>
      </c>
      <c r="J14044">
        <f t="shared" si="2367"/>
        <v>0</v>
      </c>
      <c r="L14044">
        <f t="shared" si="2361"/>
        <v>10041</v>
      </c>
      <c r="M14044">
        <f t="shared" si="2368"/>
        <v>2.5102499999999999E-3</v>
      </c>
      <c r="N14044">
        <f t="shared" si="2355"/>
        <v>0</v>
      </c>
      <c r="O14044">
        <f t="shared" si="2356"/>
        <v>0</v>
      </c>
      <c r="P14044">
        <f t="shared" si="2357"/>
        <v>0</v>
      </c>
      <c r="Q14044">
        <f t="shared" si="2362"/>
        <v>0.7265625</v>
      </c>
      <c r="R14044">
        <f>Random!A14042</f>
        <v>0.36488406614649349</v>
      </c>
      <c r="T14044">
        <f t="shared" ca="1" si="2363"/>
        <v>-2.3032880396461369E-2</v>
      </c>
      <c r="U14044">
        <f t="shared" ca="1" si="2364"/>
        <v>0</v>
      </c>
      <c r="V14044">
        <f t="shared" ca="1" si="2365"/>
        <v>0</v>
      </c>
    </row>
    <row r="14045" spans="6:22" x14ac:dyDescent="0.25">
      <c r="F14045">
        <f t="shared" si="2359"/>
        <v>14042</v>
      </c>
      <c r="G14045">
        <f t="shared" si="2366"/>
        <v>3.5105000000000002E-3</v>
      </c>
      <c r="H14045">
        <f t="shared" si="2360"/>
        <v>0</v>
      </c>
      <c r="I14045">
        <f t="shared" si="2358"/>
        <v>0</v>
      </c>
      <c r="J14045">
        <f t="shared" si="2367"/>
        <v>0</v>
      </c>
      <c r="L14045">
        <f t="shared" si="2361"/>
        <v>10042</v>
      </c>
      <c r="M14045">
        <f t="shared" si="2368"/>
        <v>2.5105000000000001E-3</v>
      </c>
      <c r="N14045">
        <f t="shared" si="2355"/>
        <v>0</v>
      </c>
      <c r="O14045">
        <f t="shared" si="2356"/>
        <v>0</v>
      </c>
      <c r="P14045">
        <f t="shared" si="2357"/>
        <v>0</v>
      </c>
      <c r="Q14045">
        <f t="shared" si="2362"/>
        <v>0.65625</v>
      </c>
      <c r="R14045">
        <f>Random!A14043</f>
        <v>0.32705652525656981</v>
      </c>
      <c r="T14045">
        <f t="shared" ca="1" si="2363"/>
        <v>-1.8887407003804087E-2</v>
      </c>
      <c r="U14045">
        <f t="shared" ca="1" si="2364"/>
        <v>0</v>
      </c>
      <c r="V14045">
        <f t="shared" ca="1" si="2365"/>
        <v>0</v>
      </c>
    </row>
    <row r="14046" spans="6:22" x14ac:dyDescent="0.25">
      <c r="F14046">
        <f t="shared" si="2359"/>
        <v>14043</v>
      </c>
      <c r="G14046">
        <f t="shared" si="2366"/>
        <v>3.51075E-3</v>
      </c>
      <c r="H14046">
        <f t="shared" si="2360"/>
        <v>0</v>
      </c>
      <c r="I14046">
        <f t="shared" si="2358"/>
        <v>0</v>
      </c>
      <c r="J14046">
        <f t="shared" si="2367"/>
        <v>0</v>
      </c>
      <c r="L14046">
        <f t="shared" si="2361"/>
        <v>10043</v>
      </c>
      <c r="M14046">
        <f t="shared" si="2368"/>
        <v>2.51075E-3</v>
      </c>
      <c r="N14046">
        <f t="shared" si="2355"/>
        <v>0</v>
      </c>
      <c r="O14046">
        <f t="shared" si="2356"/>
        <v>0</v>
      </c>
      <c r="P14046">
        <f t="shared" si="2357"/>
        <v>0</v>
      </c>
      <c r="Q14046">
        <f t="shared" si="2362"/>
        <v>0.484375</v>
      </c>
      <c r="R14046">
        <f>Random!A14044</f>
        <v>0.2402905124060345</v>
      </c>
      <c r="T14046">
        <f t="shared" ca="1" si="2363"/>
        <v>-1.0475907951564686E-2</v>
      </c>
      <c r="U14046">
        <f t="shared" ca="1" si="2364"/>
        <v>0</v>
      </c>
      <c r="V14046">
        <f t="shared" ca="1" si="2365"/>
        <v>0</v>
      </c>
    </row>
    <row r="14047" spans="6:22" x14ac:dyDescent="0.25">
      <c r="F14047">
        <f t="shared" si="2359"/>
        <v>14044</v>
      </c>
      <c r="G14047">
        <f t="shared" si="2366"/>
        <v>3.5109999999999998E-3</v>
      </c>
      <c r="H14047">
        <f t="shared" si="2360"/>
        <v>0</v>
      </c>
      <c r="I14047">
        <f t="shared" si="2358"/>
        <v>0</v>
      </c>
      <c r="J14047">
        <f t="shared" si="2367"/>
        <v>0</v>
      </c>
      <c r="L14047">
        <f t="shared" si="2361"/>
        <v>10044</v>
      </c>
      <c r="M14047">
        <f t="shared" si="2368"/>
        <v>2.5110000000000002E-3</v>
      </c>
      <c r="N14047">
        <f t="shared" si="2355"/>
        <v>0</v>
      </c>
      <c r="O14047">
        <f t="shared" si="2356"/>
        <v>0</v>
      </c>
      <c r="P14047">
        <f t="shared" si="2357"/>
        <v>0</v>
      </c>
      <c r="Q14047">
        <f t="shared" si="2362"/>
        <v>0.3125</v>
      </c>
      <c r="R14047">
        <f>Random!A14045</f>
        <v>0.1581900130105105</v>
      </c>
      <c r="T14047">
        <f t="shared" ca="1" si="2363"/>
        <v>3.7343938347864898E-3</v>
      </c>
      <c r="U14047">
        <f t="shared" ca="1" si="2364"/>
        <v>0</v>
      </c>
      <c r="V14047">
        <f t="shared" ca="1" si="2365"/>
        <v>0</v>
      </c>
    </row>
    <row r="14048" spans="6:22" x14ac:dyDescent="0.25">
      <c r="F14048">
        <f t="shared" si="2359"/>
        <v>14045</v>
      </c>
      <c r="G14048">
        <f t="shared" si="2366"/>
        <v>3.51125E-3</v>
      </c>
      <c r="H14048">
        <f t="shared" si="2360"/>
        <v>0</v>
      </c>
      <c r="I14048">
        <f t="shared" si="2358"/>
        <v>0</v>
      </c>
      <c r="J14048">
        <f t="shared" si="2367"/>
        <v>0</v>
      </c>
      <c r="L14048">
        <f t="shared" si="2361"/>
        <v>10045</v>
      </c>
      <c r="M14048">
        <f t="shared" si="2368"/>
        <v>2.51125E-3</v>
      </c>
      <c r="N14048">
        <f t="shared" si="2355"/>
        <v>0</v>
      </c>
      <c r="O14048">
        <f t="shared" si="2356"/>
        <v>0</v>
      </c>
      <c r="P14048">
        <f t="shared" si="2357"/>
        <v>0</v>
      </c>
      <c r="Q14048">
        <f t="shared" si="2362"/>
        <v>-0.3828125</v>
      </c>
      <c r="R14048">
        <f>Random!A14046</f>
        <v>-0.19041901820908402</v>
      </c>
      <c r="T14048">
        <f t="shared" ca="1" si="2363"/>
        <v>1.6694639181466752E-2</v>
      </c>
      <c r="U14048">
        <f t="shared" ca="1" si="2364"/>
        <v>0</v>
      </c>
      <c r="V14048">
        <f t="shared" ca="1" si="2365"/>
        <v>0</v>
      </c>
    </row>
    <row r="14049" spans="6:22" x14ac:dyDescent="0.25">
      <c r="F14049">
        <f t="shared" si="2359"/>
        <v>14046</v>
      </c>
      <c r="G14049">
        <f t="shared" si="2366"/>
        <v>3.5114999999999999E-3</v>
      </c>
      <c r="H14049">
        <f t="shared" si="2360"/>
        <v>0</v>
      </c>
      <c r="I14049">
        <f t="shared" si="2358"/>
        <v>0</v>
      </c>
      <c r="J14049">
        <f t="shared" si="2367"/>
        <v>0</v>
      </c>
      <c r="L14049">
        <f t="shared" si="2361"/>
        <v>10046</v>
      </c>
      <c r="M14049">
        <f t="shared" si="2368"/>
        <v>2.5114999999999998E-3</v>
      </c>
      <c r="N14049">
        <f t="shared" si="2355"/>
        <v>0</v>
      </c>
      <c r="O14049">
        <f t="shared" si="2356"/>
        <v>0</v>
      </c>
      <c r="P14049">
        <f t="shared" si="2357"/>
        <v>0</v>
      </c>
      <c r="Q14049">
        <f t="shared" si="2362"/>
        <v>0.390625</v>
      </c>
      <c r="R14049">
        <f>Random!A14047</f>
        <v>0.1963942610323286</v>
      </c>
      <c r="T14049">
        <f t="shared" ca="1" si="2363"/>
        <v>2.6660882588301158E-2</v>
      </c>
      <c r="U14049">
        <f t="shared" ca="1" si="2364"/>
        <v>0</v>
      </c>
      <c r="V14049">
        <f t="shared" ca="1" si="2365"/>
        <v>0</v>
      </c>
    </row>
    <row r="14050" spans="6:22" x14ac:dyDescent="0.25">
      <c r="F14050">
        <f t="shared" si="2359"/>
        <v>14047</v>
      </c>
      <c r="G14050">
        <f t="shared" si="2366"/>
        <v>3.5117500000000001E-3</v>
      </c>
      <c r="H14050">
        <f t="shared" si="2360"/>
        <v>0</v>
      </c>
      <c r="I14050">
        <f t="shared" si="2358"/>
        <v>0</v>
      </c>
      <c r="J14050">
        <f t="shared" si="2367"/>
        <v>0</v>
      </c>
      <c r="L14050">
        <f t="shared" si="2361"/>
        <v>10047</v>
      </c>
      <c r="M14050">
        <f t="shared" si="2368"/>
        <v>2.5117500000000001E-3</v>
      </c>
      <c r="N14050">
        <f t="shared" si="2355"/>
        <v>0</v>
      </c>
      <c r="O14050">
        <f t="shared" si="2356"/>
        <v>0</v>
      </c>
      <c r="P14050">
        <f t="shared" si="2357"/>
        <v>0</v>
      </c>
      <c r="Q14050">
        <f t="shared" si="2362"/>
        <v>0.734375</v>
      </c>
      <c r="R14050">
        <f>Random!A14048</f>
        <v>0.36662030933966427</v>
      </c>
      <c r="T14050">
        <f t="shared" ca="1" si="2363"/>
        <v>2.6995121565346239E-2</v>
      </c>
      <c r="U14050">
        <f t="shared" ca="1" si="2364"/>
        <v>0</v>
      </c>
      <c r="V14050">
        <f t="shared" ca="1" si="2365"/>
        <v>0</v>
      </c>
    </row>
    <row r="14051" spans="6:22" x14ac:dyDescent="0.25">
      <c r="F14051">
        <f t="shared" si="2359"/>
        <v>14048</v>
      </c>
      <c r="G14051">
        <f t="shared" si="2366"/>
        <v>3.5119999999999999E-3</v>
      </c>
      <c r="H14051">
        <f t="shared" si="2360"/>
        <v>0</v>
      </c>
      <c r="I14051">
        <f t="shared" si="2358"/>
        <v>0</v>
      </c>
      <c r="J14051">
        <f t="shared" si="2367"/>
        <v>0</v>
      </c>
      <c r="L14051">
        <f t="shared" si="2361"/>
        <v>10048</v>
      </c>
      <c r="M14051">
        <f t="shared" si="2368"/>
        <v>2.5119999999999999E-3</v>
      </c>
      <c r="N14051">
        <f t="shared" si="2355"/>
        <v>0</v>
      </c>
      <c r="O14051">
        <f t="shared" si="2356"/>
        <v>0</v>
      </c>
      <c r="P14051">
        <f t="shared" si="2357"/>
        <v>0</v>
      </c>
      <c r="Q14051">
        <f t="shared" si="2362"/>
        <v>-0.3046875</v>
      </c>
      <c r="R14051">
        <f>Random!A14049</f>
        <v>-0.15171813190994898</v>
      </c>
      <c r="T14051">
        <f t="shared" ca="1" si="2363"/>
        <v>1.3159465727504592E-2</v>
      </c>
      <c r="U14051">
        <f t="shared" ca="1" si="2364"/>
        <v>0</v>
      </c>
      <c r="V14051">
        <f t="shared" ca="1" si="2365"/>
        <v>0</v>
      </c>
    </row>
    <row r="14052" spans="6:22" x14ac:dyDescent="0.25">
      <c r="F14052">
        <f t="shared" si="2359"/>
        <v>14049</v>
      </c>
      <c r="G14052">
        <f t="shared" si="2366"/>
        <v>3.5122500000000002E-3</v>
      </c>
      <c r="H14052">
        <f t="shared" si="2360"/>
        <v>0</v>
      </c>
      <c r="I14052">
        <f t="shared" si="2358"/>
        <v>0</v>
      </c>
      <c r="J14052">
        <f t="shared" si="2367"/>
        <v>0</v>
      </c>
      <c r="L14052">
        <f t="shared" si="2361"/>
        <v>10049</v>
      </c>
      <c r="M14052">
        <f t="shared" si="2368"/>
        <v>2.5122500000000002E-3</v>
      </c>
      <c r="N14052">
        <f t="shared" si="2355"/>
        <v>0</v>
      </c>
      <c r="O14052">
        <f t="shared" si="2356"/>
        <v>0</v>
      </c>
      <c r="P14052">
        <f t="shared" si="2357"/>
        <v>0</v>
      </c>
      <c r="Q14052">
        <f t="shared" si="2362"/>
        <v>0.28125</v>
      </c>
      <c r="R14052">
        <f>Random!A14050</f>
        <v>0.13896337410821347</v>
      </c>
      <c r="T14052">
        <f t="shared" ca="1" si="2363"/>
        <v>-5.7875284053586253E-3</v>
      </c>
      <c r="U14052">
        <f t="shared" ca="1" si="2364"/>
        <v>0</v>
      </c>
      <c r="V14052">
        <f t="shared" ca="1" si="2365"/>
        <v>0</v>
      </c>
    </row>
    <row r="14053" spans="6:22" x14ac:dyDescent="0.25">
      <c r="F14053">
        <f t="shared" si="2359"/>
        <v>14050</v>
      </c>
      <c r="G14053">
        <f t="shared" si="2366"/>
        <v>3.5125E-3</v>
      </c>
      <c r="H14053">
        <f t="shared" si="2360"/>
        <v>0</v>
      </c>
      <c r="I14053">
        <f t="shared" si="2358"/>
        <v>0</v>
      </c>
      <c r="J14053">
        <f t="shared" si="2367"/>
        <v>0</v>
      </c>
      <c r="L14053">
        <f t="shared" si="2361"/>
        <v>10050</v>
      </c>
      <c r="M14053">
        <f t="shared" si="2368"/>
        <v>2.5125E-3</v>
      </c>
      <c r="N14053">
        <f t="shared" si="2355"/>
        <v>0</v>
      </c>
      <c r="O14053">
        <f t="shared" si="2356"/>
        <v>0</v>
      </c>
      <c r="P14053">
        <f t="shared" si="2357"/>
        <v>0</v>
      </c>
      <c r="Q14053">
        <f t="shared" si="2362"/>
        <v>0.9765625</v>
      </c>
      <c r="R14053">
        <f>Random!A14051</f>
        <v>0.48752736436554556</v>
      </c>
      <c r="T14053">
        <f t="shared" ca="1" si="2363"/>
        <v>-2.5195007624604193E-2</v>
      </c>
      <c r="U14053">
        <f t="shared" ca="1" si="2364"/>
        <v>0</v>
      </c>
      <c r="V14053">
        <f t="shared" ca="1" si="2365"/>
        <v>0</v>
      </c>
    </row>
    <row r="14054" spans="6:22" x14ac:dyDescent="0.25">
      <c r="F14054">
        <f t="shared" si="2359"/>
        <v>14051</v>
      </c>
      <c r="G14054">
        <f t="shared" si="2366"/>
        <v>3.5127499999999998E-3</v>
      </c>
      <c r="H14054">
        <f t="shared" si="2360"/>
        <v>0</v>
      </c>
      <c r="I14054">
        <f t="shared" si="2358"/>
        <v>0</v>
      </c>
      <c r="J14054">
        <f t="shared" si="2367"/>
        <v>0</v>
      </c>
      <c r="L14054">
        <f t="shared" si="2361"/>
        <v>10051</v>
      </c>
      <c r="M14054">
        <f t="shared" si="2368"/>
        <v>2.5127499999999998E-3</v>
      </c>
      <c r="N14054">
        <f t="shared" si="2355"/>
        <v>0</v>
      </c>
      <c r="O14054">
        <f t="shared" si="2356"/>
        <v>0</v>
      </c>
      <c r="P14054">
        <f t="shared" si="2357"/>
        <v>0</v>
      </c>
      <c r="Q14054">
        <f t="shared" si="2362"/>
        <v>0.875</v>
      </c>
      <c r="R14054">
        <f>Random!A14052</f>
        <v>0.43632631591830739</v>
      </c>
      <c r="T14054">
        <f t="shared" ca="1" si="2363"/>
        <v>-3.6353745705185091E-2</v>
      </c>
      <c r="U14054">
        <f t="shared" ca="1" si="2364"/>
        <v>0</v>
      </c>
      <c r="V14054">
        <f t="shared" ca="1" si="2365"/>
        <v>0</v>
      </c>
    </row>
    <row r="14055" spans="6:22" x14ac:dyDescent="0.25">
      <c r="F14055">
        <f t="shared" si="2359"/>
        <v>14052</v>
      </c>
      <c r="G14055">
        <f t="shared" si="2366"/>
        <v>3.5130000000000001E-3</v>
      </c>
      <c r="H14055">
        <f t="shared" si="2360"/>
        <v>0</v>
      </c>
      <c r="I14055">
        <f t="shared" si="2358"/>
        <v>0</v>
      </c>
      <c r="J14055">
        <f t="shared" si="2367"/>
        <v>0</v>
      </c>
      <c r="L14055">
        <f t="shared" si="2361"/>
        <v>10052</v>
      </c>
      <c r="M14055">
        <f t="shared" si="2368"/>
        <v>2.513E-3</v>
      </c>
      <c r="N14055">
        <f t="shared" si="2355"/>
        <v>0</v>
      </c>
      <c r="O14055">
        <f t="shared" si="2356"/>
        <v>0</v>
      </c>
      <c r="P14055">
        <f t="shared" si="2357"/>
        <v>0</v>
      </c>
      <c r="Q14055">
        <f t="shared" si="2362"/>
        <v>0.609375</v>
      </c>
      <c r="R14055">
        <f>Random!A14053</f>
        <v>0.30404576402872141</v>
      </c>
      <c r="T14055">
        <f t="shared" ca="1" si="2363"/>
        <v>-3.4377462137199014E-2</v>
      </c>
      <c r="U14055">
        <f t="shared" ca="1" si="2364"/>
        <v>0</v>
      </c>
      <c r="V14055">
        <f t="shared" ca="1" si="2365"/>
        <v>0</v>
      </c>
    </row>
    <row r="14056" spans="6:22" x14ac:dyDescent="0.25">
      <c r="F14056">
        <f t="shared" si="2359"/>
        <v>14053</v>
      </c>
      <c r="G14056">
        <f t="shared" si="2366"/>
        <v>3.5132499999999999E-3</v>
      </c>
      <c r="H14056">
        <f t="shared" si="2360"/>
        <v>0</v>
      </c>
      <c r="I14056">
        <f t="shared" si="2358"/>
        <v>0</v>
      </c>
      <c r="J14056">
        <f t="shared" si="2367"/>
        <v>0</v>
      </c>
      <c r="L14056">
        <f t="shared" si="2361"/>
        <v>10053</v>
      </c>
      <c r="M14056">
        <f t="shared" si="2368"/>
        <v>2.5132499999999999E-3</v>
      </c>
      <c r="N14056">
        <f t="shared" si="2355"/>
        <v>0</v>
      </c>
      <c r="O14056">
        <f t="shared" si="2356"/>
        <v>0</v>
      </c>
      <c r="P14056">
        <f t="shared" si="2357"/>
        <v>0</v>
      </c>
      <c r="Q14056">
        <f t="shared" si="2362"/>
        <v>5.46875E-2</v>
      </c>
      <c r="R14056">
        <f>Random!A14054</f>
        <v>2.6279901498878266E-2</v>
      </c>
      <c r="T14056">
        <f t="shared" ca="1" si="2363"/>
        <v>-2.2718482743939793E-2</v>
      </c>
      <c r="U14056">
        <f t="shared" ca="1" si="2364"/>
        <v>0</v>
      </c>
      <c r="V14056">
        <f t="shared" ca="1" si="2365"/>
        <v>0</v>
      </c>
    </row>
    <row r="14057" spans="6:22" x14ac:dyDescent="0.25">
      <c r="F14057">
        <f t="shared" si="2359"/>
        <v>14054</v>
      </c>
      <c r="G14057">
        <f t="shared" si="2366"/>
        <v>3.5135000000000001E-3</v>
      </c>
      <c r="H14057">
        <f t="shared" si="2360"/>
        <v>0</v>
      </c>
      <c r="I14057">
        <f t="shared" si="2358"/>
        <v>0</v>
      </c>
      <c r="J14057">
        <f t="shared" si="2367"/>
        <v>0</v>
      </c>
      <c r="L14057">
        <f t="shared" si="2361"/>
        <v>10054</v>
      </c>
      <c r="M14057">
        <f t="shared" si="2368"/>
        <v>2.5135000000000001E-3</v>
      </c>
      <c r="N14057">
        <f t="shared" si="2355"/>
        <v>0</v>
      </c>
      <c r="O14057">
        <f t="shared" si="2356"/>
        <v>0</v>
      </c>
      <c r="P14057">
        <f t="shared" si="2357"/>
        <v>0</v>
      </c>
      <c r="Q14057">
        <f t="shared" si="2362"/>
        <v>0.609375</v>
      </c>
      <c r="R14057">
        <f>Random!A14055</f>
        <v>0.30278618576055294</v>
      </c>
      <c r="T14057">
        <f t="shared" ca="1" si="2363"/>
        <v>-1.7878539188241498E-3</v>
      </c>
      <c r="U14057">
        <f t="shared" ca="1" si="2364"/>
        <v>0</v>
      </c>
      <c r="V14057">
        <f t="shared" ca="1" si="2365"/>
        <v>0</v>
      </c>
    </row>
    <row r="14058" spans="6:22" x14ac:dyDescent="0.25">
      <c r="F14058">
        <f t="shared" si="2359"/>
        <v>14055</v>
      </c>
      <c r="G14058">
        <f t="shared" si="2366"/>
        <v>3.5137499999999999E-3</v>
      </c>
      <c r="H14058">
        <f t="shared" si="2360"/>
        <v>0</v>
      </c>
      <c r="I14058">
        <f t="shared" si="2358"/>
        <v>0</v>
      </c>
      <c r="J14058">
        <f t="shared" si="2367"/>
        <v>0</v>
      </c>
      <c r="L14058">
        <f t="shared" si="2361"/>
        <v>10055</v>
      </c>
      <c r="M14058">
        <f t="shared" si="2368"/>
        <v>2.5137499999999999E-3</v>
      </c>
      <c r="N14058">
        <f t="shared" si="2355"/>
        <v>0</v>
      </c>
      <c r="O14058">
        <f t="shared" si="2356"/>
        <v>0</v>
      </c>
      <c r="P14058">
        <f t="shared" si="2357"/>
        <v>0</v>
      </c>
      <c r="Q14058">
        <f t="shared" si="2362"/>
        <v>-0.703125</v>
      </c>
      <c r="R14058">
        <f>Random!A14056</f>
        <v>-0.35304461385917629</v>
      </c>
      <c r="T14058">
        <f t="shared" ca="1" si="2363"/>
        <v>1.8273426516934744E-2</v>
      </c>
      <c r="U14058">
        <f t="shared" ca="1" si="2364"/>
        <v>0</v>
      </c>
      <c r="V14058">
        <f t="shared" ca="1" si="2365"/>
        <v>0</v>
      </c>
    </row>
    <row r="14059" spans="6:22" x14ac:dyDescent="0.25">
      <c r="F14059">
        <f t="shared" si="2359"/>
        <v>14056</v>
      </c>
      <c r="G14059">
        <f t="shared" si="2366"/>
        <v>3.5140000000000002E-3</v>
      </c>
      <c r="H14059">
        <f t="shared" si="2360"/>
        <v>0</v>
      </c>
      <c r="I14059">
        <f t="shared" si="2358"/>
        <v>0</v>
      </c>
      <c r="J14059">
        <f t="shared" si="2367"/>
        <v>0</v>
      </c>
      <c r="L14059">
        <f t="shared" si="2361"/>
        <v>10056</v>
      </c>
      <c r="M14059">
        <f t="shared" si="2368"/>
        <v>2.5140000000000002E-3</v>
      </c>
      <c r="N14059">
        <f t="shared" si="2355"/>
        <v>0</v>
      </c>
      <c r="O14059">
        <f t="shared" si="2356"/>
        <v>0</v>
      </c>
      <c r="P14059">
        <f t="shared" si="2357"/>
        <v>0</v>
      </c>
      <c r="Q14059">
        <f t="shared" si="2362"/>
        <v>0.984375</v>
      </c>
      <c r="R14059">
        <f>Random!A14057</f>
        <v>0.49411175995400192</v>
      </c>
      <c r="T14059">
        <f t="shared" ca="1" si="2363"/>
        <v>3.4303716320998913E-2</v>
      </c>
      <c r="U14059">
        <f t="shared" ca="1" si="2364"/>
        <v>0</v>
      </c>
      <c r="V14059">
        <f t="shared" ca="1" si="2365"/>
        <v>0</v>
      </c>
    </row>
    <row r="14060" spans="6:22" x14ac:dyDescent="0.25">
      <c r="F14060">
        <f t="shared" si="2359"/>
        <v>14057</v>
      </c>
      <c r="G14060">
        <f t="shared" si="2366"/>
        <v>3.51425E-3</v>
      </c>
      <c r="H14060">
        <f t="shared" si="2360"/>
        <v>0</v>
      </c>
      <c r="I14060">
        <f t="shared" si="2358"/>
        <v>0</v>
      </c>
      <c r="J14060">
        <f t="shared" si="2367"/>
        <v>0</v>
      </c>
      <c r="L14060">
        <f t="shared" si="2361"/>
        <v>10057</v>
      </c>
      <c r="M14060">
        <f t="shared" si="2368"/>
        <v>2.51425E-3</v>
      </c>
      <c r="N14060">
        <f t="shared" si="2355"/>
        <v>0</v>
      </c>
      <c r="O14060">
        <f t="shared" si="2356"/>
        <v>0</v>
      </c>
      <c r="P14060">
        <f t="shared" si="2357"/>
        <v>0</v>
      </c>
      <c r="Q14060">
        <f t="shared" si="2362"/>
        <v>0.625</v>
      </c>
      <c r="R14060">
        <f>Random!A14058</f>
        <v>0.3143160209532021</v>
      </c>
      <c r="T14060">
        <f t="shared" ca="1" si="2363"/>
        <v>3.5820563229881384E-2</v>
      </c>
      <c r="U14060">
        <f t="shared" ca="1" si="2364"/>
        <v>0</v>
      </c>
      <c r="V14060">
        <f t="shared" ca="1" si="2365"/>
        <v>0</v>
      </c>
    </row>
    <row r="14061" spans="6:22" x14ac:dyDescent="0.25">
      <c r="F14061">
        <f t="shared" si="2359"/>
        <v>14058</v>
      </c>
      <c r="G14061">
        <f t="shared" si="2366"/>
        <v>3.5144999999999998E-3</v>
      </c>
      <c r="H14061">
        <f t="shared" si="2360"/>
        <v>0</v>
      </c>
      <c r="I14061">
        <f t="shared" si="2358"/>
        <v>0</v>
      </c>
      <c r="J14061">
        <f t="shared" si="2367"/>
        <v>0</v>
      </c>
      <c r="L14061">
        <f t="shared" si="2361"/>
        <v>10058</v>
      </c>
      <c r="M14061">
        <f t="shared" si="2368"/>
        <v>2.5144999999999998E-3</v>
      </c>
      <c r="N14061">
        <f t="shared" si="2355"/>
        <v>0</v>
      </c>
      <c r="O14061">
        <f t="shared" si="2356"/>
        <v>0</v>
      </c>
      <c r="P14061">
        <f t="shared" si="2357"/>
        <v>0</v>
      </c>
      <c r="Q14061">
        <f t="shared" si="2362"/>
        <v>7.8125E-2</v>
      </c>
      <c r="R14061">
        <f>Random!A14059</f>
        <v>4.0076052475507828E-2</v>
      </c>
      <c r="T14061">
        <f t="shared" ca="1" si="2363"/>
        <v>2.2502923204432305E-2</v>
      </c>
      <c r="U14061">
        <f t="shared" ca="1" si="2364"/>
        <v>0</v>
      </c>
      <c r="V14061">
        <f t="shared" ca="1" si="2365"/>
        <v>0</v>
      </c>
    </row>
    <row r="14062" spans="6:22" x14ac:dyDescent="0.25">
      <c r="F14062">
        <f t="shared" si="2359"/>
        <v>14059</v>
      </c>
      <c r="G14062">
        <f t="shared" si="2366"/>
        <v>3.5147500000000001E-3</v>
      </c>
      <c r="H14062">
        <f t="shared" si="2360"/>
        <v>0</v>
      </c>
      <c r="I14062">
        <f t="shared" si="2358"/>
        <v>0</v>
      </c>
      <c r="J14062">
        <f t="shared" si="2367"/>
        <v>0</v>
      </c>
      <c r="L14062">
        <f t="shared" si="2361"/>
        <v>10059</v>
      </c>
      <c r="M14062">
        <f t="shared" si="2368"/>
        <v>2.5147500000000001E-3</v>
      </c>
      <c r="N14062">
        <f t="shared" si="2355"/>
        <v>0</v>
      </c>
      <c r="O14062">
        <f t="shared" si="2356"/>
        <v>0</v>
      </c>
      <c r="P14062">
        <f t="shared" si="2357"/>
        <v>0</v>
      </c>
      <c r="Q14062">
        <f t="shared" si="2362"/>
        <v>-0.6640625</v>
      </c>
      <c r="R14062">
        <f>Random!A14060</f>
        <v>-0.33051489096533637</v>
      </c>
      <c r="T14062">
        <f t="shared" ca="1" si="2363"/>
        <v>8.2104235060259819E-4</v>
      </c>
      <c r="U14062">
        <f t="shared" ca="1" si="2364"/>
        <v>0</v>
      </c>
      <c r="V14062">
        <f t="shared" ca="1" si="2365"/>
        <v>0</v>
      </c>
    </row>
    <row r="14063" spans="6:22" x14ac:dyDescent="0.25">
      <c r="F14063">
        <f t="shared" si="2359"/>
        <v>14060</v>
      </c>
      <c r="G14063">
        <f t="shared" si="2366"/>
        <v>3.5149999999999999E-3</v>
      </c>
      <c r="H14063">
        <f t="shared" si="2360"/>
        <v>0</v>
      </c>
      <c r="I14063">
        <f t="shared" si="2358"/>
        <v>0</v>
      </c>
      <c r="J14063">
        <f t="shared" si="2367"/>
        <v>0</v>
      </c>
      <c r="L14063">
        <f t="shared" si="2361"/>
        <v>10060</v>
      </c>
      <c r="M14063">
        <f t="shared" si="2368"/>
        <v>2.5149999999999999E-3</v>
      </c>
      <c r="N14063">
        <f t="shared" si="2355"/>
        <v>0</v>
      </c>
      <c r="O14063">
        <f t="shared" si="2356"/>
        <v>0</v>
      </c>
      <c r="P14063">
        <f t="shared" si="2357"/>
        <v>0</v>
      </c>
      <c r="Q14063">
        <f t="shared" si="2362"/>
        <v>0.859375</v>
      </c>
      <c r="R14063">
        <f>Random!A14061</f>
        <v>0.42853077971892983</v>
      </c>
      <c r="T14063">
        <f t="shared" ca="1" si="2363"/>
        <v>-2.0557156966166217E-2</v>
      </c>
      <c r="U14063">
        <f t="shared" ca="1" si="2364"/>
        <v>0</v>
      </c>
      <c r="V14063">
        <f t="shared" ca="1" si="2365"/>
        <v>0</v>
      </c>
    </row>
    <row r="14064" spans="6:22" x14ac:dyDescent="0.25">
      <c r="F14064">
        <f t="shared" si="2359"/>
        <v>14061</v>
      </c>
      <c r="G14064">
        <f t="shared" si="2366"/>
        <v>3.5152500000000001E-3</v>
      </c>
      <c r="H14064">
        <f t="shared" si="2360"/>
        <v>0</v>
      </c>
      <c r="I14064">
        <f t="shared" si="2358"/>
        <v>0</v>
      </c>
      <c r="J14064">
        <f t="shared" si="2367"/>
        <v>0</v>
      </c>
      <c r="L14064">
        <f t="shared" si="2361"/>
        <v>10061</v>
      </c>
      <c r="M14064">
        <f t="shared" si="2368"/>
        <v>2.5152500000000001E-3</v>
      </c>
      <c r="N14064">
        <f t="shared" si="2355"/>
        <v>0</v>
      </c>
      <c r="O14064">
        <f t="shared" si="2356"/>
        <v>0</v>
      </c>
      <c r="P14064">
        <f t="shared" si="2357"/>
        <v>0</v>
      </c>
      <c r="Q14064">
        <f t="shared" si="2362"/>
        <v>0.703125</v>
      </c>
      <c r="R14064">
        <f>Random!A14062</f>
        <v>0.35302048526577245</v>
      </c>
      <c r="T14064">
        <f t="shared" ca="1" si="2363"/>
        <v>-3.4702139712205406E-2</v>
      </c>
      <c r="U14064">
        <f t="shared" ca="1" si="2364"/>
        <v>0</v>
      </c>
      <c r="V14064">
        <f t="shared" ca="1" si="2365"/>
        <v>0</v>
      </c>
    </row>
    <row r="14065" spans="6:22" x14ac:dyDescent="0.25">
      <c r="F14065">
        <f t="shared" si="2359"/>
        <v>14062</v>
      </c>
      <c r="G14065">
        <f t="shared" si="2366"/>
        <v>3.5155E-3</v>
      </c>
      <c r="H14065">
        <f t="shared" si="2360"/>
        <v>0</v>
      </c>
      <c r="I14065">
        <f t="shared" si="2358"/>
        <v>0</v>
      </c>
      <c r="J14065">
        <f t="shared" si="2367"/>
        <v>0</v>
      </c>
      <c r="L14065">
        <f t="shared" si="2361"/>
        <v>10062</v>
      </c>
      <c r="M14065">
        <f t="shared" si="2368"/>
        <v>2.5154999999999999E-3</v>
      </c>
      <c r="N14065">
        <f t="shared" si="2355"/>
        <v>0</v>
      </c>
      <c r="O14065">
        <f t="shared" si="2356"/>
        <v>0</v>
      </c>
      <c r="P14065">
        <f t="shared" si="2357"/>
        <v>0</v>
      </c>
      <c r="Q14065">
        <f t="shared" si="2362"/>
        <v>-0.5625</v>
      </c>
      <c r="R14065">
        <f>Random!A14063</f>
        <v>-0.28201642867990528</v>
      </c>
      <c r="T14065">
        <f t="shared" ca="1" si="2363"/>
        <v>-3.7956837708685846E-2</v>
      </c>
      <c r="U14065">
        <f t="shared" ca="1" si="2364"/>
        <v>0</v>
      </c>
      <c r="V14065">
        <f t="shared" ca="1" si="2365"/>
        <v>0</v>
      </c>
    </row>
    <row r="14066" spans="6:22" x14ac:dyDescent="0.25">
      <c r="F14066">
        <f t="shared" si="2359"/>
        <v>14063</v>
      </c>
      <c r="G14066">
        <f t="shared" si="2366"/>
        <v>3.5157500000000002E-3</v>
      </c>
      <c r="H14066">
        <f t="shared" si="2360"/>
        <v>0</v>
      </c>
      <c r="I14066">
        <f t="shared" si="2358"/>
        <v>0</v>
      </c>
      <c r="J14066">
        <f t="shared" si="2367"/>
        <v>0</v>
      </c>
      <c r="L14066">
        <f t="shared" si="2361"/>
        <v>10063</v>
      </c>
      <c r="M14066">
        <f t="shared" si="2368"/>
        <v>2.5157500000000002E-3</v>
      </c>
      <c r="N14066">
        <f t="shared" si="2355"/>
        <v>0</v>
      </c>
      <c r="O14066">
        <f t="shared" si="2356"/>
        <v>0</v>
      </c>
      <c r="P14066">
        <f t="shared" si="2357"/>
        <v>0</v>
      </c>
      <c r="Q14066">
        <f t="shared" si="2362"/>
        <v>0.9609375</v>
      </c>
      <c r="R14066">
        <f>Random!A14064</f>
        <v>0.48001941928036251</v>
      </c>
      <c r="T14066">
        <f t="shared" ca="1" si="2363"/>
        <v>-2.4689269386462664E-2</v>
      </c>
      <c r="U14066">
        <f t="shared" ca="1" si="2364"/>
        <v>0</v>
      </c>
      <c r="V14066">
        <f t="shared" ca="1" si="2365"/>
        <v>0</v>
      </c>
    </row>
    <row r="14067" spans="6:22" x14ac:dyDescent="0.25">
      <c r="F14067">
        <f t="shared" si="2359"/>
        <v>14064</v>
      </c>
      <c r="G14067">
        <f t="shared" si="2366"/>
        <v>3.516E-3</v>
      </c>
      <c r="H14067">
        <f t="shared" si="2360"/>
        <v>0</v>
      </c>
      <c r="I14067">
        <f t="shared" si="2358"/>
        <v>0</v>
      </c>
      <c r="J14067">
        <f t="shared" si="2367"/>
        <v>0</v>
      </c>
      <c r="L14067">
        <f t="shared" si="2361"/>
        <v>10064</v>
      </c>
      <c r="M14067">
        <f t="shared" si="2368"/>
        <v>2.516E-3</v>
      </c>
      <c r="N14067">
        <f t="shared" si="2355"/>
        <v>0</v>
      </c>
      <c r="O14067">
        <f t="shared" si="2356"/>
        <v>0</v>
      </c>
      <c r="P14067">
        <f t="shared" si="2357"/>
        <v>0</v>
      </c>
      <c r="Q14067">
        <f t="shared" si="2362"/>
        <v>0.65625</v>
      </c>
      <c r="R14067">
        <f>Random!A14065</f>
        <v>0.32988491217638172</v>
      </c>
      <c r="T14067">
        <f t="shared" ca="1" si="2363"/>
        <v>-4.7839453731389646E-3</v>
      </c>
      <c r="U14067">
        <f t="shared" ca="1" si="2364"/>
        <v>0</v>
      </c>
      <c r="V14067">
        <f t="shared" ca="1" si="2365"/>
        <v>0</v>
      </c>
    </row>
    <row r="14068" spans="6:22" x14ac:dyDescent="0.25">
      <c r="F14068">
        <f t="shared" si="2359"/>
        <v>14065</v>
      </c>
      <c r="G14068">
        <f t="shared" si="2366"/>
        <v>3.5162499999999998E-3</v>
      </c>
      <c r="H14068">
        <f t="shared" si="2360"/>
        <v>0</v>
      </c>
      <c r="I14068">
        <f t="shared" si="2358"/>
        <v>0</v>
      </c>
      <c r="J14068">
        <f t="shared" si="2367"/>
        <v>0</v>
      </c>
      <c r="L14068">
        <f t="shared" si="2361"/>
        <v>10065</v>
      </c>
      <c r="M14068">
        <f t="shared" si="2368"/>
        <v>2.5162499999999998E-3</v>
      </c>
      <c r="N14068">
        <f t="shared" si="2355"/>
        <v>0</v>
      </c>
      <c r="O14068">
        <f t="shared" si="2356"/>
        <v>0</v>
      </c>
      <c r="P14068">
        <f t="shared" si="2357"/>
        <v>0</v>
      </c>
      <c r="Q14068">
        <f t="shared" si="2362"/>
        <v>0.3203125</v>
      </c>
      <c r="R14068">
        <f>Random!A14066</f>
        <v>0.15911862250934061</v>
      </c>
      <c r="T14068">
        <f t="shared" ca="1" si="2363"/>
        <v>1.7296360415478843E-2</v>
      </c>
      <c r="U14068">
        <f t="shared" ca="1" si="2364"/>
        <v>0</v>
      </c>
      <c r="V14068">
        <f t="shared" ca="1" si="2365"/>
        <v>0</v>
      </c>
    </row>
    <row r="14069" spans="6:22" x14ac:dyDescent="0.25">
      <c r="F14069">
        <f t="shared" si="2359"/>
        <v>14066</v>
      </c>
      <c r="G14069">
        <f t="shared" si="2366"/>
        <v>3.5165000000000001E-3</v>
      </c>
      <c r="H14069">
        <f t="shared" si="2360"/>
        <v>0</v>
      </c>
      <c r="I14069">
        <f t="shared" si="2358"/>
        <v>0</v>
      </c>
      <c r="J14069">
        <f t="shared" si="2367"/>
        <v>0</v>
      </c>
      <c r="L14069">
        <f t="shared" si="2361"/>
        <v>10066</v>
      </c>
      <c r="M14069">
        <f t="shared" si="2368"/>
        <v>2.5165000000000001E-3</v>
      </c>
      <c r="N14069">
        <f t="shared" si="2355"/>
        <v>0</v>
      </c>
      <c r="O14069">
        <f t="shared" si="2356"/>
        <v>0</v>
      </c>
      <c r="P14069">
        <f t="shared" si="2357"/>
        <v>0</v>
      </c>
      <c r="Q14069">
        <f t="shared" si="2362"/>
        <v>-0.2421875</v>
      </c>
      <c r="R14069">
        <f>Random!A14067</f>
        <v>-0.12236547514039542</v>
      </c>
      <c r="T14069">
        <f t="shared" ca="1" si="2363"/>
        <v>3.534617789768621E-2</v>
      </c>
      <c r="U14069">
        <f t="shared" ca="1" si="2364"/>
        <v>0</v>
      </c>
      <c r="V14069">
        <f t="shared" ca="1" si="2365"/>
        <v>0</v>
      </c>
    </row>
    <row r="14070" spans="6:22" x14ac:dyDescent="0.25">
      <c r="F14070">
        <f t="shared" si="2359"/>
        <v>14067</v>
      </c>
      <c r="G14070">
        <f t="shared" si="2366"/>
        <v>3.5167499999999999E-3</v>
      </c>
      <c r="H14070">
        <f t="shared" si="2360"/>
        <v>0</v>
      </c>
      <c r="I14070">
        <f t="shared" si="2358"/>
        <v>0</v>
      </c>
      <c r="J14070">
        <f t="shared" si="2367"/>
        <v>0</v>
      </c>
      <c r="L14070">
        <f t="shared" si="2361"/>
        <v>10067</v>
      </c>
      <c r="M14070">
        <f t="shared" si="2368"/>
        <v>2.5167499999999999E-3</v>
      </c>
      <c r="N14070">
        <f t="shared" si="2355"/>
        <v>0</v>
      </c>
      <c r="O14070">
        <f t="shared" si="2356"/>
        <v>0</v>
      </c>
      <c r="P14070">
        <f t="shared" si="2357"/>
        <v>0</v>
      </c>
      <c r="Q14070">
        <f t="shared" si="2362"/>
        <v>-0.1484375</v>
      </c>
      <c r="R14070">
        <f>Random!A14068</f>
        <v>-7.5394965913850642E-2</v>
      </c>
      <c r="T14070">
        <f t="shared" ca="1" si="2363"/>
        <v>4.1802217811801434E-2</v>
      </c>
      <c r="U14070">
        <f t="shared" ca="1" si="2364"/>
        <v>0</v>
      </c>
      <c r="V14070">
        <f t="shared" ca="1" si="2365"/>
        <v>0</v>
      </c>
    </row>
    <row r="14071" spans="6:22" x14ac:dyDescent="0.25">
      <c r="F14071">
        <f t="shared" si="2359"/>
        <v>14068</v>
      </c>
      <c r="G14071">
        <f t="shared" si="2366"/>
        <v>3.5170000000000002E-3</v>
      </c>
      <c r="H14071">
        <f t="shared" si="2360"/>
        <v>0</v>
      </c>
      <c r="I14071">
        <f t="shared" si="2358"/>
        <v>0</v>
      </c>
      <c r="J14071">
        <f t="shared" si="2367"/>
        <v>0</v>
      </c>
      <c r="L14071">
        <f t="shared" si="2361"/>
        <v>10068</v>
      </c>
      <c r="M14071">
        <f t="shared" si="2368"/>
        <v>2.5170000000000001E-3</v>
      </c>
      <c r="N14071">
        <f t="shared" si="2355"/>
        <v>0</v>
      </c>
      <c r="O14071">
        <f t="shared" si="2356"/>
        <v>0</v>
      </c>
      <c r="P14071">
        <f t="shared" si="2357"/>
        <v>0</v>
      </c>
      <c r="Q14071">
        <f t="shared" si="2362"/>
        <v>0.40625</v>
      </c>
      <c r="R14071">
        <f>Random!A14069</f>
        <v>0.20497114037219766</v>
      </c>
      <c r="T14071">
        <f t="shared" ca="1" si="2363"/>
        <v>3.1228013516907554E-2</v>
      </c>
      <c r="U14071">
        <f t="shared" ca="1" si="2364"/>
        <v>0</v>
      </c>
      <c r="V14071">
        <f t="shared" ca="1" si="2365"/>
        <v>0</v>
      </c>
    </row>
    <row r="14072" spans="6:22" x14ac:dyDescent="0.25">
      <c r="F14072">
        <f t="shared" si="2359"/>
        <v>14069</v>
      </c>
      <c r="G14072">
        <f t="shared" si="2366"/>
        <v>3.51725E-3</v>
      </c>
      <c r="H14072">
        <f t="shared" si="2360"/>
        <v>0</v>
      </c>
      <c r="I14072">
        <f t="shared" si="2358"/>
        <v>0</v>
      </c>
      <c r="J14072">
        <f t="shared" si="2367"/>
        <v>0</v>
      </c>
      <c r="L14072">
        <f t="shared" si="2361"/>
        <v>10069</v>
      </c>
      <c r="M14072">
        <f t="shared" si="2368"/>
        <v>2.51725E-3</v>
      </c>
      <c r="N14072">
        <f t="shared" si="2355"/>
        <v>0</v>
      </c>
      <c r="O14072">
        <f t="shared" si="2356"/>
        <v>0</v>
      </c>
      <c r="P14072">
        <f t="shared" si="2357"/>
        <v>0</v>
      </c>
      <c r="Q14072">
        <f t="shared" si="2362"/>
        <v>-0.28125</v>
      </c>
      <c r="R14072">
        <f>Random!A14070</f>
        <v>-0.13945809343051985</v>
      </c>
      <c r="T14072">
        <f t="shared" ca="1" si="2363"/>
        <v>5.1968095754712316E-3</v>
      </c>
      <c r="U14072">
        <f t="shared" ca="1" si="2364"/>
        <v>0</v>
      </c>
      <c r="V14072">
        <f t="shared" ca="1" si="2365"/>
        <v>0</v>
      </c>
    </row>
    <row r="14073" spans="6:22" x14ac:dyDescent="0.25">
      <c r="F14073">
        <f t="shared" si="2359"/>
        <v>14070</v>
      </c>
      <c r="G14073">
        <f t="shared" si="2366"/>
        <v>3.5174999999999998E-3</v>
      </c>
      <c r="H14073">
        <f t="shared" si="2360"/>
        <v>0</v>
      </c>
      <c r="I14073">
        <f t="shared" si="2358"/>
        <v>0</v>
      </c>
      <c r="J14073">
        <f t="shared" si="2367"/>
        <v>0</v>
      </c>
      <c r="L14073">
        <f t="shared" si="2361"/>
        <v>10070</v>
      </c>
      <c r="M14073">
        <f t="shared" si="2368"/>
        <v>2.5175000000000002E-3</v>
      </c>
      <c r="N14073">
        <f t="shared" si="2355"/>
        <v>0</v>
      </c>
      <c r="O14073">
        <f t="shared" si="2356"/>
        <v>0</v>
      </c>
      <c r="P14073">
        <f t="shared" si="2357"/>
        <v>0</v>
      </c>
      <c r="Q14073">
        <f t="shared" si="2362"/>
        <v>0.3359375</v>
      </c>
      <c r="R14073">
        <f>Random!A14071</f>
        <v>0.16657016078443587</v>
      </c>
      <c r="T14073">
        <f t="shared" ca="1" si="2363"/>
        <v>-2.3441139273300441E-2</v>
      </c>
      <c r="U14073">
        <f t="shared" ca="1" si="2364"/>
        <v>0</v>
      </c>
      <c r="V14073">
        <f t="shared" ca="1" si="2365"/>
        <v>0</v>
      </c>
    </row>
    <row r="14074" spans="6:22" x14ac:dyDescent="0.25">
      <c r="F14074">
        <f t="shared" si="2359"/>
        <v>14071</v>
      </c>
      <c r="G14074">
        <f t="shared" si="2366"/>
        <v>3.51775E-3</v>
      </c>
      <c r="H14074">
        <f t="shared" si="2360"/>
        <v>0</v>
      </c>
      <c r="I14074">
        <f t="shared" si="2358"/>
        <v>0</v>
      </c>
      <c r="J14074">
        <f t="shared" si="2367"/>
        <v>0</v>
      </c>
      <c r="L14074">
        <f t="shared" si="2361"/>
        <v>10071</v>
      </c>
      <c r="M14074">
        <f t="shared" si="2368"/>
        <v>2.51775E-3</v>
      </c>
      <c r="N14074">
        <f t="shared" si="2355"/>
        <v>0</v>
      </c>
      <c r="O14074">
        <f t="shared" si="2356"/>
        <v>0</v>
      </c>
      <c r="P14074">
        <f t="shared" si="2357"/>
        <v>0</v>
      </c>
      <c r="Q14074">
        <f t="shared" si="2362"/>
        <v>-0.7890625</v>
      </c>
      <c r="R14074">
        <f>Random!A14072</f>
        <v>-0.39266932477080474</v>
      </c>
      <c r="T14074">
        <f t="shared" ca="1" si="2363"/>
        <v>-4.6430824075750374E-2</v>
      </c>
      <c r="U14074">
        <f t="shared" ca="1" si="2364"/>
        <v>0</v>
      </c>
      <c r="V14074">
        <f t="shared" ca="1" si="2365"/>
        <v>0</v>
      </c>
    </row>
    <row r="14075" spans="6:22" x14ac:dyDescent="0.25">
      <c r="F14075">
        <f t="shared" si="2359"/>
        <v>14072</v>
      </c>
      <c r="G14075">
        <f t="shared" si="2366"/>
        <v>3.5179999999999999E-3</v>
      </c>
      <c r="H14075">
        <f t="shared" si="2360"/>
        <v>0</v>
      </c>
      <c r="I14075">
        <f t="shared" si="2358"/>
        <v>0</v>
      </c>
      <c r="J14075">
        <f t="shared" si="2367"/>
        <v>0</v>
      </c>
      <c r="L14075">
        <f t="shared" si="2361"/>
        <v>10072</v>
      </c>
      <c r="M14075">
        <f t="shared" si="2368"/>
        <v>2.5179999999999998E-3</v>
      </c>
      <c r="N14075">
        <f t="shared" si="2355"/>
        <v>0</v>
      </c>
      <c r="O14075">
        <f t="shared" si="2356"/>
        <v>0</v>
      </c>
      <c r="P14075">
        <f t="shared" si="2357"/>
        <v>0</v>
      </c>
      <c r="Q14075">
        <f t="shared" si="2362"/>
        <v>0.6328125</v>
      </c>
      <c r="R14075">
        <f>Random!A14073</f>
        <v>0.31696316029547567</v>
      </c>
      <c r="T14075">
        <f t="shared" ca="1" si="2363"/>
        <v>-5.082465972116329E-2</v>
      </c>
      <c r="U14075">
        <f t="shared" ca="1" si="2364"/>
        <v>0</v>
      </c>
      <c r="V14075">
        <f t="shared" ca="1" si="2365"/>
        <v>0</v>
      </c>
    </row>
    <row r="14076" spans="6:22" x14ac:dyDescent="0.25">
      <c r="F14076">
        <f t="shared" si="2359"/>
        <v>14073</v>
      </c>
      <c r="G14076">
        <f t="shared" si="2366"/>
        <v>3.5182500000000001E-3</v>
      </c>
      <c r="H14076">
        <f t="shared" si="2360"/>
        <v>0</v>
      </c>
      <c r="I14076">
        <f t="shared" si="2358"/>
        <v>0</v>
      </c>
      <c r="J14076">
        <f t="shared" si="2367"/>
        <v>0</v>
      </c>
      <c r="L14076">
        <f t="shared" si="2361"/>
        <v>10073</v>
      </c>
      <c r="M14076">
        <f t="shared" si="2368"/>
        <v>2.5182500000000001E-3</v>
      </c>
      <c r="N14076">
        <f t="shared" si="2355"/>
        <v>0</v>
      </c>
      <c r="O14076">
        <f t="shared" si="2356"/>
        <v>0</v>
      </c>
      <c r="P14076">
        <f t="shared" si="2357"/>
        <v>0</v>
      </c>
      <c r="Q14076">
        <f t="shared" si="2362"/>
        <v>-0.3828125</v>
      </c>
      <c r="R14076">
        <f>Random!A14074</f>
        <v>-0.1905488429923331</v>
      </c>
      <c r="T14076">
        <f t="shared" ca="1" si="2363"/>
        <v>-4.0189111779672375E-2</v>
      </c>
      <c r="U14076">
        <f t="shared" ca="1" si="2364"/>
        <v>0</v>
      </c>
      <c r="V14076">
        <f t="shared" ca="1" si="2365"/>
        <v>0</v>
      </c>
    </row>
    <row r="14077" spans="6:22" x14ac:dyDescent="0.25">
      <c r="F14077">
        <f t="shared" si="2359"/>
        <v>14074</v>
      </c>
      <c r="G14077">
        <f t="shared" si="2366"/>
        <v>3.5184999999999999E-3</v>
      </c>
      <c r="H14077">
        <f t="shared" si="2360"/>
        <v>0</v>
      </c>
      <c r="I14077">
        <f t="shared" si="2358"/>
        <v>0</v>
      </c>
      <c r="J14077">
        <f t="shared" si="2367"/>
        <v>0</v>
      </c>
      <c r="L14077">
        <f t="shared" si="2361"/>
        <v>10074</v>
      </c>
      <c r="M14077">
        <f t="shared" si="2368"/>
        <v>2.5184999999999999E-3</v>
      </c>
      <c r="N14077">
        <f t="shared" si="2355"/>
        <v>0</v>
      </c>
      <c r="O14077">
        <f t="shared" si="2356"/>
        <v>0</v>
      </c>
      <c r="P14077">
        <f t="shared" si="2357"/>
        <v>0</v>
      </c>
      <c r="Q14077">
        <f t="shared" si="2362"/>
        <v>0.6953125</v>
      </c>
      <c r="R14077">
        <f>Random!A14075</f>
        <v>0.34639219035047386</v>
      </c>
      <c r="T14077">
        <f t="shared" ca="1" si="2363"/>
        <v>-1.1529304895089295E-2</v>
      </c>
      <c r="U14077">
        <f t="shared" ca="1" si="2364"/>
        <v>0</v>
      </c>
      <c r="V14077">
        <f t="shared" ca="1" si="2365"/>
        <v>0</v>
      </c>
    </row>
    <row r="14078" spans="6:22" x14ac:dyDescent="0.25">
      <c r="F14078">
        <f t="shared" si="2359"/>
        <v>14075</v>
      </c>
      <c r="G14078">
        <f t="shared" si="2366"/>
        <v>3.5187500000000002E-3</v>
      </c>
      <c r="H14078">
        <f t="shared" si="2360"/>
        <v>0</v>
      </c>
      <c r="I14078">
        <f t="shared" si="2358"/>
        <v>0</v>
      </c>
      <c r="J14078">
        <f t="shared" si="2367"/>
        <v>0</v>
      </c>
      <c r="L14078">
        <f t="shared" si="2361"/>
        <v>10075</v>
      </c>
      <c r="M14078">
        <f t="shared" si="2368"/>
        <v>2.5187500000000002E-3</v>
      </c>
      <c r="N14078">
        <f t="shared" si="2355"/>
        <v>0</v>
      </c>
      <c r="O14078">
        <f t="shared" si="2356"/>
        <v>0</v>
      </c>
      <c r="P14078">
        <f t="shared" si="2357"/>
        <v>0</v>
      </c>
      <c r="Q14078">
        <f t="shared" si="2362"/>
        <v>-1</v>
      </c>
      <c r="R14078">
        <f>Random!A14076</f>
        <v>-0.49880407826644302</v>
      </c>
      <c r="T14078">
        <f t="shared" ca="1" si="2363"/>
        <v>2.0335557765939483E-2</v>
      </c>
      <c r="U14078">
        <f t="shared" ca="1" si="2364"/>
        <v>0</v>
      </c>
      <c r="V14078">
        <f t="shared" ca="1" si="2365"/>
        <v>0</v>
      </c>
    </row>
    <row r="14079" spans="6:22" x14ac:dyDescent="0.25">
      <c r="F14079">
        <f t="shared" si="2359"/>
        <v>14076</v>
      </c>
      <c r="G14079">
        <f t="shared" si="2366"/>
        <v>3.519E-3</v>
      </c>
      <c r="H14079">
        <f t="shared" si="2360"/>
        <v>0</v>
      </c>
      <c r="I14079">
        <f t="shared" si="2358"/>
        <v>0</v>
      </c>
      <c r="J14079">
        <f t="shared" si="2367"/>
        <v>0</v>
      </c>
      <c r="L14079">
        <f t="shared" si="2361"/>
        <v>10076</v>
      </c>
      <c r="M14079">
        <f t="shared" si="2368"/>
        <v>2.519E-3</v>
      </c>
      <c r="N14079">
        <f t="shared" si="2355"/>
        <v>0</v>
      </c>
      <c r="O14079">
        <f t="shared" si="2356"/>
        <v>0</v>
      </c>
      <c r="P14079">
        <f t="shared" si="2357"/>
        <v>0</v>
      </c>
      <c r="Q14079">
        <f t="shared" si="2362"/>
        <v>-0.90625</v>
      </c>
      <c r="R14079">
        <f>Random!A14077</f>
        <v>-0.45337350408178356</v>
      </c>
      <c r="T14079">
        <f t="shared" ca="1" si="2363"/>
        <v>4.884643171579986E-2</v>
      </c>
      <c r="U14079">
        <f t="shared" ca="1" si="2364"/>
        <v>0</v>
      </c>
      <c r="V14079">
        <f t="shared" ca="1" si="2365"/>
        <v>0</v>
      </c>
    </row>
    <row r="14080" spans="6:22" x14ac:dyDescent="0.25">
      <c r="F14080">
        <f t="shared" si="2359"/>
        <v>14077</v>
      </c>
      <c r="G14080">
        <f t="shared" si="2366"/>
        <v>3.5192499999999998E-3</v>
      </c>
      <c r="H14080">
        <f t="shared" si="2360"/>
        <v>0</v>
      </c>
      <c r="I14080">
        <f t="shared" si="2358"/>
        <v>0</v>
      </c>
      <c r="J14080">
        <f t="shared" si="2367"/>
        <v>0</v>
      </c>
      <c r="L14080">
        <f t="shared" si="2361"/>
        <v>10077</v>
      </c>
      <c r="M14080">
        <f t="shared" si="2368"/>
        <v>2.5192499999999998E-3</v>
      </c>
      <c r="N14080">
        <f t="shared" si="2355"/>
        <v>0</v>
      </c>
      <c r="O14080">
        <f t="shared" si="2356"/>
        <v>0</v>
      </c>
      <c r="P14080">
        <f t="shared" si="2357"/>
        <v>0</v>
      </c>
      <c r="Q14080">
        <f t="shared" si="2362"/>
        <v>0.9453125</v>
      </c>
      <c r="R14080">
        <f>Random!A14078</f>
        <v>0.47387319901053293</v>
      </c>
      <c r="T14080">
        <f t="shared" ca="1" si="2363"/>
        <v>6.2744421144989154E-2</v>
      </c>
      <c r="U14080">
        <f t="shared" ca="1" si="2364"/>
        <v>0</v>
      </c>
      <c r="V14080">
        <f t="shared" ca="1" si="2365"/>
        <v>0</v>
      </c>
    </row>
    <row r="14081" spans="6:22" x14ac:dyDescent="0.25">
      <c r="F14081">
        <f t="shared" si="2359"/>
        <v>14078</v>
      </c>
      <c r="G14081">
        <f t="shared" si="2366"/>
        <v>3.5195000000000001E-3</v>
      </c>
      <c r="H14081">
        <f t="shared" si="2360"/>
        <v>0</v>
      </c>
      <c r="I14081">
        <f t="shared" si="2358"/>
        <v>0</v>
      </c>
      <c r="J14081">
        <f t="shared" si="2367"/>
        <v>0</v>
      </c>
      <c r="L14081">
        <f t="shared" si="2361"/>
        <v>10078</v>
      </c>
      <c r="M14081">
        <f t="shared" si="2368"/>
        <v>2.5195E-3</v>
      </c>
      <c r="N14081">
        <f t="shared" si="2355"/>
        <v>0</v>
      </c>
      <c r="O14081">
        <f t="shared" si="2356"/>
        <v>0</v>
      </c>
      <c r="P14081">
        <f t="shared" si="2357"/>
        <v>0</v>
      </c>
      <c r="Q14081">
        <f t="shared" si="2362"/>
        <v>-0.15625</v>
      </c>
      <c r="R14081">
        <f>Random!A14079</f>
        <v>-7.6245248699763901E-2</v>
      </c>
      <c r="T14081">
        <f t="shared" ca="1" si="2363"/>
        <v>5.1349547242080032E-2</v>
      </c>
      <c r="U14081">
        <f t="shared" ca="1" si="2364"/>
        <v>0</v>
      </c>
      <c r="V14081">
        <f t="shared" ca="1" si="2365"/>
        <v>0</v>
      </c>
    </row>
    <row r="14082" spans="6:22" x14ac:dyDescent="0.25">
      <c r="F14082">
        <f t="shared" si="2359"/>
        <v>14079</v>
      </c>
      <c r="G14082">
        <f t="shared" si="2366"/>
        <v>3.5197499999999999E-3</v>
      </c>
      <c r="H14082">
        <f t="shared" si="2360"/>
        <v>0</v>
      </c>
      <c r="I14082">
        <f t="shared" si="2358"/>
        <v>0</v>
      </c>
      <c r="J14082">
        <f t="shared" si="2367"/>
        <v>0</v>
      </c>
      <c r="L14082">
        <f t="shared" si="2361"/>
        <v>10079</v>
      </c>
      <c r="M14082">
        <f t="shared" si="2368"/>
        <v>2.5197499999999999E-3</v>
      </c>
      <c r="N14082">
        <f t="shared" si="2355"/>
        <v>0</v>
      </c>
      <c r="O14082">
        <f t="shared" si="2356"/>
        <v>0</v>
      </c>
      <c r="P14082">
        <f t="shared" si="2357"/>
        <v>0</v>
      </c>
      <c r="Q14082">
        <f t="shared" si="2362"/>
        <v>-6.25E-2</v>
      </c>
      <c r="R14082">
        <f>Random!A14080</f>
        <v>-3.0112272533826867E-2</v>
      </c>
      <c r="T14082">
        <f t="shared" ca="1" si="2363"/>
        <v>2.3032653831866538E-2</v>
      </c>
      <c r="U14082">
        <f t="shared" ca="1" si="2364"/>
        <v>0</v>
      </c>
      <c r="V14082">
        <f t="shared" ca="1" si="2365"/>
        <v>0</v>
      </c>
    </row>
    <row r="14083" spans="6:22" x14ac:dyDescent="0.25">
      <c r="F14083">
        <f t="shared" si="2359"/>
        <v>14080</v>
      </c>
      <c r="G14083">
        <f t="shared" si="2366"/>
        <v>3.5200000000000001E-3</v>
      </c>
      <c r="H14083">
        <f t="shared" si="2360"/>
        <v>0</v>
      </c>
      <c r="I14083">
        <f t="shared" si="2358"/>
        <v>0</v>
      </c>
      <c r="J14083">
        <f t="shared" si="2367"/>
        <v>0</v>
      </c>
      <c r="L14083">
        <f t="shared" si="2361"/>
        <v>10080</v>
      </c>
      <c r="M14083">
        <f t="shared" si="2368"/>
        <v>2.5200000000000001E-3</v>
      </c>
      <c r="N14083">
        <f t="shared" si="2355"/>
        <v>0</v>
      </c>
      <c r="O14083">
        <f t="shared" si="2356"/>
        <v>0</v>
      </c>
      <c r="P14083">
        <f t="shared" si="2357"/>
        <v>0</v>
      </c>
      <c r="Q14083">
        <f t="shared" si="2362"/>
        <v>0.7265625</v>
      </c>
      <c r="R14083">
        <f>Random!A14081</f>
        <v>0.36487137881474496</v>
      </c>
      <c r="T14083">
        <f t="shared" ca="1" si="2363"/>
        <v>-1.6951874272589939E-2</v>
      </c>
      <c r="U14083">
        <f t="shared" ca="1" si="2364"/>
        <v>0</v>
      </c>
      <c r="V14083">
        <f t="shared" ca="1" si="2365"/>
        <v>0</v>
      </c>
    </row>
    <row r="14084" spans="6:22" x14ac:dyDescent="0.25">
      <c r="F14084">
        <f t="shared" si="2359"/>
        <v>14081</v>
      </c>
      <c r="G14084">
        <f t="shared" si="2366"/>
        <v>3.5202499999999999E-3</v>
      </c>
      <c r="H14084">
        <f t="shared" si="2360"/>
        <v>0</v>
      </c>
      <c r="I14084">
        <f t="shared" si="2358"/>
        <v>0</v>
      </c>
      <c r="J14084">
        <f t="shared" si="2367"/>
        <v>0</v>
      </c>
      <c r="L14084">
        <f t="shared" si="2361"/>
        <v>10081</v>
      </c>
      <c r="M14084">
        <f t="shared" si="2368"/>
        <v>2.5202499999999999E-3</v>
      </c>
      <c r="N14084">
        <f t="shared" ref="N14084:N14147" si="2369">IF(AND(0&lt;=M14084,M14084&lt;=$D$6),2*PI()*($D$8+$D$5*M14084/(2*$D$6))*M14084,0)</f>
        <v>0</v>
      </c>
      <c r="O14084">
        <f t="shared" ref="O14084:O14147" si="2370">SIN(N14084)</f>
        <v>0</v>
      </c>
      <c r="P14084">
        <f t="shared" ref="P14084:P14147" si="2371">ROUND(O14084*$D$3,0)/($D$3)</f>
        <v>0</v>
      </c>
      <c r="Q14084">
        <f t="shared" si="2362"/>
        <v>-0.125</v>
      </c>
      <c r="R14084">
        <f>Random!A14082</f>
        <v>-6.3448472736666095E-2</v>
      </c>
      <c r="T14084">
        <f t="shared" ca="1" si="2363"/>
        <v>-5.5197221196423028E-2</v>
      </c>
      <c r="U14084">
        <f t="shared" ca="1" si="2364"/>
        <v>0</v>
      </c>
      <c r="V14084">
        <f t="shared" ca="1" si="2365"/>
        <v>0</v>
      </c>
    </row>
    <row r="14085" spans="6:22" x14ac:dyDescent="0.25">
      <c r="F14085">
        <f t="shared" si="2359"/>
        <v>14082</v>
      </c>
      <c r="G14085">
        <f t="shared" si="2366"/>
        <v>3.5205000000000002E-3</v>
      </c>
      <c r="H14085">
        <f t="shared" si="2360"/>
        <v>0</v>
      </c>
      <c r="I14085">
        <f t="shared" ref="I14085:I14148" si="2372">SIN(H14085)</f>
        <v>0</v>
      </c>
      <c r="J14085">
        <f t="shared" si="2367"/>
        <v>0</v>
      </c>
      <c r="L14085">
        <f t="shared" si="2361"/>
        <v>10082</v>
      </c>
      <c r="M14085">
        <f t="shared" si="2368"/>
        <v>2.5205000000000002E-3</v>
      </c>
      <c r="N14085">
        <f t="shared" si="2369"/>
        <v>0</v>
      </c>
      <c r="O14085">
        <f t="shared" si="2370"/>
        <v>0</v>
      </c>
      <c r="P14085">
        <f t="shared" si="2371"/>
        <v>0</v>
      </c>
      <c r="Q14085">
        <f t="shared" si="2362"/>
        <v>3.125E-2</v>
      </c>
      <c r="R14085">
        <f>Random!A14083</f>
        <v>1.4094142208262661E-2</v>
      </c>
      <c r="T14085">
        <f t="shared" ca="1" si="2363"/>
        <v>-7.5315761637309797E-2</v>
      </c>
      <c r="U14085">
        <f t="shared" ca="1" si="2364"/>
        <v>0</v>
      </c>
      <c r="V14085">
        <f t="shared" ca="1" si="2365"/>
        <v>0</v>
      </c>
    </row>
    <row r="14086" spans="6:22" x14ac:dyDescent="0.25">
      <c r="F14086">
        <f t="shared" si="2359"/>
        <v>14083</v>
      </c>
      <c r="G14086">
        <f t="shared" si="2366"/>
        <v>3.52075E-3</v>
      </c>
      <c r="H14086">
        <f t="shared" si="2360"/>
        <v>0</v>
      </c>
      <c r="I14086">
        <f t="shared" si="2372"/>
        <v>0</v>
      </c>
      <c r="J14086">
        <f t="shared" si="2367"/>
        <v>0</v>
      </c>
      <c r="L14086">
        <f t="shared" si="2361"/>
        <v>10083</v>
      </c>
      <c r="M14086">
        <f t="shared" si="2368"/>
        <v>2.52075E-3</v>
      </c>
      <c r="N14086">
        <f t="shared" si="2369"/>
        <v>0</v>
      </c>
      <c r="O14086">
        <f t="shared" si="2370"/>
        <v>0</v>
      </c>
      <c r="P14086">
        <f t="shared" si="2371"/>
        <v>0</v>
      </c>
      <c r="Q14086">
        <f t="shared" si="2362"/>
        <v>-0.3984375</v>
      </c>
      <c r="R14086">
        <f>Random!A14084</f>
        <v>-0.1985155526325264</v>
      </c>
      <c r="T14086">
        <f t="shared" ca="1" si="2363"/>
        <v>-7.048230511904463E-2</v>
      </c>
      <c r="U14086">
        <f t="shared" ca="1" si="2364"/>
        <v>0</v>
      </c>
      <c r="V14086">
        <f t="shared" ca="1" si="2365"/>
        <v>0</v>
      </c>
    </row>
    <row r="14087" spans="6:22" x14ac:dyDescent="0.25">
      <c r="F14087">
        <f t="shared" si="2359"/>
        <v>14084</v>
      </c>
      <c r="G14087">
        <f t="shared" si="2366"/>
        <v>3.5209999999999998E-3</v>
      </c>
      <c r="H14087">
        <f t="shared" si="2360"/>
        <v>0</v>
      </c>
      <c r="I14087">
        <f t="shared" si="2372"/>
        <v>0</v>
      </c>
      <c r="J14087">
        <f t="shared" si="2367"/>
        <v>0</v>
      </c>
      <c r="L14087">
        <f t="shared" si="2361"/>
        <v>10084</v>
      </c>
      <c r="M14087">
        <f t="shared" si="2368"/>
        <v>2.5209999999999998E-3</v>
      </c>
      <c r="N14087">
        <f t="shared" si="2369"/>
        <v>0</v>
      </c>
      <c r="O14087">
        <f t="shared" si="2370"/>
        <v>0</v>
      </c>
      <c r="P14087">
        <f t="shared" si="2371"/>
        <v>0</v>
      </c>
      <c r="Q14087">
        <f t="shared" si="2362"/>
        <v>-0.2109375</v>
      </c>
      <c r="R14087">
        <f>Random!A14085</f>
        <v>-0.10697094730463408</v>
      </c>
      <c r="T14087">
        <f t="shared" ca="1" si="2363"/>
        <v>-3.7505303926399301E-2</v>
      </c>
      <c r="U14087">
        <f t="shared" ca="1" si="2364"/>
        <v>0</v>
      </c>
      <c r="V14087">
        <f t="shared" ca="1" si="2365"/>
        <v>0</v>
      </c>
    </row>
    <row r="14088" spans="6:22" x14ac:dyDescent="0.25">
      <c r="F14088">
        <f t="shared" si="2359"/>
        <v>14085</v>
      </c>
      <c r="G14088">
        <f t="shared" si="2366"/>
        <v>3.5212500000000001E-3</v>
      </c>
      <c r="H14088">
        <f t="shared" si="2360"/>
        <v>0</v>
      </c>
      <c r="I14088">
        <f t="shared" si="2372"/>
        <v>0</v>
      </c>
      <c r="J14088">
        <f t="shared" si="2367"/>
        <v>0</v>
      </c>
      <c r="L14088">
        <f t="shared" si="2361"/>
        <v>10085</v>
      </c>
      <c r="M14088">
        <f t="shared" si="2368"/>
        <v>2.5212500000000001E-3</v>
      </c>
      <c r="N14088">
        <f t="shared" si="2369"/>
        <v>0</v>
      </c>
      <c r="O14088">
        <f t="shared" si="2370"/>
        <v>0</v>
      </c>
      <c r="P14088">
        <f t="shared" si="2371"/>
        <v>0</v>
      </c>
      <c r="Q14088">
        <f t="shared" si="2362"/>
        <v>-0.7109375</v>
      </c>
      <c r="R14088">
        <f>Random!A14086</f>
        <v>-0.35510112150357942</v>
      </c>
      <c r="T14088">
        <f t="shared" ca="1" si="2363"/>
        <v>9.124989674047311E-3</v>
      </c>
      <c r="U14088">
        <f t="shared" ca="1" si="2364"/>
        <v>0</v>
      </c>
      <c r="V14088">
        <f t="shared" ca="1" si="2365"/>
        <v>0</v>
      </c>
    </row>
    <row r="14089" spans="6:22" x14ac:dyDescent="0.25">
      <c r="F14089">
        <f t="shared" si="2359"/>
        <v>14086</v>
      </c>
      <c r="G14089">
        <f t="shared" si="2366"/>
        <v>3.5214999999999999E-3</v>
      </c>
      <c r="H14089">
        <f t="shared" si="2360"/>
        <v>0</v>
      </c>
      <c r="I14089">
        <f t="shared" si="2372"/>
        <v>0</v>
      </c>
      <c r="J14089">
        <f t="shared" si="2367"/>
        <v>0</v>
      </c>
      <c r="L14089">
        <f t="shared" si="2361"/>
        <v>10086</v>
      </c>
      <c r="M14089">
        <f t="shared" si="2368"/>
        <v>2.5214999999999999E-3</v>
      </c>
      <c r="N14089">
        <f t="shared" si="2369"/>
        <v>0</v>
      </c>
      <c r="O14089">
        <f t="shared" si="2370"/>
        <v>0</v>
      </c>
      <c r="P14089">
        <f t="shared" si="2371"/>
        <v>0</v>
      </c>
      <c r="Q14089">
        <f t="shared" si="2362"/>
        <v>0.5546875</v>
      </c>
      <c r="R14089">
        <f>Random!A14087</f>
        <v>0.27671564950456151</v>
      </c>
      <c r="T14089">
        <f t="shared" ca="1" si="2363"/>
        <v>5.5873737146942042E-2</v>
      </c>
      <c r="U14089">
        <f t="shared" ca="1" si="2364"/>
        <v>0</v>
      </c>
      <c r="V14089">
        <f t="shared" ca="1" si="2365"/>
        <v>0</v>
      </c>
    </row>
    <row r="14090" spans="6:22" x14ac:dyDescent="0.25">
      <c r="F14090">
        <f t="shared" si="2359"/>
        <v>14087</v>
      </c>
      <c r="G14090">
        <f t="shared" si="2366"/>
        <v>3.5217500000000001E-3</v>
      </c>
      <c r="H14090">
        <f t="shared" si="2360"/>
        <v>0</v>
      </c>
      <c r="I14090">
        <f t="shared" si="2372"/>
        <v>0</v>
      </c>
      <c r="J14090">
        <f t="shared" si="2367"/>
        <v>0</v>
      </c>
      <c r="L14090">
        <f t="shared" si="2361"/>
        <v>10087</v>
      </c>
      <c r="M14090">
        <f t="shared" si="2368"/>
        <v>2.5217500000000001E-3</v>
      </c>
      <c r="N14090">
        <f t="shared" si="2369"/>
        <v>0</v>
      </c>
      <c r="O14090">
        <f t="shared" si="2370"/>
        <v>0</v>
      </c>
      <c r="P14090">
        <f t="shared" si="2371"/>
        <v>0</v>
      </c>
      <c r="Q14090">
        <f t="shared" si="2362"/>
        <v>-0.15625</v>
      </c>
      <c r="R14090">
        <f>Random!A14088</f>
        <v>-7.8663498823363653E-2</v>
      </c>
      <c r="T14090">
        <f t="shared" ca="1" si="2363"/>
        <v>8.4344009195558123E-2</v>
      </c>
      <c r="U14090">
        <f t="shared" ca="1" si="2364"/>
        <v>0</v>
      </c>
      <c r="V14090">
        <f t="shared" ca="1" si="2365"/>
        <v>0</v>
      </c>
    </row>
    <row r="14091" spans="6:22" x14ac:dyDescent="0.25">
      <c r="F14091">
        <f t="shared" si="2359"/>
        <v>14088</v>
      </c>
      <c r="G14091">
        <f t="shared" si="2366"/>
        <v>3.522E-3</v>
      </c>
      <c r="H14091">
        <f t="shared" si="2360"/>
        <v>0</v>
      </c>
      <c r="I14091">
        <f t="shared" si="2372"/>
        <v>0</v>
      </c>
      <c r="J14091">
        <f t="shared" si="2367"/>
        <v>0</v>
      </c>
      <c r="L14091">
        <f t="shared" si="2361"/>
        <v>10088</v>
      </c>
      <c r="M14091">
        <f t="shared" si="2368"/>
        <v>2.5219999999999999E-3</v>
      </c>
      <c r="N14091">
        <f t="shared" si="2369"/>
        <v>0</v>
      </c>
      <c r="O14091">
        <f t="shared" si="2370"/>
        <v>0</v>
      </c>
      <c r="P14091">
        <f t="shared" si="2371"/>
        <v>0</v>
      </c>
      <c r="Q14091">
        <f t="shared" si="2362"/>
        <v>0.4609375</v>
      </c>
      <c r="R14091">
        <f>Random!A14089</f>
        <v>0.22929248592475326</v>
      </c>
      <c r="T14091">
        <f t="shared" ca="1" si="2363"/>
        <v>8.3035199613221033E-2</v>
      </c>
      <c r="U14091">
        <f t="shared" ca="1" si="2364"/>
        <v>0</v>
      </c>
      <c r="V14091">
        <f t="shared" ca="1" si="2365"/>
        <v>0</v>
      </c>
    </row>
    <row r="14092" spans="6:22" x14ac:dyDescent="0.25">
      <c r="F14092">
        <f t="shared" si="2359"/>
        <v>14089</v>
      </c>
      <c r="G14092">
        <f t="shared" si="2366"/>
        <v>3.5222500000000002E-3</v>
      </c>
      <c r="H14092">
        <f t="shared" si="2360"/>
        <v>0</v>
      </c>
      <c r="I14092">
        <f t="shared" si="2372"/>
        <v>0</v>
      </c>
      <c r="J14092">
        <f t="shared" si="2367"/>
        <v>0</v>
      </c>
      <c r="L14092">
        <f t="shared" si="2361"/>
        <v>10089</v>
      </c>
      <c r="M14092">
        <f t="shared" si="2368"/>
        <v>2.5222500000000002E-3</v>
      </c>
      <c r="N14092">
        <f t="shared" si="2369"/>
        <v>0</v>
      </c>
      <c r="O14092">
        <f t="shared" si="2370"/>
        <v>0</v>
      </c>
      <c r="P14092">
        <f t="shared" si="2371"/>
        <v>0</v>
      </c>
      <c r="Q14092">
        <f t="shared" si="2362"/>
        <v>-0.3125</v>
      </c>
      <c r="R14092">
        <f>Random!A14090</f>
        <v>-0.15725805555660111</v>
      </c>
      <c r="T14092">
        <f t="shared" ca="1" si="2363"/>
        <v>5.2484011066470396E-2</v>
      </c>
      <c r="U14092">
        <f t="shared" ca="1" si="2364"/>
        <v>0</v>
      </c>
      <c r="V14092">
        <f t="shared" ca="1" si="2365"/>
        <v>0</v>
      </c>
    </row>
    <row r="14093" spans="6:22" x14ac:dyDescent="0.25">
      <c r="F14093">
        <f t="shared" si="2359"/>
        <v>14090</v>
      </c>
      <c r="G14093">
        <f t="shared" si="2366"/>
        <v>3.5225E-3</v>
      </c>
      <c r="H14093">
        <f t="shared" si="2360"/>
        <v>0</v>
      </c>
      <c r="I14093">
        <f t="shared" si="2372"/>
        <v>0</v>
      </c>
      <c r="J14093">
        <f t="shared" si="2367"/>
        <v>0</v>
      </c>
      <c r="L14093">
        <f t="shared" si="2361"/>
        <v>10090</v>
      </c>
      <c r="M14093">
        <f t="shared" si="2368"/>
        <v>2.5225E-3</v>
      </c>
      <c r="N14093">
        <f t="shared" si="2369"/>
        <v>0</v>
      </c>
      <c r="O14093">
        <f t="shared" si="2370"/>
        <v>0</v>
      </c>
      <c r="P14093">
        <f t="shared" si="2371"/>
        <v>0</v>
      </c>
      <c r="Q14093">
        <f t="shared" si="2362"/>
        <v>-0.125</v>
      </c>
      <c r="R14093">
        <f>Random!A14091</f>
        <v>-6.3035723034097324E-2</v>
      </c>
      <c r="T14093">
        <f t="shared" ca="1" si="2363"/>
        <v>2.6160146714597761E-3</v>
      </c>
      <c r="U14093">
        <f t="shared" ca="1" si="2364"/>
        <v>0</v>
      </c>
      <c r="V14093">
        <f t="shared" ca="1" si="2365"/>
        <v>0</v>
      </c>
    </row>
    <row r="14094" spans="6:22" x14ac:dyDescent="0.25">
      <c r="F14094">
        <f t="shared" si="2359"/>
        <v>14091</v>
      </c>
      <c r="G14094">
        <f t="shared" si="2366"/>
        <v>3.5227499999999998E-3</v>
      </c>
      <c r="H14094">
        <f t="shared" si="2360"/>
        <v>0</v>
      </c>
      <c r="I14094">
        <f t="shared" si="2372"/>
        <v>0</v>
      </c>
      <c r="J14094">
        <f t="shared" si="2367"/>
        <v>0</v>
      </c>
      <c r="L14094">
        <f t="shared" si="2361"/>
        <v>10091</v>
      </c>
      <c r="M14094">
        <f t="shared" si="2368"/>
        <v>2.5227499999999998E-3</v>
      </c>
      <c r="N14094">
        <f t="shared" si="2369"/>
        <v>0</v>
      </c>
      <c r="O14094">
        <f t="shared" si="2370"/>
        <v>0</v>
      </c>
      <c r="P14094">
        <f t="shared" si="2371"/>
        <v>0</v>
      </c>
      <c r="Q14094">
        <f t="shared" si="2362"/>
        <v>-0.453125</v>
      </c>
      <c r="R14094">
        <f>Random!A14092</f>
        <v>-0.22509157086814913</v>
      </c>
      <c r="T14094">
        <f t="shared" ca="1" si="2363"/>
        <v>-4.8736983346920032E-2</v>
      </c>
      <c r="U14094">
        <f t="shared" ca="1" si="2364"/>
        <v>0</v>
      </c>
      <c r="V14094">
        <f t="shared" ca="1" si="2365"/>
        <v>0</v>
      </c>
    </row>
    <row r="14095" spans="6:22" x14ac:dyDescent="0.25">
      <c r="F14095">
        <f t="shared" si="2359"/>
        <v>14092</v>
      </c>
      <c r="G14095">
        <f t="shared" si="2366"/>
        <v>3.5230000000000001E-3</v>
      </c>
      <c r="H14095">
        <f t="shared" si="2360"/>
        <v>0</v>
      </c>
      <c r="I14095">
        <f t="shared" si="2372"/>
        <v>0</v>
      </c>
      <c r="J14095">
        <f t="shared" si="2367"/>
        <v>0</v>
      </c>
      <c r="L14095">
        <f t="shared" si="2361"/>
        <v>10092</v>
      </c>
      <c r="M14095">
        <f t="shared" si="2368"/>
        <v>2.5230000000000001E-3</v>
      </c>
      <c r="N14095">
        <f t="shared" si="2369"/>
        <v>0</v>
      </c>
      <c r="O14095">
        <f t="shared" si="2370"/>
        <v>0</v>
      </c>
      <c r="P14095">
        <f t="shared" si="2371"/>
        <v>0</v>
      </c>
      <c r="Q14095">
        <f t="shared" si="2362"/>
        <v>0.734375</v>
      </c>
      <c r="R14095">
        <f>Random!A14093</f>
        <v>0.36756051027862791</v>
      </c>
      <c r="T14095">
        <f t="shared" ca="1" si="2363"/>
        <v>-8.4406056412292776E-2</v>
      </c>
      <c r="U14095">
        <f t="shared" ca="1" si="2364"/>
        <v>0</v>
      </c>
      <c r="V14095">
        <f t="shared" ca="1" si="2365"/>
        <v>0</v>
      </c>
    </row>
    <row r="14096" spans="6:22" x14ac:dyDescent="0.25">
      <c r="F14096">
        <f t="shared" si="2359"/>
        <v>14093</v>
      </c>
      <c r="G14096">
        <f t="shared" si="2366"/>
        <v>3.5232499999999999E-3</v>
      </c>
      <c r="H14096">
        <f t="shared" si="2360"/>
        <v>0</v>
      </c>
      <c r="I14096">
        <f t="shared" si="2372"/>
        <v>0</v>
      </c>
      <c r="J14096">
        <f t="shared" si="2367"/>
        <v>0</v>
      </c>
      <c r="L14096">
        <f t="shared" si="2361"/>
        <v>10093</v>
      </c>
      <c r="M14096">
        <f t="shared" si="2368"/>
        <v>2.5232499999999999E-3</v>
      </c>
      <c r="N14096">
        <f t="shared" si="2369"/>
        <v>0</v>
      </c>
      <c r="O14096">
        <f t="shared" si="2370"/>
        <v>0</v>
      </c>
      <c r="P14096">
        <f t="shared" si="2371"/>
        <v>0</v>
      </c>
      <c r="Q14096">
        <f t="shared" si="2362"/>
        <v>0.4375</v>
      </c>
      <c r="R14096">
        <f>Random!A14094</f>
        <v>0.22051197068939588</v>
      </c>
      <c r="T14096">
        <f t="shared" ca="1" si="2363"/>
        <v>-9.3155414009920473E-2</v>
      </c>
      <c r="U14096">
        <f t="shared" ca="1" si="2364"/>
        <v>0</v>
      </c>
      <c r="V14096">
        <f t="shared" ca="1" si="2365"/>
        <v>0</v>
      </c>
    </row>
    <row r="14097" spans="6:22" x14ac:dyDescent="0.25">
      <c r="F14097">
        <f t="shared" si="2359"/>
        <v>14094</v>
      </c>
      <c r="G14097">
        <f t="shared" si="2366"/>
        <v>3.5235000000000002E-3</v>
      </c>
      <c r="H14097">
        <f t="shared" si="2360"/>
        <v>0</v>
      </c>
      <c r="I14097">
        <f t="shared" si="2372"/>
        <v>0</v>
      </c>
      <c r="J14097">
        <f t="shared" si="2367"/>
        <v>0</v>
      </c>
      <c r="L14097">
        <f t="shared" si="2361"/>
        <v>10094</v>
      </c>
      <c r="M14097">
        <f t="shared" si="2368"/>
        <v>2.5235000000000001E-3</v>
      </c>
      <c r="N14097">
        <f t="shared" si="2369"/>
        <v>0</v>
      </c>
      <c r="O14097">
        <f t="shared" si="2370"/>
        <v>0</v>
      </c>
      <c r="P14097">
        <f t="shared" si="2371"/>
        <v>0</v>
      </c>
      <c r="Q14097">
        <f t="shared" si="2362"/>
        <v>-0.328125</v>
      </c>
      <c r="R14097">
        <f>Random!A14095</f>
        <v>-0.16463039662540335</v>
      </c>
      <c r="T14097">
        <f t="shared" ca="1" si="2363"/>
        <v>-7.1733709607323629E-2</v>
      </c>
      <c r="U14097">
        <f t="shared" ca="1" si="2364"/>
        <v>0</v>
      </c>
      <c r="V14097">
        <f t="shared" ca="1" si="2365"/>
        <v>0</v>
      </c>
    </row>
    <row r="14098" spans="6:22" x14ac:dyDescent="0.25">
      <c r="F14098">
        <f t="shared" si="2359"/>
        <v>14095</v>
      </c>
      <c r="G14098">
        <f t="shared" si="2366"/>
        <v>3.52375E-3</v>
      </c>
      <c r="H14098">
        <f t="shared" si="2360"/>
        <v>0</v>
      </c>
      <c r="I14098">
        <f t="shared" si="2372"/>
        <v>0</v>
      </c>
      <c r="J14098">
        <f t="shared" si="2367"/>
        <v>0</v>
      </c>
      <c r="L14098">
        <f t="shared" si="2361"/>
        <v>10095</v>
      </c>
      <c r="M14098">
        <f t="shared" si="2368"/>
        <v>2.52375E-3</v>
      </c>
      <c r="N14098">
        <f t="shared" si="2369"/>
        <v>0</v>
      </c>
      <c r="O14098">
        <f t="shared" si="2370"/>
        <v>0</v>
      </c>
      <c r="P14098">
        <f t="shared" si="2371"/>
        <v>0</v>
      </c>
      <c r="Q14098">
        <f t="shared" si="2362"/>
        <v>-0.1953125</v>
      </c>
      <c r="R14098">
        <f>Random!A14096</f>
        <v>-9.9013163975666396E-2</v>
      </c>
      <c r="T14098">
        <f t="shared" ca="1" si="2363"/>
        <v>-2.1490131730711143E-2</v>
      </c>
      <c r="U14098">
        <f t="shared" ca="1" si="2364"/>
        <v>0</v>
      </c>
      <c r="V14098">
        <f t="shared" ca="1" si="2365"/>
        <v>0</v>
      </c>
    </row>
    <row r="14099" spans="6:22" x14ac:dyDescent="0.25">
      <c r="F14099">
        <f t="shared" ref="F14099:F14162" si="2373">F14098+1</f>
        <v>14096</v>
      </c>
      <c r="G14099">
        <f t="shared" si="2366"/>
        <v>3.5239999999999998E-3</v>
      </c>
      <c r="H14099">
        <f t="shared" ref="H14099:H14162" si="2374">IF(AND(0&lt;=F14099, F14099&lt;=$D$10),2*PI()*($D$8+$D$5*G14099/(2*$D$6))*G14099,0)</f>
        <v>0</v>
      </c>
      <c r="I14099">
        <f t="shared" si="2372"/>
        <v>0</v>
      </c>
      <c r="J14099">
        <f t="shared" si="2367"/>
        <v>0</v>
      </c>
      <c r="L14099">
        <f t="shared" ref="L14099:L14162" si="2375">L14098+1</f>
        <v>10096</v>
      </c>
      <c r="M14099">
        <f t="shared" si="2368"/>
        <v>2.5240000000000002E-3</v>
      </c>
      <c r="N14099">
        <f t="shared" si="2369"/>
        <v>0</v>
      </c>
      <c r="O14099">
        <f t="shared" si="2370"/>
        <v>0</v>
      </c>
      <c r="P14099">
        <f t="shared" si="2371"/>
        <v>0</v>
      </c>
      <c r="Q14099">
        <f t="shared" ref="Q14099:Q14162" si="2376">ROUND((O14099+$D$13*R14099)*$D$3,0)/($D$3)</f>
        <v>-0.46875</v>
      </c>
      <c r="R14099">
        <f>Random!A14097</f>
        <v>-0.2329786184438728</v>
      </c>
      <c r="T14099">
        <f t="shared" ref="T14099:T14162" ca="1" si="2377">IF(F14099&lt;$D$10,0,IFERROR(CORREL(OFFSET($J$3,0,0,$D$10,1),OFFSET($Q$3,F14099-$D$10,0,$D$10,1)),0))</f>
        <v>3.8347676051198529E-2</v>
      </c>
      <c r="U14099">
        <f t="shared" ref="U14099:U14162" ca="1" si="2378">IF(T14099&gt;$D$14,T14099,0)</f>
        <v>0</v>
      </c>
      <c r="V14099">
        <f t="shared" ref="V14099:V14162" ca="1" si="2379">U14099*G14099</f>
        <v>0</v>
      </c>
    </row>
    <row r="14100" spans="6:22" x14ac:dyDescent="0.25">
      <c r="F14100">
        <f t="shared" si="2373"/>
        <v>14097</v>
      </c>
      <c r="G14100">
        <f t="shared" si="2366"/>
        <v>3.52425E-3</v>
      </c>
      <c r="H14100">
        <f t="shared" si="2374"/>
        <v>0</v>
      </c>
      <c r="I14100">
        <f t="shared" si="2372"/>
        <v>0</v>
      </c>
      <c r="J14100">
        <f t="shared" si="2367"/>
        <v>0</v>
      </c>
      <c r="L14100">
        <f t="shared" si="2375"/>
        <v>10097</v>
      </c>
      <c r="M14100">
        <f t="shared" si="2368"/>
        <v>2.52425E-3</v>
      </c>
      <c r="N14100">
        <f t="shared" si="2369"/>
        <v>0</v>
      </c>
      <c r="O14100">
        <f t="shared" si="2370"/>
        <v>0</v>
      </c>
      <c r="P14100">
        <f t="shared" si="2371"/>
        <v>0</v>
      </c>
      <c r="Q14100">
        <f t="shared" si="2376"/>
        <v>0.6484375</v>
      </c>
      <c r="R14100">
        <f>Random!A14098</f>
        <v>0.32604928635393471</v>
      </c>
      <c r="T14100">
        <f t="shared" ca="1" si="2377"/>
        <v>8.6869538353662359E-2</v>
      </c>
      <c r="U14100">
        <f t="shared" ca="1" si="2378"/>
        <v>0</v>
      </c>
      <c r="V14100">
        <f t="shared" ca="1" si="2379"/>
        <v>0</v>
      </c>
    </row>
    <row r="14101" spans="6:22" x14ac:dyDescent="0.25">
      <c r="F14101">
        <f t="shared" si="2373"/>
        <v>14098</v>
      </c>
      <c r="G14101">
        <f t="shared" si="2366"/>
        <v>3.5244999999999999E-3</v>
      </c>
      <c r="H14101">
        <f t="shared" si="2374"/>
        <v>0</v>
      </c>
      <c r="I14101">
        <f t="shared" si="2372"/>
        <v>0</v>
      </c>
      <c r="J14101">
        <f t="shared" si="2367"/>
        <v>0</v>
      </c>
      <c r="L14101">
        <f t="shared" si="2375"/>
        <v>10098</v>
      </c>
      <c r="M14101">
        <f t="shared" si="2368"/>
        <v>2.5244999999999998E-3</v>
      </c>
      <c r="N14101">
        <f t="shared" si="2369"/>
        <v>0</v>
      </c>
      <c r="O14101">
        <f t="shared" si="2370"/>
        <v>0</v>
      </c>
      <c r="P14101">
        <f t="shared" si="2371"/>
        <v>0</v>
      </c>
      <c r="Q14101">
        <f t="shared" si="2376"/>
        <v>0.3125</v>
      </c>
      <c r="R14101">
        <f>Random!A14099</f>
        <v>0.15619249007748093</v>
      </c>
      <c r="T14101">
        <f t="shared" ca="1" si="2377"/>
        <v>0.10525099867075598</v>
      </c>
      <c r="U14101">
        <f t="shared" ca="1" si="2378"/>
        <v>0</v>
      </c>
      <c r="V14101">
        <f t="shared" ca="1" si="2379"/>
        <v>0</v>
      </c>
    </row>
    <row r="14102" spans="6:22" x14ac:dyDescent="0.25">
      <c r="F14102">
        <f t="shared" si="2373"/>
        <v>14099</v>
      </c>
      <c r="G14102">
        <f t="shared" si="2366"/>
        <v>3.5247500000000001E-3</v>
      </c>
      <c r="H14102">
        <f t="shared" si="2374"/>
        <v>0</v>
      </c>
      <c r="I14102">
        <f t="shared" si="2372"/>
        <v>0</v>
      </c>
      <c r="J14102">
        <f t="shared" si="2367"/>
        <v>0</v>
      </c>
      <c r="L14102">
        <f t="shared" si="2375"/>
        <v>10099</v>
      </c>
      <c r="M14102">
        <f t="shared" si="2368"/>
        <v>2.5247500000000001E-3</v>
      </c>
      <c r="N14102">
        <f t="shared" si="2369"/>
        <v>0</v>
      </c>
      <c r="O14102">
        <f t="shared" si="2370"/>
        <v>0</v>
      </c>
      <c r="P14102">
        <f t="shared" si="2371"/>
        <v>0</v>
      </c>
      <c r="Q14102">
        <f t="shared" si="2376"/>
        <v>-0.171875</v>
      </c>
      <c r="R14102">
        <f>Random!A14100</f>
        <v>-8.5407217679679071E-2</v>
      </c>
      <c r="T14102">
        <f t="shared" ca="1" si="2377"/>
        <v>8.4380372810245782E-2</v>
      </c>
      <c r="U14102">
        <f t="shared" ca="1" si="2378"/>
        <v>0</v>
      </c>
      <c r="V14102">
        <f t="shared" ca="1" si="2379"/>
        <v>0</v>
      </c>
    </row>
    <row r="14103" spans="6:22" x14ac:dyDescent="0.25">
      <c r="F14103">
        <f t="shared" si="2373"/>
        <v>14100</v>
      </c>
      <c r="G14103">
        <f t="shared" si="2366"/>
        <v>3.5249999999999999E-3</v>
      </c>
      <c r="H14103">
        <f t="shared" si="2374"/>
        <v>0</v>
      </c>
      <c r="I14103">
        <f t="shared" si="2372"/>
        <v>0</v>
      </c>
      <c r="J14103">
        <f t="shared" si="2367"/>
        <v>0</v>
      </c>
      <c r="L14103">
        <f t="shared" si="2375"/>
        <v>10100</v>
      </c>
      <c r="M14103">
        <f t="shared" si="2368"/>
        <v>2.5249999999999999E-3</v>
      </c>
      <c r="N14103">
        <f t="shared" si="2369"/>
        <v>0</v>
      </c>
      <c r="O14103">
        <f t="shared" si="2370"/>
        <v>0</v>
      </c>
      <c r="P14103">
        <f t="shared" si="2371"/>
        <v>0</v>
      </c>
      <c r="Q14103">
        <f t="shared" si="2376"/>
        <v>-0.9453125</v>
      </c>
      <c r="R14103">
        <f>Random!A14101</f>
        <v>-0.4720107154379467</v>
      </c>
      <c r="T14103">
        <f t="shared" ca="1" si="2377"/>
        <v>3.3974056599859463E-2</v>
      </c>
      <c r="U14103">
        <f t="shared" ca="1" si="2378"/>
        <v>0</v>
      </c>
      <c r="V14103">
        <f t="shared" ca="1" si="2379"/>
        <v>0</v>
      </c>
    </row>
    <row r="14104" spans="6:22" x14ac:dyDescent="0.25">
      <c r="F14104">
        <f t="shared" si="2373"/>
        <v>14101</v>
      </c>
      <c r="G14104">
        <f t="shared" si="2366"/>
        <v>3.5252500000000002E-3</v>
      </c>
      <c r="H14104">
        <f t="shared" si="2374"/>
        <v>0</v>
      </c>
      <c r="I14104">
        <f t="shared" si="2372"/>
        <v>0</v>
      </c>
      <c r="J14104">
        <f t="shared" si="2367"/>
        <v>0</v>
      </c>
      <c r="L14104">
        <f t="shared" si="2375"/>
        <v>10101</v>
      </c>
      <c r="M14104">
        <f t="shared" si="2368"/>
        <v>2.5252500000000002E-3</v>
      </c>
      <c r="N14104">
        <f t="shared" si="2369"/>
        <v>0</v>
      </c>
      <c r="O14104">
        <f t="shared" si="2370"/>
        <v>0</v>
      </c>
      <c r="P14104">
        <f t="shared" si="2371"/>
        <v>0</v>
      </c>
      <c r="Q14104">
        <f t="shared" si="2376"/>
        <v>0.5390625</v>
      </c>
      <c r="R14104">
        <f>Random!A14102</f>
        <v>0.26964297086104227</v>
      </c>
      <c r="T14104">
        <f t="shared" ca="1" si="2377"/>
        <v>-2.4854736124825597E-2</v>
      </c>
      <c r="U14104">
        <f t="shared" ca="1" si="2378"/>
        <v>0</v>
      </c>
      <c r="V14104">
        <f t="shared" ca="1" si="2379"/>
        <v>0</v>
      </c>
    </row>
    <row r="14105" spans="6:22" x14ac:dyDescent="0.25">
      <c r="F14105">
        <f t="shared" si="2373"/>
        <v>14102</v>
      </c>
      <c r="G14105">
        <f t="shared" si="2366"/>
        <v>3.5255E-3</v>
      </c>
      <c r="H14105">
        <f t="shared" si="2374"/>
        <v>0</v>
      </c>
      <c r="I14105">
        <f t="shared" si="2372"/>
        <v>0</v>
      </c>
      <c r="J14105">
        <f t="shared" si="2367"/>
        <v>0</v>
      </c>
      <c r="L14105">
        <f t="shared" si="2375"/>
        <v>10102</v>
      </c>
      <c r="M14105">
        <f t="shared" si="2368"/>
        <v>2.5255E-3</v>
      </c>
      <c r="N14105">
        <f t="shared" si="2369"/>
        <v>0</v>
      </c>
      <c r="O14105">
        <f t="shared" si="2370"/>
        <v>0</v>
      </c>
      <c r="P14105">
        <f t="shared" si="2371"/>
        <v>0</v>
      </c>
      <c r="Q14105">
        <f t="shared" si="2376"/>
        <v>0.796875</v>
      </c>
      <c r="R14105">
        <f>Random!A14103</f>
        <v>0.39732803394692884</v>
      </c>
      <c r="T14105">
        <f t="shared" ca="1" si="2377"/>
        <v>-7.513143861378023E-2</v>
      </c>
      <c r="U14105">
        <f t="shared" ca="1" si="2378"/>
        <v>0</v>
      </c>
      <c r="V14105">
        <f t="shared" ca="1" si="2379"/>
        <v>0</v>
      </c>
    </row>
    <row r="14106" spans="6:22" x14ac:dyDescent="0.25">
      <c r="F14106">
        <f t="shared" si="2373"/>
        <v>14103</v>
      </c>
      <c r="G14106">
        <f t="shared" si="2366"/>
        <v>3.5257499999999998E-3</v>
      </c>
      <c r="H14106">
        <f t="shared" si="2374"/>
        <v>0</v>
      </c>
      <c r="I14106">
        <f t="shared" si="2372"/>
        <v>0</v>
      </c>
      <c r="J14106">
        <f t="shared" si="2367"/>
        <v>0</v>
      </c>
      <c r="L14106">
        <f t="shared" si="2375"/>
        <v>10103</v>
      </c>
      <c r="M14106">
        <f t="shared" si="2368"/>
        <v>2.5257499999999998E-3</v>
      </c>
      <c r="N14106">
        <f t="shared" si="2369"/>
        <v>0</v>
      </c>
      <c r="O14106">
        <f t="shared" si="2370"/>
        <v>0</v>
      </c>
      <c r="P14106">
        <f t="shared" si="2371"/>
        <v>0</v>
      </c>
      <c r="Q14106">
        <f t="shared" si="2376"/>
        <v>0.2890625</v>
      </c>
      <c r="R14106">
        <f>Random!A14104</f>
        <v>0.14406702754366474</v>
      </c>
      <c r="T14106">
        <f t="shared" ca="1" si="2377"/>
        <v>-0.10070869882888128</v>
      </c>
      <c r="U14106">
        <f t="shared" ca="1" si="2378"/>
        <v>0</v>
      </c>
      <c r="V14106">
        <f t="shared" ca="1" si="2379"/>
        <v>0</v>
      </c>
    </row>
    <row r="14107" spans="6:22" x14ac:dyDescent="0.25">
      <c r="F14107">
        <f t="shared" si="2373"/>
        <v>14104</v>
      </c>
      <c r="G14107">
        <f t="shared" ref="G14107:G14170" si="2380">F14107/$D$2</f>
        <v>3.5260000000000001E-3</v>
      </c>
      <c r="H14107">
        <f t="shared" si="2374"/>
        <v>0</v>
      </c>
      <c r="I14107">
        <f t="shared" si="2372"/>
        <v>0</v>
      </c>
      <c r="J14107">
        <f t="shared" ref="J14107:J14170" si="2381">ROUND(I14107*$D$3,0)/$D$3</f>
        <v>0</v>
      </c>
      <c r="L14107">
        <f t="shared" si="2375"/>
        <v>10104</v>
      </c>
      <c r="M14107">
        <f t="shared" ref="M14107:M14170" si="2382">L14107/$D$2</f>
        <v>2.526E-3</v>
      </c>
      <c r="N14107">
        <f t="shared" si="2369"/>
        <v>0</v>
      </c>
      <c r="O14107">
        <f t="shared" si="2370"/>
        <v>0</v>
      </c>
      <c r="P14107">
        <f t="shared" si="2371"/>
        <v>0</v>
      </c>
      <c r="Q14107">
        <f t="shared" si="2376"/>
        <v>0.234375</v>
      </c>
      <c r="R14107">
        <f>Random!A14105</f>
        <v>0.11677799822559598</v>
      </c>
      <c r="T14107">
        <f t="shared" ca="1" si="2377"/>
        <v>-9.1819115801587373E-2</v>
      </c>
      <c r="U14107">
        <f t="shared" ca="1" si="2378"/>
        <v>0</v>
      </c>
      <c r="V14107">
        <f t="shared" ca="1" si="2379"/>
        <v>0</v>
      </c>
    </row>
    <row r="14108" spans="6:22" x14ac:dyDescent="0.25">
      <c r="F14108">
        <f t="shared" si="2373"/>
        <v>14105</v>
      </c>
      <c r="G14108">
        <f t="shared" si="2380"/>
        <v>3.5262499999999999E-3</v>
      </c>
      <c r="H14108">
        <f t="shared" si="2374"/>
        <v>0</v>
      </c>
      <c r="I14108">
        <f t="shared" si="2372"/>
        <v>0</v>
      </c>
      <c r="J14108">
        <f t="shared" si="2381"/>
        <v>0</v>
      </c>
      <c r="L14108">
        <f t="shared" si="2375"/>
        <v>10105</v>
      </c>
      <c r="M14108">
        <f t="shared" si="2382"/>
        <v>2.5262499999999998E-3</v>
      </c>
      <c r="N14108">
        <f t="shared" si="2369"/>
        <v>0</v>
      </c>
      <c r="O14108">
        <f t="shared" si="2370"/>
        <v>0</v>
      </c>
      <c r="P14108">
        <f t="shared" si="2371"/>
        <v>0</v>
      </c>
      <c r="Q14108">
        <f t="shared" si="2376"/>
        <v>0.25</v>
      </c>
      <c r="R14108">
        <f>Random!A14106</f>
        <v>0.1238991948024577</v>
      </c>
      <c r="T14108">
        <f t="shared" ca="1" si="2377"/>
        <v>-5.2730304831989497E-2</v>
      </c>
      <c r="U14108">
        <f t="shared" ca="1" si="2378"/>
        <v>0</v>
      </c>
      <c r="V14108">
        <f t="shared" ca="1" si="2379"/>
        <v>0</v>
      </c>
    </row>
    <row r="14109" spans="6:22" x14ac:dyDescent="0.25">
      <c r="F14109">
        <f t="shared" si="2373"/>
        <v>14106</v>
      </c>
      <c r="G14109">
        <f t="shared" si="2380"/>
        <v>3.5265000000000001E-3</v>
      </c>
      <c r="H14109">
        <f t="shared" si="2374"/>
        <v>0</v>
      </c>
      <c r="I14109">
        <f t="shared" si="2372"/>
        <v>0</v>
      </c>
      <c r="J14109">
        <f t="shared" si="2381"/>
        <v>0</v>
      </c>
      <c r="L14109">
        <f t="shared" si="2375"/>
        <v>10106</v>
      </c>
      <c r="M14109">
        <f t="shared" si="2382"/>
        <v>2.5265000000000001E-3</v>
      </c>
      <c r="N14109">
        <f t="shared" si="2369"/>
        <v>0</v>
      </c>
      <c r="O14109">
        <f t="shared" si="2370"/>
        <v>0</v>
      </c>
      <c r="P14109">
        <f t="shared" si="2371"/>
        <v>0</v>
      </c>
      <c r="Q14109">
        <f t="shared" si="2376"/>
        <v>-0.7734375</v>
      </c>
      <c r="R14109">
        <f>Random!A14107</f>
        <v>-0.38498469758049991</v>
      </c>
      <c r="T14109">
        <f t="shared" ca="1" si="2377"/>
        <v>2.2089497596119315E-3</v>
      </c>
      <c r="U14109">
        <f t="shared" ca="1" si="2378"/>
        <v>0</v>
      </c>
      <c r="V14109">
        <f t="shared" ca="1" si="2379"/>
        <v>0</v>
      </c>
    </row>
    <row r="14110" spans="6:22" x14ac:dyDescent="0.25">
      <c r="F14110">
        <f t="shared" si="2373"/>
        <v>14107</v>
      </c>
      <c r="G14110">
        <f t="shared" si="2380"/>
        <v>3.5267499999999999E-3</v>
      </c>
      <c r="H14110">
        <f t="shared" si="2374"/>
        <v>0</v>
      </c>
      <c r="I14110">
        <f t="shared" si="2372"/>
        <v>0</v>
      </c>
      <c r="J14110">
        <f t="shared" si="2381"/>
        <v>0</v>
      </c>
      <c r="L14110">
        <f t="shared" si="2375"/>
        <v>10107</v>
      </c>
      <c r="M14110">
        <f t="shared" si="2382"/>
        <v>2.5267499999999999E-3</v>
      </c>
      <c r="N14110">
        <f t="shared" si="2369"/>
        <v>0</v>
      </c>
      <c r="O14110">
        <f t="shared" si="2370"/>
        <v>0</v>
      </c>
      <c r="P14110">
        <f t="shared" si="2371"/>
        <v>0</v>
      </c>
      <c r="Q14110">
        <f t="shared" si="2376"/>
        <v>0.2109375</v>
      </c>
      <c r="R14110">
        <f>Random!A14108</f>
        <v>0.10707481969527688</v>
      </c>
      <c r="T14110">
        <f t="shared" ca="1" si="2377"/>
        <v>5.902900441710518E-2</v>
      </c>
      <c r="U14110">
        <f t="shared" ca="1" si="2378"/>
        <v>0</v>
      </c>
      <c r="V14110">
        <f t="shared" ca="1" si="2379"/>
        <v>0</v>
      </c>
    </row>
    <row r="14111" spans="6:22" x14ac:dyDescent="0.25">
      <c r="F14111">
        <f t="shared" si="2373"/>
        <v>14108</v>
      </c>
      <c r="G14111">
        <f t="shared" si="2380"/>
        <v>3.5270000000000002E-3</v>
      </c>
      <c r="H14111">
        <f t="shared" si="2374"/>
        <v>0</v>
      </c>
      <c r="I14111">
        <f t="shared" si="2372"/>
        <v>0</v>
      </c>
      <c r="J14111">
        <f t="shared" si="2381"/>
        <v>0</v>
      </c>
      <c r="L14111">
        <f t="shared" si="2375"/>
        <v>10108</v>
      </c>
      <c r="M14111">
        <f t="shared" si="2382"/>
        <v>2.5270000000000002E-3</v>
      </c>
      <c r="N14111">
        <f t="shared" si="2369"/>
        <v>0</v>
      </c>
      <c r="O14111">
        <f t="shared" si="2370"/>
        <v>0</v>
      </c>
      <c r="P14111">
        <f t="shared" si="2371"/>
        <v>0</v>
      </c>
      <c r="Q14111">
        <f t="shared" si="2376"/>
        <v>0.5546875</v>
      </c>
      <c r="R14111">
        <f>Random!A14109</f>
        <v>0.27663571183873448</v>
      </c>
      <c r="T14111">
        <f t="shared" ca="1" si="2377"/>
        <v>9.5312792999002249E-2</v>
      </c>
      <c r="U14111">
        <f t="shared" ca="1" si="2378"/>
        <v>0</v>
      </c>
      <c r="V14111">
        <f t="shared" ca="1" si="2379"/>
        <v>0</v>
      </c>
    </row>
    <row r="14112" spans="6:22" x14ac:dyDescent="0.25">
      <c r="F14112">
        <f t="shared" si="2373"/>
        <v>14109</v>
      </c>
      <c r="G14112">
        <f t="shared" si="2380"/>
        <v>3.52725E-3</v>
      </c>
      <c r="H14112">
        <f t="shared" si="2374"/>
        <v>0</v>
      </c>
      <c r="I14112">
        <f t="shared" si="2372"/>
        <v>0</v>
      </c>
      <c r="J14112">
        <f t="shared" si="2381"/>
        <v>0</v>
      </c>
      <c r="L14112">
        <f t="shared" si="2375"/>
        <v>10109</v>
      </c>
      <c r="M14112">
        <f t="shared" si="2382"/>
        <v>2.52725E-3</v>
      </c>
      <c r="N14112">
        <f t="shared" si="2369"/>
        <v>0</v>
      </c>
      <c r="O14112">
        <f t="shared" si="2370"/>
        <v>0</v>
      </c>
      <c r="P14112">
        <f t="shared" si="2371"/>
        <v>0</v>
      </c>
      <c r="Q14112">
        <f t="shared" si="2376"/>
        <v>-0.2734375</v>
      </c>
      <c r="R14112">
        <f>Random!A14110</f>
        <v>-0.13665062004524187</v>
      </c>
      <c r="T14112">
        <f t="shared" ca="1" si="2377"/>
        <v>9.8425789763259441E-2</v>
      </c>
      <c r="U14112">
        <f t="shared" ca="1" si="2378"/>
        <v>0</v>
      </c>
      <c r="V14112">
        <f t="shared" ca="1" si="2379"/>
        <v>0</v>
      </c>
    </row>
    <row r="14113" spans="6:22" x14ac:dyDescent="0.25">
      <c r="F14113">
        <f t="shared" si="2373"/>
        <v>14110</v>
      </c>
      <c r="G14113">
        <f t="shared" si="2380"/>
        <v>3.5274999999999998E-3</v>
      </c>
      <c r="H14113">
        <f t="shared" si="2374"/>
        <v>0</v>
      </c>
      <c r="I14113">
        <f t="shared" si="2372"/>
        <v>0</v>
      </c>
      <c r="J14113">
        <f t="shared" si="2381"/>
        <v>0</v>
      </c>
      <c r="L14113">
        <f t="shared" si="2375"/>
        <v>10110</v>
      </c>
      <c r="M14113">
        <f t="shared" si="2382"/>
        <v>2.5274999999999998E-3</v>
      </c>
      <c r="N14113">
        <f t="shared" si="2369"/>
        <v>0</v>
      </c>
      <c r="O14113">
        <f t="shared" si="2370"/>
        <v>0</v>
      </c>
      <c r="P14113">
        <f t="shared" si="2371"/>
        <v>0</v>
      </c>
      <c r="Q14113">
        <f t="shared" si="2376"/>
        <v>-0.1484375</v>
      </c>
      <c r="R14113">
        <f>Random!A14111</f>
        <v>-7.3755302924817689E-2</v>
      </c>
      <c r="T14113">
        <f t="shared" ca="1" si="2377"/>
        <v>6.6448836813615728E-2</v>
      </c>
      <c r="U14113">
        <f t="shared" ca="1" si="2378"/>
        <v>0</v>
      </c>
      <c r="V14113">
        <f t="shared" ca="1" si="2379"/>
        <v>0</v>
      </c>
    </row>
    <row r="14114" spans="6:22" x14ac:dyDescent="0.25">
      <c r="F14114">
        <f t="shared" si="2373"/>
        <v>14111</v>
      </c>
      <c r="G14114">
        <f t="shared" si="2380"/>
        <v>3.5277500000000001E-3</v>
      </c>
      <c r="H14114">
        <f t="shared" si="2374"/>
        <v>0</v>
      </c>
      <c r="I14114">
        <f t="shared" si="2372"/>
        <v>0</v>
      </c>
      <c r="J14114">
        <f t="shared" si="2381"/>
        <v>0</v>
      </c>
      <c r="L14114">
        <f t="shared" si="2375"/>
        <v>10111</v>
      </c>
      <c r="M14114">
        <f t="shared" si="2382"/>
        <v>2.52775E-3</v>
      </c>
      <c r="N14114">
        <f t="shared" si="2369"/>
        <v>0</v>
      </c>
      <c r="O14114">
        <f t="shared" si="2370"/>
        <v>0</v>
      </c>
      <c r="P14114">
        <f t="shared" si="2371"/>
        <v>0</v>
      </c>
      <c r="Q14114">
        <f t="shared" si="2376"/>
        <v>-0.8359375</v>
      </c>
      <c r="R14114">
        <f>Random!A14112</f>
        <v>-0.41791054588603638</v>
      </c>
      <c r="T14114">
        <f t="shared" ca="1" si="2377"/>
        <v>1.0011691373808853E-2</v>
      </c>
      <c r="U14114">
        <f t="shared" ca="1" si="2378"/>
        <v>0</v>
      </c>
      <c r="V14114">
        <f t="shared" ca="1" si="2379"/>
        <v>0</v>
      </c>
    </row>
    <row r="14115" spans="6:22" x14ac:dyDescent="0.25">
      <c r="F14115">
        <f t="shared" si="2373"/>
        <v>14112</v>
      </c>
      <c r="G14115">
        <f t="shared" si="2380"/>
        <v>3.5279999999999999E-3</v>
      </c>
      <c r="H14115">
        <f t="shared" si="2374"/>
        <v>0</v>
      </c>
      <c r="I14115">
        <f t="shared" si="2372"/>
        <v>0</v>
      </c>
      <c r="J14115">
        <f t="shared" si="2381"/>
        <v>0</v>
      </c>
      <c r="L14115">
        <f t="shared" si="2375"/>
        <v>10112</v>
      </c>
      <c r="M14115">
        <f t="shared" si="2382"/>
        <v>2.5279999999999999E-3</v>
      </c>
      <c r="N14115">
        <f t="shared" si="2369"/>
        <v>0</v>
      </c>
      <c r="O14115">
        <f t="shared" si="2370"/>
        <v>0</v>
      </c>
      <c r="P14115">
        <f t="shared" si="2371"/>
        <v>0</v>
      </c>
      <c r="Q14115">
        <f t="shared" si="2376"/>
        <v>-0.6875</v>
      </c>
      <c r="R14115">
        <f>Random!A14113</f>
        <v>-0.34301979395514282</v>
      </c>
      <c r="T14115">
        <f t="shared" ca="1" si="2377"/>
        <v>-4.6755930094611667E-2</v>
      </c>
      <c r="U14115">
        <f t="shared" ca="1" si="2378"/>
        <v>0</v>
      </c>
      <c r="V14115">
        <f t="shared" ca="1" si="2379"/>
        <v>0</v>
      </c>
    </row>
    <row r="14116" spans="6:22" x14ac:dyDescent="0.25">
      <c r="F14116">
        <f t="shared" si="2373"/>
        <v>14113</v>
      </c>
      <c r="G14116">
        <f t="shared" si="2380"/>
        <v>3.5282500000000001E-3</v>
      </c>
      <c r="H14116">
        <f t="shared" si="2374"/>
        <v>0</v>
      </c>
      <c r="I14116">
        <f t="shared" si="2372"/>
        <v>0</v>
      </c>
      <c r="J14116">
        <f t="shared" si="2381"/>
        <v>0</v>
      </c>
      <c r="L14116">
        <f t="shared" si="2375"/>
        <v>10113</v>
      </c>
      <c r="M14116">
        <f t="shared" si="2382"/>
        <v>2.5282500000000001E-3</v>
      </c>
      <c r="N14116">
        <f t="shared" si="2369"/>
        <v>0</v>
      </c>
      <c r="O14116">
        <f t="shared" si="2370"/>
        <v>0</v>
      </c>
      <c r="P14116">
        <f t="shared" si="2371"/>
        <v>0</v>
      </c>
      <c r="Q14116">
        <f t="shared" si="2376"/>
        <v>-0.578125</v>
      </c>
      <c r="R14116">
        <f>Random!A14114</f>
        <v>-0.28787910144661055</v>
      </c>
      <c r="T14116">
        <f t="shared" ca="1" si="2377"/>
        <v>-8.4282923341134297E-2</v>
      </c>
      <c r="U14116">
        <f t="shared" ca="1" si="2378"/>
        <v>0</v>
      </c>
      <c r="V14116">
        <f t="shared" ca="1" si="2379"/>
        <v>0</v>
      </c>
    </row>
    <row r="14117" spans="6:22" x14ac:dyDescent="0.25">
      <c r="F14117">
        <f t="shared" si="2373"/>
        <v>14114</v>
      </c>
      <c r="G14117">
        <f t="shared" si="2380"/>
        <v>3.5285E-3</v>
      </c>
      <c r="H14117">
        <f t="shared" si="2374"/>
        <v>0</v>
      </c>
      <c r="I14117">
        <f t="shared" si="2372"/>
        <v>0</v>
      </c>
      <c r="J14117">
        <f t="shared" si="2381"/>
        <v>0</v>
      </c>
      <c r="L14117">
        <f t="shared" si="2375"/>
        <v>10114</v>
      </c>
      <c r="M14117">
        <f t="shared" si="2382"/>
        <v>2.5284999999999999E-3</v>
      </c>
      <c r="N14117">
        <f t="shared" si="2369"/>
        <v>0</v>
      </c>
      <c r="O14117">
        <f t="shared" si="2370"/>
        <v>0</v>
      </c>
      <c r="P14117">
        <f t="shared" si="2371"/>
        <v>0</v>
      </c>
      <c r="Q14117">
        <f t="shared" si="2376"/>
        <v>-2.34375E-2</v>
      </c>
      <c r="R14117">
        <f>Random!A14115</f>
        <v>-1.2062645149520157E-2</v>
      </c>
      <c r="T14117">
        <f t="shared" ca="1" si="2377"/>
        <v>-8.8422829449682536E-2</v>
      </c>
      <c r="U14117">
        <f t="shared" ca="1" si="2378"/>
        <v>0</v>
      </c>
      <c r="V14117">
        <f t="shared" ca="1" si="2379"/>
        <v>0</v>
      </c>
    </row>
    <row r="14118" spans="6:22" x14ac:dyDescent="0.25">
      <c r="F14118">
        <f t="shared" si="2373"/>
        <v>14115</v>
      </c>
      <c r="G14118">
        <f t="shared" si="2380"/>
        <v>3.5287500000000002E-3</v>
      </c>
      <c r="H14118">
        <f t="shared" si="2374"/>
        <v>0</v>
      </c>
      <c r="I14118">
        <f t="shared" si="2372"/>
        <v>0</v>
      </c>
      <c r="J14118">
        <f t="shared" si="2381"/>
        <v>0</v>
      </c>
      <c r="L14118">
        <f t="shared" si="2375"/>
        <v>10115</v>
      </c>
      <c r="M14118">
        <f t="shared" si="2382"/>
        <v>2.5287500000000002E-3</v>
      </c>
      <c r="N14118">
        <f t="shared" si="2369"/>
        <v>0</v>
      </c>
      <c r="O14118">
        <f t="shared" si="2370"/>
        <v>0</v>
      </c>
      <c r="P14118">
        <f t="shared" si="2371"/>
        <v>0</v>
      </c>
      <c r="Q14118">
        <f t="shared" si="2376"/>
        <v>0.390625</v>
      </c>
      <c r="R14118">
        <f>Random!A14116</f>
        <v>0.19441018782164188</v>
      </c>
      <c r="T14118">
        <f t="shared" ca="1" si="2377"/>
        <v>-5.9865917662087251E-2</v>
      </c>
      <c r="U14118">
        <f t="shared" ca="1" si="2378"/>
        <v>0</v>
      </c>
      <c r="V14118">
        <f t="shared" ca="1" si="2379"/>
        <v>0</v>
      </c>
    </row>
    <row r="14119" spans="6:22" x14ac:dyDescent="0.25">
      <c r="F14119">
        <f t="shared" si="2373"/>
        <v>14116</v>
      </c>
      <c r="G14119">
        <f t="shared" si="2380"/>
        <v>3.529E-3</v>
      </c>
      <c r="H14119">
        <f t="shared" si="2374"/>
        <v>0</v>
      </c>
      <c r="I14119">
        <f t="shared" si="2372"/>
        <v>0</v>
      </c>
      <c r="J14119">
        <f t="shared" si="2381"/>
        <v>0</v>
      </c>
      <c r="L14119">
        <f t="shared" si="2375"/>
        <v>10116</v>
      </c>
      <c r="M14119">
        <f t="shared" si="2382"/>
        <v>2.529E-3</v>
      </c>
      <c r="N14119">
        <f t="shared" si="2369"/>
        <v>0</v>
      </c>
      <c r="O14119">
        <f t="shared" si="2370"/>
        <v>0</v>
      </c>
      <c r="P14119">
        <f t="shared" si="2371"/>
        <v>0</v>
      </c>
      <c r="Q14119">
        <f t="shared" si="2376"/>
        <v>0.4765625</v>
      </c>
      <c r="R14119">
        <f>Random!A14117</f>
        <v>0.23966121331506363</v>
      </c>
      <c r="T14119">
        <f t="shared" ca="1" si="2377"/>
        <v>-9.6266934622103156E-3</v>
      </c>
      <c r="U14119">
        <f t="shared" ca="1" si="2378"/>
        <v>0</v>
      </c>
      <c r="V14119">
        <f t="shared" ca="1" si="2379"/>
        <v>0</v>
      </c>
    </row>
    <row r="14120" spans="6:22" x14ac:dyDescent="0.25">
      <c r="F14120">
        <f t="shared" si="2373"/>
        <v>14117</v>
      </c>
      <c r="G14120">
        <f t="shared" si="2380"/>
        <v>3.5292499999999998E-3</v>
      </c>
      <c r="H14120">
        <f t="shared" si="2374"/>
        <v>0</v>
      </c>
      <c r="I14120">
        <f t="shared" si="2372"/>
        <v>0</v>
      </c>
      <c r="J14120">
        <f t="shared" si="2381"/>
        <v>0</v>
      </c>
      <c r="L14120">
        <f t="shared" si="2375"/>
        <v>10117</v>
      </c>
      <c r="M14120">
        <f t="shared" si="2382"/>
        <v>2.5292499999999998E-3</v>
      </c>
      <c r="N14120">
        <f t="shared" si="2369"/>
        <v>0</v>
      </c>
      <c r="O14120">
        <f t="shared" si="2370"/>
        <v>0</v>
      </c>
      <c r="P14120">
        <f t="shared" si="2371"/>
        <v>0</v>
      </c>
      <c r="Q14120">
        <f t="shared" si="2376"/>
        <v>0.640625</v>
      </c>
      <c r="R14120">
        <f>Random!A14118</f>
        <v>0.32050737046692934</v>
      </c>
      <c r="T14120">
        <f t="shared" ca="1" si="2377"/>
        <v>4.1940587066164325E-2</v>
      </c>
      <c r="U14120">
        <f t="shared" ca="1" si="2378"/>
        <v>0</v>
      </c>
      <c r="V14120">
        <f t="shared" ca="1" si="2379"/>
        <v>0</v>
      </c>
    </row>
    <row r="14121" spans="6:22" x14ac:dyDescent="0.25">
      <c r="F14121">
        <f t="shared" si="2373"/>
        <v>14118</v>
      </c>
      <c r="G14121">
        <f t="shared" si="2380"/>
        <v>3.5295000000000001E-3</v>
      </c>
      <c r="H14121">
        <f t="shared" si="2374"/>
        <v>0</v>
      </c>
      <c r="I14121">
        <f t="shared" si="2372"/>
        <v>0</v>
      </c>
      <c r="J14121">
        <f t="shared" si="2381"/>
        <v>0</v>
      </c>
      <c r="L14121">
        <f t="shared" si="2375"/>
        <v>10118</v>
      </c>
      <c r="M14121">
        <f t="shared" si="2382"/>
        <v>2.5295000000000001E-3</v>
      </c>
      <c r="N14121">
        <f t="shared" si="2369"/>
        <v>0</v>
      </c>
      <c r="O14121">
        <f t="shared" si="2370"/>
        <v>0</v>
      </c>
      <c r="P14121">
        <f t="shared" si="2371"/>
        <v>0</v>
      </c>
      <c r="Q14121">
        <f t="shared" si="2376"/>
        <v>-0.8203125</v>
      </c>
      <c r="R14121">
        <f>Random!A14119</f>
        <v>-0.41149400784132628</v>
      </c>
      <c r="T14121">
        <f t="shared" ca="1" si="2377"/>
        <v>7.6439993353329211E-2</v>
      </c>
      <c r="U14121">
        <f t="shared" ca="1" si="2378"/>
        <v>0</v>
      </c>
      <c r="V14121">
        <f t="shared" ca="1" si="2379"/>
        <v>0</v>
      </c>
    </row>
    <row r="14122" spans="6:22" x14ac:dyDescent="0.25">
      <c r="F14122">
        <f t="shared" si="2373"/>
        <v>14119</v>
      </c>
      <c r="G14122">
        <f t="shared" si="2380"/>
        <v>3.5297499999999999E-3</v>
      </c>
      <c r="H14122">
        <f t="shared" si="2374"/>
        <v>0</v>
      </c>
      <c r="I14122">
        <f t="shared" si="2372"/>
        <v>0</v>
      </c>
      <c r="J14122">
        <f t="shared" si="2381"/>
        <v>0</v>
      </c>
      <c r="L14122">
        <f t="shared" si="2375"/>
        <v>10119</v>
      </c>
      <c r="M14122">
        <f t="shared" si="2382"/>
        <v>2.5297499999999999E-3</v>
      </c>
      <c r="N14122">
        <f t="shared" si="2369"/>
        <v>0</v>
      </c>
      <c r="O14122">
        <f t="shared" si="2370"/>
        <v>0</v>
      </c>
      <c r="P14122">
        <f t="shared" si="2371"/>
        <v>0</v>
      </c>
      <c r="Q14122">
        <f t="shared" si="2376"/>
        <v>-0.203125</v>
      </c>
      <c r="R14122">
        <f>Random!A14120</f>
        <v>-0.10069484768958992</v>
      </c>
      <c r="T14122">
        <f t="shared" ca="1" si="2377"/>
        <v>8.5193339847756719E-2</v>
      </c>
      <c r="U14122">
        <f t="shared" ca="1" si="2378"/>
        <v>0</v>
      </c>
      <c r="V14122">
        <f t="shared" ca="1" si="2379"/>
        <v>0</v>
      </c>
    </row>
    <row r="14123" spans="6:22" x14ac:dyDescent="0.25">
      <c r="F14123">
        <f t="shared" si="2373"/>
        <v>14120</v>
      </c>
      <c r="G14123">
        <f t="shared" si="2380"/>
        <v>3.5300000000000002E-3</v>
      </c>
      <c r="H14123">
        <f t="shared" si="2374"/>
        <v>0</v>
      </c>
      <c r="I14123">
        <f t="shared" si="2372"/>
        <v>0</v>
      </c>
      <c r="J14123">
        <f t="shared" si="2381"/>
        <v>0</v>
      </c>
      <c r="L14123">
        <f t="shared" si="2375"/>
        <v>10120</v>
      </c>
      <c r="M14123">
        <f t="shared" si="2382"/>
        <v>2.5300000000000001E-3</v>
      </c>
      <c r="N14123">
        <f t="shared" si="2369"/>
        <v>0</v>
      </c>
      <c r="O14123">
        <f t="shared" si="2370"/>
        <v>0</v>
      </c>
      <c r="P14123">
        <f t="shared" si="2371"/>
        <v>0</v>
      </c>
      <c r="Q14123">
        <f t="shared" si="2376"/>
        <v>-0.890625</v>
      </c>
      <c r="R14123">
        <f>Random!A14121</f>
        <v>-0.44468115574932099</v>
      </c>
      <c r="T14123">
        <f t="shared" ca="1" si="2377"/>
        <v>6.2737180887362493E-2</v>
      </c>
      <c r="U14123">
        <f t="shared" ca="1" si="2378"/>
        <v>0</v>
      </c>
      <c r="V14123">
        <f t="shared" ca="1" si="2379"/>
        <v>0</v>
      </c>
    </row>
    <row r="14124" spans="6:22" x14ac:dyDescent="0.25">
      <c r="F14124">
        <f t="shared" si="2373"/>
        <v>14121</v>
      </c>
      <c r="G14124">
        <f t="shared" si="2380"/>
        <v>3.53025E-3</v>
      </c>
      <c r="H14124">
        <f t="shared" si="2374"/>
        <v>0</v>
      </c>
      <c r="I14124">
        <f t="shared" si="2372"/>
        <v>0</v>
      </c>
      <c r="J14124">
        <f t="shared" si="2381"/>
        <v>0</v>
      </c>
      <c r="L14124">
        <f t="shared" si="2375"/>
        <v>10121</v>
      </c>
      <c r="M14124">
        <f t="shared" si="2382"/>
        <v>2.5302499999999999E-3</v>
      </c>
      <c r="N14124">
        <f t="shared" si="2369"/>
        <v>0</v>
      </c>
      <c r="O14124">
        <f t="shared" si="2370"/>
        <v>0</v>
      </c>
      <c r="P14124">
        <f t="shared" si="2371"/>
        <v>0</v>
      </c>
      <c r="Q14124">
        <f t="shared" si="2376"/>
        <v>-0.6171875</v>
      </c>
      <c r="R14124">
        <f>Random!A14122</f>
        <v>-0.30691790732770097</v>
      </c>
      <c r="T14124">
        <f t="shared" ca="1" si="2377"/>
        <v>1.9206878173968295E-2</v>
      </c>
      <c r="U14124">
        <f t="shared" ca="1" si="2378"/>
        <v>0</v>
      </c>
      <c r="V14124">
        <f t="shared" ca="1" si="2379"/>
        <v>0</v>
      </c>
    </row>
    <row r="14125" spans="6:22" x14ac:dyDescent="0.25">
      <c r="F14125">
        <f t="shared" si="2373"/>
        <v>14122</v>
      </c>
      <c r="G14125">
        <f t="shared" si="2380"/>
        <v>3.5304999999999998E-3</v>
      </c>
      <c r="H14125">
        <f t="shared" si="2374"/>
        <v>0</v>
      </c>
      <c r="I14125">
        <f t="shared" si="2372"/>
        <v>0</v>
      </c>
      <c r="J14125">
        <f t="shared" si="2381"/>
        <v>0</v>
      </c>
      <c r="L14125">
        <f t="shared" si="2375"/>
        <v>10122</v>
      </c>
      <c r="M14125">
        <f t="shared" si="2382"/>
        <v>2.5305000000000002E-3</v>
      </c>
      <c r="N14125">
        <f t="shared" si="2369"/>
        <v>0</v>
      </c>
      <c r="O14125">
        <f t="shared" si="2370"/>
        <v>0</v>
      </c>
      <c r="P14125">
        <f t="shared" si="2371"/>
        <v>0</v>
      </c>
      <c r="Q14125">
        <f t="shared" si="2376"/>
        <v>0.875</v>
      </c>
      <c r="R14125">
        <f>Random!A14123</f>
        <v>0.43697764304236131</v>
      </c>
      <c r="T14125">
        <f t="shared" ca="1" si="2377"/>
        <v>-3.0347446801701556E-2</v>
      </c>
      <c r="U14125">
        <f t="shared" ca="1" si="2378"/>
        <v>0</v>
      </c>
      <c r="V14125">
        <f t="shared" ca="1" si="2379"/>
        <v>0</v>
      </c>
    </row>
    <row r="14126" spans="6:22" x14ac:dyDescent="0.25">
      <c r="F14126">
        <f t="shared" si="2373"/>
        <v>14123</v>
      </c>
      <c r="G14126">
        <f t="shared" si="2380"/>
        <v>3.53075E-3</v>
      </c>
      <c r="H14126">
        <f t="shared" si="2374"/>
        <v>0</v>
      </c>
      <c r="I14126">
        <f t="shared" si="2372"/>
        <v>0</v>
      </c>
      <c r="J14126">
        <f t="shared" si="2381"/>
        <v>0</v>
      </c>
      <c r="L14126">
        <f t="shared" si="2375"/>
        <v>10123</v>
      </c>
      <c r="M14126">
        <f t="shared" si="2382"/>
        <v>2.53075E-3</v>
      </c>
      <c r="N14126">
        <f t="shared" si="2369"/>
        <v>0</v>
      </c>
      <c r="O14126">
        <f t="shared" si="2370"/>
        <v>0</v>
      </c>
      <c r="P14126">
        <f t="shared" si="2371"/>
        <v>0</v>
      </c>
      <c r="Q14126">
        <f t="shared" si="2376"/>
        <v>0.796875</v>
      </c>
      <c r="R14126">
        <f>Random!A14124</f>
        <v>0.39794438224206785</v>
      </c>
      <c r="T14126">
        <f t="shared" ca="1" si="2377"/>
        <v>-7.1077972347856053E-2</v>
      </c>
      <c r="U14126">
        <f t="shared" ca="1" si="2378"/>
        <v>0</v>
      </c>
      <c r="V14126">
        <f t="shared" ca="1" si="2379"/>
        <v>0</v>
      </c>
    </row>
    <row r="14127" spans="6:22" x14ac:dyDescent="0.25">
      <c r="F14127">
        <f t="shared" si="2373"/>
        <v>14124</v>
      </c>
      <c r="G14127">
        <f t="shared" si="2380"/>
        <v>3.5309999999999999E-3</v>
      </c>
      <c r="H14127">
        <f t="shared" si="2374"/>
        <v>0</v>
      </c>
      <c r="I14127">
        <f t="shared" si="2372"/>
        <v>0</v>
      </c>
      <c r="J14127">
        <f t="shared" si="2381"/>
        <v>0</v>
      </c>
      <c r="L14127">
        <f t="shared" si="2375"/>
        <v>10124</v>
      </c>
      <c r="M14127">
        <f t="shared" si="2382"/>
        <v>2.5309999999999998E-3</v>
      </c>
      <c r="N14127">
        <f t="shared" si="2369"/>
        <v>0</v>
      </c>
      <c r="O14127">
        <f t="shared" si="2370"/>
        <v>0</v>
      </c>
      <c r="P14127">
        <f t="shared" si="2371"/>
        <v>0</v>
      </c>
      <c r="Q14127">
        <f t="shared" si="2376"/>
        <v>-0.4921875</v>
      </c>
      <c r="R14127">
        <f>Random!A14125</f>
        <v>-0.24720670336514838</v>
      </c>
      <c r="T14127">
        <f t="shared" ca="1" si="2377"/>
        <v>-8.7093972111630349E-2</v>
      </c>
      <c r="U14127">
        <f t="shared" ca="1" si="2378"/>
        <v>0</v>
      </c>
      <c r="V14127">
        <f t="shared" ca="1" si="2379"/>
        <v>0</v>
      </c>
    </row>
    <row r="14128" spans="6:22" x14ac:dyDescent="0.25">
      <c r="F14128">
        <f t="shared" si="2373"/>
        <v>14125</v>
      </c>
      <c r="G14128">
        <f t="shared" si="2380"/>
        <v>3.5312500000000001E-3</v>
      </c>
      <c r="H14128">
        <f t="shared" si="2374"/>
        <v>0</v>
      </c>
      <c r="I14128">
        <f t="shared" si="2372"/>
        <v>0</v>
      </c>
      <c r="J14128">
        <f t="shared" si="2381"/>
        <v>0</v>
      </c>
      <c r="L14128">
        <f t="shared" si="2375"/>
        <v>10125</v>
      </c>
      <c r="M14128">
        <f t="shared" si="2382"/>
        <v>2.5312500000000001E-3</v>
      </c>
      <c r="N14128">
        <f t="shared" si="2369"/>
        <v>0</v>
      </c>
      <c r="O14128">
        <f t="shared" si="2370"/>
        <v>0</v>
      </c>
      <c r="P14128">
        <f t="shared" si="2371"/>
        <v>0</v>
      </c>
      <c r="Q14128">
        <f t="shared" si="2376"/>
        <v>-0.5390625</v>
      </c>
      <c r="R14128">
        <f>Random!A14126</f>
        <v>-0.2699777635468964</v>
      </c>
      <c r="T14128">
        <f t="shared" ca="1" si="2377"/>
        <v>-7.2012745704863851E-2</v>
      </c>
      <c r="U14128">
        <f t="shared" ca="1" si="2378"/>
        <v>0</v>
      </c>
      <c r="V14128">
        <f t="shared" ca="1" si="2379"/>
        <v>0</v>
      </c>
    </row>
    <row r="14129" spans="6:22" x14ac:dyDescent="0.25">
      <c r="F14129">
        <f t="shared" si="2373"/>
        <v>14126</v>
      </c>
      <c r="G14129">
        <f t="shared" si="2380"/>
        <v>3.5314999999999999E-3</v>
      </c>
      <c r="H14129">
        <f t="shared" si="2374"/>
        <v>0</v>
      </c>
      <c r="I14129">
        <f t="shared" si="2372"/>
        <v>0</v>
      </c>
      <c r="J14129">
        <f t="shared" si="2381"/>
        <v>0</v>
      </c>
      <c r="L14129">
        <f t="shared" si="2375"/>
        <v>10126</v>
      </c>
      <c r="M14129">
        <f t="shared" si="2382"/>
        <v>2.5314999999999999E-3</v>
      </c>
      <c r="N14129">
        <f t="shared" si="2369"/>
        <v>0</v>
      </c>
      <c r="O14129">
        <f t="shared" si="2370"/>
        <v>0</v>
      </c>
      <c r="P14129">
        <f t="shared" si="2371"/>
        <v>0</v>
      </c>
      <c r="Q14129">
        <f t="shared" si="2376"/>
        <v>0.5546875</v>
      </c>
      <c r="R14129">
        <f>Random!A14127</f>
        <v>0.27640551497001953</v>
      </c>
      <c r="T14129">
        <f t="shared" ca="1" si="2377"/>
        <v>-2.8047979807380535E-2</v>
      </c>
      <c r="U14129">
        <f t="shared" ca="1" si="2378"/>
        <v>0</v>
      </c>
      <c r="V14129">
        <f t="shared" ca="1" si="2379"/>
        <v>0</v>
      </c>
    </row>
    <row r="14130" spans="6:22" x14ac:dyDescent="0.25">
      <c r="F14130">
        <f t="shared" si="2373"/>
        <v>14127</v>
      </c>
      <c r="G14130">
        <f t="shared" si="2380"/>
        <v>3.5317500000000002E-3</v>
      </c>
      <c r="H14130">
        <f t="shared" si="2374"/>
        <v>0</v>
      </c>
      <c r="I14130">
        <f t="shared" si="2372"/>
        <v>0</v>
      </c>
      <c r="J14130">
        <f t="shared" si="2381"/>
        <v>0</v>
      </c>
      <c r="L14130">
        <f t="shared" si="2375"/>
        <v>10127</v>
      </c>
      <c r="M14130">
        <f t="shared" si="2382"/>
        <v>2.5317500000000001E-3</v>
      </c>
      <c r="N14130">
        <f t="shared" si="2369"/>
        <v>0</v>
      </c>
      <c r="O14130">
        <f t="shared" si="2370"/>
        <v>0</v>
      </c>
      <c r="P14130">
        <f t="shared" si="2371"/>
        <v>0</v>
      </c>
      <c r="Q14130">
        <f t="shared" si="2376"/>
        <v>0.3515625</v>
      </c>
      <c r="R14130">
        <f>Random!A14128</f>
        <v>0.17735175676858139</v>
      </c>
      <c r="T14130">
        <f t="shared" ca="1" si="2377"/>
        <v>2.4750307425891124E-2</v>
      </c>
      <c r="U14130">
        <f t="shared" ca="1" si="2378"/>
        <v>0</v>
      </c>
      <c r="V14130">
        <f t="shared" ca="1" si="2379"/>
        <v>0</v>
      </c>
    </row>
    <row r="14131" spans="6:22" x14ac:dyDescent="0.25">
      <c r="F14131">
        <f t="shared" si="2373"/>
        <v>14128</v>
      </c>
      <c r="G14131">
        <f t="shared" si="2380"/>
        <v>3.532E-3</v>
      </c>
      <c r="H14131">
        <f t="shared" si="2374"/>
        <v>0</v>
      </c>
      <c r="I14131">
        <f t="shared" si="2372"/>
        <v>0</v>
      </c>
      <c r="J14131">
        <f t="shared" si="2381"/>
        <v>0</v>
      </c>
      <c r="L14131">
        <f t="shared" si="2375"/>
        <v>10128</v>
      </c>
      <c r="M14131">
        <f t="shared" si="2382"/>
        <v>2.532E-3</v>
      </c>
      <c r="N14131">
        <f t="shared" si="2369"/>
        <v>0</v>
      </c>
      <c r="O14131">
        <f t="shared" si="2370"/>
        <v>0</v>
      </c>
      <c r="P14131">
        <f t="shared" si="2371"/>
        <v>0</v>
      </c>
      <c r="Q14131">
        <f t="shared" si="2376"/>
        <v>0.2109375</v>
      </c>
      <c r="R14131">
        <f>Random!A14129</f>
        <v>0.10679121933228231</v>
      </c>
      <c r="T14131">
        <f t="shared" ca="1" si="2377"/>
        <v>6.568998668527061E-2</v>
      </c>
      <c r="U14131">
        <f t="shared" ca="1" si="2378"/>
        <v>0</v>
      </c>
      <c r="V14131">
        <f t="shared" ca="1" si="2379"/>
        <v>0</v>
      </c>
    </row>
    <row r="14132" spans="6:22" x14ac:dyDescent="0.25">
      <c r="F14132">
        <f t="shared" si="2373"/>
        <v>14129</v>
      </c>
      <c r="G14132">
        <f t="shared" si="2380"/>
        <v>3.5322499999999998E-3</v>
      </c>
      <c r="H14132">
        <f t="shared" si="2374"/>
        <v>0</v>
      </c>
      <c r="I14132">
        <f t="shared" si="2372"/>
        <v>0</v>
      </c>
      <c r="J14132">
        <f t="shared" si="2381"/>
        <v>0</v>
      </c>
      <c r="L14132">
        <f t="shared" si="2375"/>
        <v>10129</v>
      </c>
      <c r="M14132">
        <f t="shared" si="2382"/>
        <v>2.5322500000000002E-3</v>
      </c>
      <c r="N14132">
        <f t="shared" si="2369"/>
        <v>0</v>
      </c>
      <c r="O14132">
        <f t="shared" si="2370"/>
        <v>0</v>
      </c>
      <c r="P14132">
        <f t="shared" si="2371"/>
        <v>0</v>
      </c>
      <c r="Q14132">
        <f t="shared" si="2376"/>
        <v>-4.6875E-2</v>
      </c>
      <c r="R14132">
        <f>Random!A14130</f>
        <v>-2.229548376909507E-2</v>
      </c>
      <c r="T14132">
        <f t="shared" ca="1" si="2377"/>
        <v>8.1297019723461053E-2</v>
      </c>
      <c r="U14132">
        <f t="shared" ca="1" si="2378"/>
        <v>0</v>
      </c>
      <c r="V14132">
        <f t="shared" ca="1" si="2379"/>
        <v>0</v>
      </c>
    </row>
    <row r="14133" spans="6:22" x14ac:dyDescent="0.25">
      <c r="F14133">
        <f t="shared" si="2373"/>
        <v>14130</v>
      </c>
      <c r="G14133">
        <f t="shared" si="2380"/>
        <v>3.5325E-3</v>
      </c>
      <c r="H14133">
        <f t="shared" si="2374"/>
        <v>0</v>
      </c>
      <c r="I14133">
        <f t="shared" si="2372"/>
        <v>0</v>
      </c>
      <c r="J14133">
        <f t="shared" si="2381"/>
        <v>0</v>
      </c>
      <c r="L14133">
        <f t="shared" si="2375"/>
        <v>10130</v>
      </c>
      <c r="M14133">
        <f t="shared" si="2382"/>
        <v>2.5325E-3</v>
      </c>
      <c r="N14133">
        <f t="shared" si="2369"/>
        <v>0</v>
      </c>
      <c r="O14133">
        <f t="shared" si="2370"/>
        <v>0</v>
      </c>
      <c r="P14133">
        <f t="shared" si="2371"/>
        <v>0</v>
      </c>
      <c r="Q14133">
        <f t="shared" si="2376"/>
        <v>-0.59375</v>
      </c>
      <c r="R14133">
        <f>Random!A14131</f>
        <v>-0.29703188545936154</v>
      </c>
      <c r="T14133">
        <f t="shared" ca="1" si="2377"/>
        <v>6.9187679309124575E-2</v>
      </c>
      <c r="U14133">
        <f t="shared" ca="1" si="2378"/>
        <v>0</v>
      </c>
      <c r="V14133">
        <f t="shared" ca="1" si="2379"/>
        <v>0</v>
      </c>
    </row>
    <row r="14134" spans="6:22" x14ac:dyDescent="0.25">
      <c r="F14134">
        <f t="shared" si="2373"/>
        <v>14131</v>
      </c>
      <c r="G14134">
        <f t="shared" si="2380"/>
        <v>3.5327499999999999E-3</v>
      </c>
      <c r="H14134">
        <f t="shared" si="2374"/>
        <v>0</v>
      </c>
      <c r="I14134">
        <f t="shared" si="2372"/>
        <v>0</v>
      </c>
      <c r="J14134">
        <f t="shared" si="2381"/>
        <v>0</v>
      </c>
      <c r="L14134">
        <f t="shared" si="2375"/>
        <v>10131</v>
      </c>
      <c r="M14134">
        <f t="shared" si="2382"/>
        <v>2.5327499999999998E-3</v>
      </c>
      <c r="N14134">
        <f t="shared" si="2369"/>
        <v>0</v>
      </c>
      <c r="O14134">
        <f t="shared" si="2370"/>
        <v>0</v>
      </c>
      <c r="P14134">
        <f t="shared" si="2371"/>
        <v>0</v>
      </c>
      <c r="Q14134">
        <f t="shared" si="2376"/>
        <v>-0.3671875</v>
      </c>
      <c r="R14134">
        <f>Random!A14132</f>
        <v>-0.18542852895456485</v>
      </c>
      <c r="T14134">
        <f t="shared" ca="1" si="2377"/>
        <v>3.5411841096928638E-2</v>
      </c>
      <c r="U14134">
        <f t="shared" ca="1" si="2378"/>
        <v>0</v>
      </c>
      <c r="V14134">
        <f t="shared" ca="1" si="2379"/>
        <v>0</v>
      </c>
    </row>
    <row r="14135" spans="6:22" x14ac:dyDescent="0.25">
      <c r="F14135">
        <f t="shared" si="2373"/>
        <v>14132</v>
      </c>
      <c r="G14135">
        <f t="shared" si="2380"/>
        <v>3.5330000000000001E-3</v>
      </c>
      <c r="H14135">
        <f t="shared" si="2374"/>
        <v>0</v>
      </c>
      <c r="I14135">
        <f t="shared" si="2372"/>
        <v>0</v>
      </c>
      <c r="J14135">
        <f t="shared" si="2381"/>
        <v>0</v>
      </c>
      <c r="L14135">
        <f t="shared" si="2375"/>
        <v>10132</v>
      </c>
      <c r="M14135">
        <f t="shared" si="2382"/>
        <v>2.5330000000000001E-3</v>
      </c>
      <c r="N14135">
        <f t="shared" si="2369"/>
        <v>0</v>
      </c>
      <c r="O14135">
        <f t="shared" si="2370"/>
        <v>0</v>
      </c>
      <c r="P14135">
        <f t="shared" si="2371"/>
        <v>0</v>
      </c>
      <c r="Q14135">
        <f t="shared" si="2376"/>
        <v>0.5234375</v>
      </c>
      <c r="R14135">
        <f>Random!A14133</f>
        <v>0.26044347639230336</v>
      </c>
      <c r="T14135">
        <f t="shared" ca="1" si="2377"/>
        <v>-1.0619233596649498E-2</v>
      </c>
      <c r="U14135">
        <f t="shared" ca="1" si="2378"/>
        <v>0</v>
      </c>
      <c r="V14135">
        <f t="shared" ca="1" si="2379"/>
        <v>0</v>
      </c>
    </row>
    <row r="14136" spans="6:22" x14ac:dyDescent="0.25">
      <c r="F14136">
        <f t="shared" si="2373"/>
        <v>14133</v>
      </c>
      <c r="G14136">
        <f t="shared" si="2380"/>
        <v>3.5332499999999999E-3</v>
      </c>
      <c r="H14136">
        <f t="shared" si="2374"/>
        <v>0</v>
      </c>
      <c r="I14136">
        <f t="shared" si="2372"/>
        <v>0</v>
      </c>
      <c r="J14136">
        <f t="shared" si="2381"/>
        <v>0</v>
      </c>
      <c r="L14136">
        <f t="shared" si="2375"/>
        <v>10133</v>
      </c>
      <c r="M14136">
        <f t="shared" si="2382"/>
        <v>2.5332499999999999E-3</v>
      </c>
      <c r="N14136">
        <f t="shared" si="2369"/>
        <v>0</v>
      </c>
      <c r="O14136">
        <f t="shared" si="2370"/>
        <v>0</v>
      </c>
      <c r="P14136">
        <f t="shared" si="2371"/>
        <v>0</v>
      </c>
      <c r="Q14136">
        <f t="shared" si="2376"/>
        <v>0.40625</v>
      </c>
      <c r="R14136">
        <f>Random!A14134</f>
        <v>0.20337652828830211</v>
      </c>
      <c r="T14136">
        <f t="shared" ca="1" si="2377"/>
        <v>-5.4901108440467909E-2</v>
      </c>
      <c r="U14136">
        <f t="shared" ca="1" si="2378"/>
        <v>0</v>
      </c>
      <c r="V14136">
        <f t="shared" ca="1" si="2379"/>
        <v>0</v>
      </c>
    </row>
    <row r="14137" spans="6:22" x14ac:dyDescent="0.25">
      <c r="F14137">
        <f t="shared" si="2373"/>
        <v>14134</v>
      </c>
      <c r="G14137">
        <f t="shared" si="2380"/>
        <v>3.5335000000000002E-3</v>
      </c>
      <c r="H14137">
        <f t="shared" si="2374"/>
        <v>0</v>
      </c>
      <c r="I14137">
        <f t="shared" si="2372"/>
        <v>0</v>
      </c>
      <c r="J14137">
        <f t="shared" si="2381"/>
        <v>0</v>
      </c>
      <c r="L14137">
        <f t="shared" si="2375"/>
        <v>10134</v>
      </c>
      <c r="M14137">
        <f t="shared" si="2382"/>
        <v>2.5335000000000002E-3</v>
      </c>
      <c r="N14137">
        <f t="shared" si="2369"/>
        <v>0</v>
      </c>
      <c r="O14137">
        <f t="shared" si="2370"/>
        <v>0</v>
      </c>
      <c r="P14137">
        <f t="shared" si="2371"/>
        <v>0</v>
      </c>
      <c r="Q14137">
        <f t="shared" si="2376"/>
        <v>0.9140625</v>
      </c>
      <c r="R14137">
        <f>Random!A14135</f>
        <v>0.45742233870356064</v>
      </c>
      <c r="T14137">
        <f t="shared" ca="1" si="2377"/>
        <v>-8.1621297315670943E-2</v>
      </c>
      <c r="U14137">
        <f t="shared" ca="1" si="2378"/>
        <v>0</v>
      </c>
      <c r="V14137">
        <f t="shared" ca="1" si="2379"/>
        <v>0</v>
      </c>
    </row>
    <row r="14138" spans="6:22" x14ac:dyDescent="0.25">
      <c r="F14138">
        <f t="shared" si="2373"/>
        <v>14135</v>
      </c>
      <c r="G14138">
        <f t="shared" si="2380"/>
        <v>3.53375E-3</v>
      </c>
      <c r="H14138">
        <f t="shared" si="2374"/>
        <v>0</v>
      </c>
      <c r="I14138">
        <f t="shared" si="2372"/>
        <v>0</v>
      </c>
      <c r="J14138">
        <f t="shared" si="2381"/>
        <v>0</v>
      </c>
      <c r="L14138">
        <f t="shared" si="2375"/>
        <v>10135</v>
      </c>
      <c r="M14138">
        <f t="shared" si="2382"/>
        <v>2.53375E-3</v>
      </c>
      <c r="N14138">
        <f t="shared" si="2369"/>
        <v>0</v>
      </c>
      <c r="O14138">
        <f t="shared" si="2370"/>
        <v>0</v>
      </c>
      <c r="P14138">
        <f t="shared" si="2371"/>
        <v>0</v>
      </c>
      <c r="Q14138">
        <f t="shared" si="2376"/>
        <v>0.21875</v>
      </c>
      <c r="R14138">
        <f>Random!A14136</f>
        <v>0.1076900520708306</v>
      </c>
      <c r="T14138">
        <f t="shared" ca="1" si="2377"/>
        <v>-8.0748495584130525E-2</v>
      </c>
      <c r="U14138">
        <f t="shared" ca="1" si="2378"/>
        <v>0</v>
      </c>
      <c r="V14138">
        <f t="shared" ca="1" si="2379"/>
        <v>0</v>
      </c>
    </row>
    <row r="14139" spans="6:22" x14ac:dyDescent="0.25">
      <c r="F14139">
        <f t="shared" si="2373"/>
        <v>14136</v>
      </c>
      <c r="G14139">
        <f t="shared" si="2380"/>
        <v>3.5339999999999998E-3</v>
      </c>
      <c r="H14139">
        <f t="shared" si="2374"/>
        <v>0</v>
      </c>
      <c r="I14139">
        <f t="shared" si="2372"/>
        <v>0</v>
      </c>
      <c r="J14139">
        <f t="shared" si="2381"/>
        <v>0</v>
      </c>
      <c r="L14139">
        <f t="shared" si="2375"/>
        <v>10136</v>
      </c>
      <c r="M14139">
        <f t="shared" si="2382"/>
        <v>2.5339999999999998E-3</v>
      </c>
      <c r="N14139">
        <f t="shared" si="2369"/>
        <v>0</v>
      </c>
      <c r="O14139">
        <f t="shared" si="2370"/>
        <v>0</v>
      </c>
      <c r="P14139">
        <f t="shared" si="2371"/>
        <v>0</v>
      </c>
      <c r="Q14139">
        <f t="shared" si="2376"/>
        <v>0.4140625</v>
      </c>
      <c r="R14139">
        <f>Random!A14137</f>
        <v>0.20892371891029671</v>
      </c>
      <c r="T14139">
        <f t="shared" ca="1" si="2377"/>
        <v>-5.205931224600012E-2</v>
      </c>
      <c r="U14139">
        <f t="shared" ca="1" si="2378"/>
        <v>0</v>
      </c>
      <c r="V14139">
        <f t="shared" ca="1" si="2379"/>
        <v>0</v>
      </c>
    </row>
    <row r="14140" spans="6:22" x14ac:dyDescent="0.25">
      <c r="F14140">
        <f t="shared" si="2373"/>
        <v>14137</v>
      </c>
      <c r="G14140">
        <f t="shared" si="2380"/>
        <v>3.5342500000000001E-3</v>
      </c>
      <c r="H14140">
        <f t="shared" si="2374"/>
        <v>0</v>
      </c>
      <c r="I14140">
        <f t="shared" si="2372"/>
        <v>0</v>
      </c>
      <c r="J14140">
        <f t="shared" si="2381"/>
        <v>0</v>
      </c>
      <c r="L14140">
        <f t="shared" si="2375"/>
        <v>10137</v>
      </c>
      <c r="M14140">
        <f t="shared" si="2382"/>
        <v>2.53425E-3</v>
      </c>
      <c r="N14140">
        <f t="shared" si="2369"/>
        <v>0</v>
      </c>
      <c r="O14140">
        <f t="shared" si="2370"/>
        <v>0</v>
      </c>
      <c r="P14140">
        <f t="shared" si="2371"/>
        <v>0</v>
      </c>
      <c r="Q14140">
        <f t="shared" si="2376"/>
        <v>-0.2890625</v>
      </c>
      <c r="R14140">
        <f>Random!A14138</f>
        <v>-0.14425308262241643</v>
      </c>
      <c r="T14140">
        <f t="shared" ca="1" si="2377"/>
        <v>-6.2685177200555312E-3</v>
      </c>
      <c r="U14140">
        <f t="shared" ca="1" si="2378"/>
        <v>0</v>
      </c>
      <c r="V14140">
        <f t="shared" ca="1" si="2379"/>
        <v>0</v>
      </c>
    </row>
    <row r="14141" spans="6:22" x14ac:dyDescent="0.25">
      <c r="F14141">
        <f t="shared" si="2373"/>
        <v>14138</v>
      </c>
      <c r="G14141">
        <f t="shared" si="2380"/>
        <v>3.5344999999999999E-3</v>
      </c>
      <c r="H14141">
        <f t="shared" si="2374"/>
        <v>0</v>
      </c>
      <c r="I14141">
        <f t="shared" si="2372"/>
        <v>0</v>
      </c>
      <c r="J14141">
        <f t="shared" si="2381"/>
        <v>0</v>
      </c>
      <c r="L14141">
        <f t="shared" si="2375"/>
        <v>10138</v>
      </c>
      <c r="M14141">
        <f t="shared" si="2382"/>
        <v>2.5344999999999999E-3</v>
      </c>
      <c r="N14141">
        <f t="shared" si="2369"/>
        <v>0</v>
      </c>
      <c r="O14141">
        <f t="shared" si="2370"/>
        <v>0</v>
      </c>
      <c r="P14141">
        <f t="shared" si="2371"/>
        <v>0</v>
      </c>
      <c r="Q14141">
        <f t="shared" si="2376"/>
        <v>-0.1328125</v>
      </c>
      <c r="R14141">
        <f>Random!A14139</f>
        <v>-6.776019586463311E-2</v>
      </c>
      <c r="T14141">
        <f t="shared" ca="1" si="2377"/>
        <v>4.5480960945998343E-2</v>
      </c>
      <c r="U14141">
        <f t="shared" ca="1" si="2378"/>
        <v>0</v>
      </c>
      <c r="V14141">
        <f t="shared" ca="1" si="2379"/>
        <v>0</v>
      </c>
    </row>
    <row r="14142" spans="6:22" x14ac:dyDescent="0.25">
      <c r="F14142">
        <f t="shared" si="2373"/>
        <v>14139</v>
      </c>
      <c r="G14142">
        <f t="shared" si="2380"/>
        <v>3.5347500000000001E-3</v>
      </c>
      <c r="H14142">
        <f t="shared" si="2374"/>
        <v>0</v>
      </c>
      <c r="I14142">
        <f t="shared" si="2372"/>
        <v>0</v>
      </c>
      <c r="J14142">
        <f t="shared" si="2381"/>
        <v>0</v>
      </c>
      <c r="L14142">
        <f t="shared" si="2375"/>
        <v>10139</v>
      </c>
      <c r="M14142">
        <f t="shared" si="2382"/>
        <v>2.5347500000000001E-3</v>
      </c>
      <c r="N14142">
        <f t="shared" si="2369"/>
        <v>0</v>
      </c>
      <c r="O14142">
        <f t="shared" si="2370"/>
        <v>0</v>
      </c>
      <c r="P14142">
        <f t="shared" si="2371"/>
        <v>0</v>
      </c>
      <c r="Q14142">
        <f t="shared" si="2376"/>
        <v>-0.875</v>
      </c>
      <c r="R14142">
        <f>Random!A14140</f>
        <v>-0.43856197335976432</v>
      </c>
      <c r="T14142">
        <f t="shared" ca="1" si="2377"/>
        <v>7.9646586384253343E-2</v>
      </c>
      <c r="U14142">
        <f t="shared" ca="1" si="2378"/>
        <v>0</v>
      </c>
      <c r="V14142">
        <f t="shared" ca="1" si="2379"/>
        <v>0</v>
      </c>
    </row>
    <row r="14143" spans="6:22" x14ac:dyDescent="0.25">
      <c r="F14143">
        <f t="shared" si="2373"/>
        <v>14140</v>
      </c>
      <c r="G14143">
        <f t="shared" si="2380"/>
        <v>3.5349999999999999E-3</v>
      </c>
      <c r="H14143">
        <f t="shared" si="2374"/>
        <v>0</v>
      </c>
      <c r="I14143">
        <f t="shared" si="2372"/>
        <v>0</v>
      </c>
      <c r="J14143">
        <f t="shared" si="2381"/>
        <v>0</v>
      </c>
      <c r="L14143">
        <f t="shared" si="2375"/>
        <v>10140</v>
      </c>
      <c r="M14143">
        <f t="shared" si="2382"/>
        <v>2.5349999999999999E-3</v>
      </c>
      <c r="N14143">
        <f t="shared" si="2369"/>
        <v>0</v>
      </c>
      <c r="O14143">
        <f t="shared" si="2370"/>
        <v>0</v>
      </c>
      <c r="P14143">
        <f t="shared" si="2371"/>
        <v>0</v>
      </c>
      <c r="Q14143">
        <f t="shared" si="2376"/>
        <v>-0.3515625</v>
      </c>
      <c r="R14143">
        <f>Random!A14141</f>
        <v>-0.17584280174515576</v>
      </c>
      <c r="T14143">
        <f t="shared" ca="1" si="2377"/>
        <v>8.578177735781134E-2</v>
      </c>
      <c r="U14143">
        <f t="shared" ca="1" si="2378"/>
        <v>0</v>
      </c>
      <c r="V14143">
        <f t="shared" ca="1" si="2379"/>
        <v>0</v>
      </c>
    </row>
    <row r="14144" spans="6:22" x14ac:dyDescent="0.25">
      <c r="F14144">
        <f t="shared" si="2373"/>
        <v>14141</v>
      </c>
      <c r="G14144">
        <f t="shared" si="2380"/>
        <v>3.5352500000000002E-3</v>
      </c>
      <c r="H14144">
        <f t="shared" si="2374"/>
        <v>0</v>
      </c>
      <c r="I14144">
        <f t="shared" si="2372"/>
        <v>0</v>
      </c>
      <c r="J14144">
        <f t="shared" si="2381"/>
        <v>0</v>
      </c>
      <c r="L14144">
        <f t="shared" si="2375"/>
        <v>10141</v>
      </c>
      <c r="M14144">
        <f t="shared" si="2382"/>
        <v>2.5352500000000002E-3</v>
      </c>
      <c r="N14144">
        <f t="shared" si="2369"/>
        <v>0</v>
      </c>
      <c r="O14144">
        <f t="shared" si="2370"/>
        <v>0</v>
      </c>
      <c r="P14144">
        <f t="shared" si="2371"/>
        <v>0</v>
      </c>
      <c r="Q14144">
        <f t="shared" si="2376"/>
        <v>-0.421875</v>
      </c>
      <c r="R14144">
        <f>Random!A14142</f>
        <v>-0.20978482598273596</v>
      </c>
      <c r="T14144">
        <f t="shared" ca="1" si="2377"/>
        <v>6.0824395227630931E-2</v>
      </c>
      <c r="U14144">
        <f t="shared" ca="1" si="2378"/>
        <v>0</v>
      </c>
      <c r="V14144">
        <f t="shared" ca="1" si="2379"/>
        <v>0</v>
      </c>
    </row>
    <row r="14145" spans="6:22" x14ac:dyDescent="0.25">
      <c r="F14145">
        <f t="shared" si="2373"/>
        <v>14142</v>
      </c>
      <c r="G14145">
        <f t="shared" si="2380"/>
        <v>3.5355E-3</v>
      </c>
      <c r="H14145">
        <f t="shared" si="2374"/>
        <v>0</v>
      </c>
      <c r="I14145">
        <f t="shared" si="2372"/>
        <v>0</v>
      </c>
      <c r="J14145">
        <f t="shared" si="2381"/>
        <v>0</v>
      </c>
      <c r="L14145">
        <f t="shared" si="2375"/>
        <v>10142</v>
      </c>
      <c r="M14145">
        <f t="shared" si="2382"/>
        <v>2.5355E-3</v>
      </c>
      <c r="N14145">
        <f t="shared" si="2369"/>
        <v>0</v>
      </c>
      <c r="O14145">
        <f t="shared" si="2370"/>
        <v>0</v>
      </c>
      <c r="P14145">
        <f t="shared" si="2371"/>
        <v>0</v>
      </c>
      <c r="Q14145">
        <f t="shared" si="2376"/>
        <v>0.9921875</v>
      </c>
      <c r="R14145">
        <f>Random!A14143</f>
        <v>0.49721886141590221</v>
      </c>
      <c r="T14145">
        <f t="shared" ca="1" si="2377"/>
        <v>1.2904968784066844E-2</v>
      </c>
      <c r="U14145">
        <f t="shared" ca="1" si="2378"/>
        <v>0</v>
      </c>
      <c r="V14145">
        <f t="shared" ca="1" si="2379"/>
        <v>0</v>
      </c>
    </row>
    <row r="14146" spans="6:22" x14ac:dyDescent="0.25">
      <c r="F14146">
        <f t="shared" si="2373"/>
        <v>14143</v>
      </c>
      <c r="G14146">
        <f t="shared" si="2380"/>
        <v>3.5357499999999998E-3</v>
      </c>
      <c r="H14146">
        <f t="shared" si="2374"/>
        <v>0</v>
      </c>
      <c r="I14146">
        <f t="shared" si="2372"/>
        <v>0</v>
      </c>
      <c r="J14146">
        <f t="shared" si="2381"/>
        <v>0</v>
      </c>
      <c r="L14146">
        <f t="shared" si="2375"/>
        <v>10143</v>
      </c>
      <c r="M14146">
        <f t="shared" si="2382"/>
        <v>2.5357499999999998E-3</v>
      </c>
      <c r="N14146">
        <f t="shared" si="2369"/>
        <v>0</v>
      </c>
      <c r="O14146">
        <f t="shared" si="2370"/>
        <v>0</v>
      </c>
      <c r="P14146">
        <f t="shared" si="2371"/>
        <v>0</v>
      </c>
      <c r="Q14146">
        <f t="shared" si="2376"/>
        <v>-0.7421875</v>
      </c>
      <c r="R14146">
        <f>Random!A14144</f>
        <v>-0.37135854952565206</v>
      </c>
      <c r="T14146">
        <f t="shared" ca="1" si="2377"/>
        <v>-4.36243403027829E-2</v>
      </c>
      <c r="U14146">
        <f t="shared" ca="1" si="2378"/>
        <v>0</v>
      </c>
      <c r="V14146">
        <f t="shared" ca="1" si="2379"/>
        <v>0</v>
      </c>
    </row>
    <row r="14147" spans="6:22" x14ac:dyDescent="0.25">
      <c r="F14147">
        <f t="shared" si="2373"/>
        <v>14144</v>
      </c>
      <c r="G14147">
        <f t="shared" si="2380"/>
        <v>3.5360000000000001E-3</v>
      </c>
      <c r="H14147">
        <f t="shared" si="2374"/>
        <v>0</v>
      </c>
      <c r="I14147">
        <f t="shared" si="2372"/>
        <v>0</v>
      </c>
      <c r="J14147">
        <f t="shared" si="2381"/>
        <v>0</v>
      </c>
      <c r="L14147">
        <f t="shared" si="2375"/>
        <v>10144</v>
      </c>
      <c r="M14147">
        <f t="shared" si="2382"/>
        <v>2.5360000000000001E-3</v>
      </c>
      <c r="N14147">
        <f t="shared" si="2369"/>
        <v>0</v>
      </c>
      <c r="O14147">
        <f t="shared" si="2370"/>
        <v>0</v>
      </c>
      <c r="P14147">
        <f t="shared" si="2371"/>
        <v>0</v>
      </c>
      <c r="Q14147">
        <f t="shared" si="2376"/>
        <v>-0.9140625</v>
      </c>
      <c r="R14147">
        <f>Random!A14145</f>
        <v>-0.4561416757435337</v>
      </c>
      <c r="T14147">
        <f t="shared" ca="1" si="2377"/>
        <v>-8.4857035428126559E-2</v>
      </c>
      <c r="U14147">
        <f t="shared" ca="1" si="2378"/>
        <v>0</v>
      </c>
      <c r="V14147">
        <f t="shared" ca="1" si="2379"/>
        <v>0</v>
      </c>
    </row>
    <row r="14148" spans="6:22" x14ac:dyDescent="0.25">
      <c r="F14148">
        <f t="shared" si="2373"/>
        <v>14145</v>
      </c>
      <c r="G14148">
        <f t="shared" si="2380"/>
        <v>3.5362499999999999E-3</v>
      </c>
      <c r="H14148">
        <f t="shared" si="2374"/>
        <v>0</v>
      </c>
      <c r="I14148">
        <f t="shared" si="2372"/>
        <v>0</v>
      </c>
      <c r="J14148">
        <f t="shared" si="2381"/>
        <v>0</v>
      </c>
      <c r="L14148">
        <f t="shared" si="2375"/>
        <v>10145</v>
      </c>
      <c r="M14148">
        <f t="shared" si="2382"/>
        <v>2.5362499999999999E-3</v>
      </c>
      <c r="N14148">
        <f t="shared" ref="N14148:N14211" si="2383">IF(AND(0&lt;=M14148,M14148&lt;=$D$6),2*PI()*($D$8+$D$5*M14148/(2*$D$6))*M14148,0)</f>
        <v>0</v>
      </c>
      <c r="O14148">
        <f t="shared" ref="O14148:O14211" si="2384">SIN(N14148)</f>
        <v>0</v>
      </c>
      <c r="P14148">
        <f t="shared" ref="P14148:P14211" si="2385">ROUND(O14148*$D$3,0)/($D$3)</f>
        <v>0</v>
      </c>
      <c r="Q14148">
        <f t="shared" si="2376"/>
        <v>0.7890625</v>
      </c>
      <c r="R14148">
        <f>Random!A14146</f>
        <v>0.39473514700721546</v>
      </c>
      <c r="T14148">
        <f t="shared" ca="1" si="2377"/>
        <v>-9.4072647832448633E-2</v>
      </c>
      <c r="U14148">
        <f t="shared" ca="1" si="2378"/>
        <v>0</v>
      </c>
      <c r="V14148">
        <f t="shared" ca="1" si="2379"/>
        <v>0</v>
      </c>
    </row>
    <row r="14149" spans="6:22" x14ac:dyDescent="0.25">
      <c r="F14149">
        <f t="shared" si="2373"/>
        <v>14146</v>
      </c>
      <c r="G14149">
        <f t="shared" si="2380"/>
        <v>3.5365000000000001E-3</v>
      </c>
      <c r="H14149">
        <f t="shared" si="2374"/>
        <v>0</v>
      </c>
      <c r="I14149">
        <f t="shared" ref="I14149:I14212" si="2386">SIN(H14149)</f>
        <v>0</v>
      </c>
      <c r="J14149">
        <f t="shared" si="2381"/>
        <v>0</v>
      </c>
      <c r="L14149">
        <f t="shared" si="2375"/>
        <v>10146</v>
      </c>
      <c r="M14149">
        <f t="shared" si="2382"/>
        <v>2.5365000000000001E-3</v>
      </c>
      <c r="N14149">
        <f t="shared" si="2383"/>
        <v>0</v>
      </c>
      <c r="O14149">
        <f t="shared" si="2384"/>
        <v>0</v>
      </c>
      <c r="P14149">
        <f t="shared" si="2385"/>
        <v>0</v>
      </c>
      <c r="Q14149">
        <f t="shared" si="2376"/>
        <v>0.125</v>
      </c>
      <c r="R14149">
        <f>Random!A14147</f>
        <v>6.1456554432953725E-2</v>
      </c>
      <c r="T14149">
        <f t="shared" ca="1" si="2377"/>
        <v>-7.2017479846723367E-2</v>
      </c>
      <c r="U14149">
        <f t="shared" ca="1" si="2378"/>
        <v>0</v>
      </c>
      <c r="V14149">
        <f t="shared" ca="1" si="2379"/>
        <v>0</v>
      </c>
    </row>
    <row r="14150" spans="6:22" x14ac:dyDescent="0.25">
      <c r="F14150">
        <f t="shared" si="2373"/>
        <v>14147</v>
      </c>
      <c r="G14150">
        <f t="shared" si="2380"/>
        <v>3.53675E-3</v>
      </c>
      <c r="H14150">
        <f t="shared" si="2374"/>
        <v>0</v>
      </c>
      <c r="I14150">
        <f t="shared" si="2386"/>
        <v>0</v>
      </c>
      <c r="J14150">
        <f t="shared" si="2381"/>
        <v>0</v>
      </c>
      <c r="L14150">
        <f t="shared" si="2375"/>
        <v>10147</v>
      </c>
      <c r="M14150">
        <f t="shared" si="2382"/>
        <v>2.5367499999999999E-3</v>
      </c>
      <c r="N14150">
        <f t="shared" si="2383"/>
        <v>0</v>
      </c>
      <c r="O14150">
        <f t="shared" si="2384"/>
        <v>0</v>
      </c>
      <c r="P14150">
        <f t="shared" si="2385"/>
        <v>0</v>
      </c>
      <c r="Q14150">
        <f t="shared" si="2376"/>
        <v>-0.4921875</v>
      </c>
      <c r="R14150">
        <f>Random!A14148</f>
        <v>-0.24585578541001696</v>
      </c>
      <c r="T14150">
        <f t="shared" ca="1" si="2377"/>
        <v>-2.6373198626314692E-2</v>
      </c>
      <c r="U14150">
        <f t="shared" ca="1" si="2378"/>
        <v>0</v>
      </c>
      <c r="V14150">
        <f t="shared" ca="1" si="2379"/>
        <v>0</v>
      </c>
    </row>
    <row r="14151" spans="6:22" x14ac:dyDescent="0.25">
      <c r="F14151">
        <f t="shared" si="2373"/>
        <v>14148</v>
      </c>
      <c r="G14151">
        <f t="shared" si="2380"/>
        <v>3.5370000000000002E-3</v>
      </c>
      <c r="H14151">
        <f t="shared" si="2374"/>
        <v>0</v>
      </c>
      <c r="I14151">
        <f t="shared" si="2386"/>
        <v>0</v>
      </c>
      <c r="J14151">
        <f t="shared" si="2381"/>
        <v>0</v>
      </c>
      <c r="L14151">
        <f t="shared" si="2375"/>
        <v>10148</v>
      </c>
      <c r="M14151">
        <f t="shared" si="2382"/>
        <v>2.5370000000000002E-3</v>
      </c>
      <c r="N14151">
        <f t="shared" si="2383"/>
        <v>0</v>
      </c>
      <c r="O14151">
        <f t="shared" si="2384"/>
        <v>0</v>
      </c>
      <c r="P14151">
        <f t="shared" si="2385"/>
        <v>0</v>
      </c>
      <c r="Q14151">
        <f t="shared" si="2376"/>
        <v>-0.7890625</v>
      </c>
      <c r="R14151">
        <f>Random!A14149</f>
        <v>-0.39302675979009782</v>
      </c>
      <c r="T14151">
        <f t="shared" ca="1" si="2377"/>
        <v>2.8817510443141452E-2</v>
      </c>
      <c r="U14151">
        <f t="shared" ca="1" si="2378"/>
        <v>0</v>
      </c>
      <c r="V14151">
        <f t="shared" ca="1" si="2379"/>
        <v>0</v>
      </c>
    </row>
    <row r="14152" spans="6:22" x14ac:dyDescent="0.25">
      <c r="F14152">
        <f t="shared" si="2373"/>
        <v>14149</v>
      </c>
      <c r="G14152">
        <f t="shared" si="2380"/>
        <v>3.53725E-3</v>
      </c>
      <c r="H14152">
        <f t="shared" si="2374"/>
        <v>0</v>
      </c>
      <c r="I14152">
        <f t="shared" si="2386"/>
        <v>0</v>
      </c>
      <c r="J14152">
        <f t="shared" si="2381"/>
        <v>0</v>
      </c>
      <c r="L14152">
        <f t="shared" si="2375"/>
        <v>10149</v>
      </c>
      <c r="M14152">
        <f t="shared" si="2382"/>
        <v>2.53725E-3</v>
      </c>
      <c r="N14152">
        <f t="shared" si="2383"/>
        <v>0</v>
      </c>
      <c r="O14152">
        <f t="shared" si="2384"/>
        <v>0</v>
      </c>
      <c r="P14152">
        <f t="shared" si="2385"/>
        <v>0</v>
      </c>
      <c r="Q14152">
        <f t="shared" si="2376"/>
        <v>-0.7578125</v>
      </c>
      <c r="R14152">
        <f>Random!A14150</f>
        <v>-0.37825526348502903</v>
      </c>
      <c r="T14152">
        <f t="shared" ca="1" si="2377"/>
        <v>7.6811074612288643E-2</v>
      </c>
      <c r="U14152">
        <f t="shared" ca="1" si="2378"/>
        <v>0</v>
      </c>
      <c r="V14152">
        <f t="shared" ca="1" si="2379"/>
        <v>0</v>
      </c>
    </row>
    <row r="14153" spans="6:22" x14ac:dyDescent="0.25">
      <c r="F14153">
        <f t="shared" si="2373"/>
        <v>14150</v>
      </c>
      <c r="G14153">
        <f t="shared" si="2380"/>
        <v>3.5374999999999998E-3</v>
      </c>
      <c r="H14153">
        <f t="shared" si="2374"/>
        <v>0</v>
      </c>
      <c r="I14153">
        <f t="shared" si="2386"/>
        <v>0</v>
      </c>
      <c r="J14153">
        <f t="shared" si="2381"/>
        <v>0</v>
      </c>
      <c r="L14153">
        <f t="shared" si="2375"/>
        <v>10150</v>
      </c>
      <c r="M14153">
        <f t="shared" si="2382"/>
        <v>2.5374999999999998E-3</v>
      </c>
      <c r="N14153">
        <f t="shared" si="2383"/>
        <v>0</v>
      </c>
      <c r="O14153">
        <f t="shared" si="2384"/>
        <v>0</v>
      </c>
      <c r="P14153">
        <f t="shared" si="2385"/>
        <v>0</v>
      </c>
      <c r="Q14153">
        <f t="shared" si="2376"/>
        <v>0.890625</v>
      </c>
      <c r="R14153">
        <f>Random!A14151</f>
        <v>0.44629063877140174</v>
      </c>
      <c r="T14153">
        <f t="shared" ca="1" si="2377"/>
        <v>9.9398008302521643E-2</v>
      </c>
      <c r="U14153">
        <f t="shared" ca="1" si="2378"/>
        <v>0</v>
      </c>
      <c r="V14153">
        <f t="shared" ca="1" si="2379"/>
        <v>0</v>
      </c>
    </row>
    <row r="14154" spans="6:22" x14ac:dyDescent="0.25">
      <c r="F14154">
        <f t="shared" si="2373"/>
        <v>14151</v>
      </c>
      <c r="G14154">
        <f t="shared" si="2380"/>
        <v>3.5377500000000001E-3</v>
      </c>
      <c r="H14154">
        <f t="shared" si="2374"/>
        <v>0</v>
      </c>
      <c r="I14154">
        <f t="shared" si="2386"/>
        <v>0</v>
      </c>
      <c r="J14154">
        <f t="shared" si="2381"/>
        <v>0</v>
      </c>
      <c r="L14154">
        <f t="shared" si="2375"/>
        <v>10151</v>
      </c>
      <c r="M14154">
        <f t="shared" si="2382"/>
        <v>2.5377500000000001E-3</v>
      </c>
      <c r="N14154">
        <f t="shared" si="2383"/>
        <v>0</v>
      </c>
      <c r="O14154">
        <f t="shared" si="2384"/>
        <v>0</v>
      </c>
      <c r="P14154">
        <f t="shared" si="2385"/>
        <v>0</v>
      </c>
      <c r="Q14154">
        <f t="shared" si="2376"/>
        <v>-0.6484375</v>
      </c>
      <c r="R14154">
        <f>Random!A14152</f>
        <v>-0.32565210735232686</v>
      </c>
      <c r="T14154">
        <f t="shared" ca="1" si="2377"/>
        <v>8.2515414389313577E-2</v>
      </c>
      <c r="U14154">
        <f t="shared" ca="1" si="2378"/>
        <v>0</v>
      </c>
      <c r="V14154">
        <f t="shared" ca="1" si="2379"/>
        <v>0</v>
      </c>
    </row>
    <row r="14155" spans="6:22" x14ac:dyDescent="0.25">
      <c r="F14155">
        <f t="shared" si="2373"/>
        <v>14152</v>
      </c>
      <c r="G14155">
        <f t="shared" si="2380"/>
        <v>3.5379999999999999E-3</v>
      </c>
      <c r="H14155">
        <f t="shared" si="2374"/>
        <v>0</v>
      </c>
      <c r="I14155">
        <f t="shared" si="2386"/>
        <v>0</v>
      </c>
      <c r="J14155">
        <f t="shared" si="2381"/>
        <v>0</v>
      </c>
      <c r="L14155">
        <f t="shared" si="2375"/>
        <v>10152</v>
      </c>
      <c r="M14155">
        <f t="shared" si="2382"/>
        <v>2.5379999999999999E-3</v>
      </c>
      <c r="N14155">
        <f t="shared" si="2383"/>
        <v>0</v>
      </c>
      <c r="O14155">
        <f t="shared" si="2384"/>
        <v>0</v>
      </c>
      <c r="P14155">
        <f t="shared" si="2385"/>
        <v>0</v>
      </c>
      <c r="Q14155">
        <f t="shared" si="2376"/>
        <v>0.609375</v>
      </c>
      <c r="R14155">
        <f>Random!A14153</f>
        <v>0.30611632151838108</v>
      </c>
      <c r="T14155">
        <f t="shared" ca="1" si="2377"/>
        <v>3.6834872775476535E-2</v>
      </c>
      <c r="U14155">
        <f t="shared" ca="1" si="2378"/>
        <v>0</v>
      </c>
      <c r="V14155">
        <f t="shared" ca="1" si="2379"/>
        <v>0</v>
      </c>
    </row>
    <row r="14156" spans="6:22" x14ac:dyDescent="0.25">
      <c r="F14156">
        <f t="shared" si="2373"/>
        <v>14153</v>
      </c>
      <c r="G14156">
        <f t="shared" si="2380"/>
        <v>3.5382500000000002E-3</v>
      </c>
      <c r="H14156">
        <f t="shared" si="2374"/>
        <v>0</v>
      </c>
      <c r="I14156">
        <f t="shared" si="2386"/>
        <v>0</v>
      </c>
      <c r="J14156">
        <f t="shared" si="2381"/>
        <v>0</v>
      </c>
      <c r="L14156">
        <f t="shared" si="2375"/>
        <v>10153</v>
      </c>
      <c r="M14156">
        <f t="shared" si="2382"/>
        <v>2.5382500000000001E-3</v>
      </c>
      <c r="N14156">
        <f t="shared" si="2383"/>
        <v>0</v>
      </c>
      <c r="O14156">
        <f t="shared" si="2384"/>
        <v>0</v>
      </c>
      <c r="P14156">
        <f t="shared" si="2385"/>
        <v>0</v>
      </c>
      <c r="Q14156">
        <f t="shared" si="2376"/>
        <v>-0.3359375</v>
      </c>
      <c r="R14156">
        <f>Random!A14154</f>
        <v>-0.16611592934828534</v>
      </c>
      <c r="T14156">
        <f t="shared" ca="1" si="2377"/>
        <v>-2.3766203397740663E-2</v>
      </c>
      <c r="U14156">
        <f t="shared" ca="1" si="2378"/>
        <v>0</v>
      </c>
      <c r="V14156">
        <f t="shared" ca="1" si="2379"/>
        <v>0</v>
      </c>
    </row>
    <row r="14157" spans="6:22" x14ac:dyDescent="0.25">
      <c r="F14157">
        <f t="shared" si="2373"/>
        <v>14154</v>
      </c>
      <c r="G14157">
        <f t="shared" si="2380"/>
        <v>3.5385E-3</v>
      </c>
      <c r="H14157">
        <f t="shared" si="2374"/>
        <v>0</v>
      </c>
      <c r="I14157">
        <f t="shared" si="2386"/>
        <v>0</v>
      </c>
      <c r="J14157">
        <f t="shared" si="2381"/>
        <v>0</v>
      </c>
      <c r="L14157">
        <f t="shared" si="2375"/>
        <v>10154</v>
      </c>
      <c r="M14157">
        <f t="shared" si="2382"/>
        <v>2.5385E-3</v>
      </c>
      <c r="N14157">
        <f t="shared" si="2383"/>
        <v>0</v>
      </c>
      <c r="O14157">
        <f t="shared" si="2384"/>
        <v>0</v>
      </c>
      <c r="P14157">
        <f t="shared" si="2385"/>
        <v>0</v>
      </c>
      <c r="Q14157">
        <f t="shared" si="2376"/>
        <v>-0.9453125</v>
      </c>
      <c r="R14157">
        <f>Random!A14155</f>
        <v>-0.47447525747161468</v>
      </c>
      <c r="T14157">
        <f t="shared" ca="1" si="2377"/>
        <v>-7.7268461734377278E-2</v>
      </c>
      <c r="U14157">
        <f t="shared" ca="1" si="2378"/>
        <v>0</v>
      </c>
      <c r="V14157">
        <f t="shared" ca="1" si="2379"/>
        <v>0</v>
      </c>
    </row>
    <row r="14158" spans="6:22" x14ac:dyDescent="0.25">
      <c r="F14158">
        <f t="shared" si="2373"/>
        <v>14155</v>
      </c>
      <c r="G14158">
        <f t="shared" si="2380"/>
        <v>3.5387499999999998E-3</v>
      </c>
      <c r="H14158">
        <f t="shared" si="2374"/>
        <v>0</v>
      </c>
      <c r="I14158">
        <f t="shared" si="2386"/>
        <v>0</v>
      </c>
      <c r="J14158">
        <f t="shared" si="2381"/>
        <v>0</v>
      </c>
      <c r="L14158">
        <f t="shared" si="2375"/>
        <v>10155</v>
      </c>
      <c r="M14158">
        <f t="shared" si="2382"/>
        <v>2.5387500000000002E-3</v>
      </c>
      <c r="N14158">
        <f t="shared" si="2383"/>
        <v>0</v>
      </c>
      <c r="O14158">
        <f t="shared" si="2384"/>
        <v>0</v>
      </c>
      <c r="P14158">
        <f t="shared" si="2385"/>
        <v>0</v>
      </c>
      <c r="Q14158">
        <f t="shared" si="2376"/>
        <v>0.171875</v>
      </c>
      <c r="R14158">
        <f>Random!A14156</f>
        <v>8.6233908607590282E-2</v>
      </c>
      <c r="T14158">
        <f t="shared" ca="1" si="2377"/>
        <v>-9.9897916622954913E-2</v>
      </c>
      <c r="U14158">
        <f t="shared" ca="1" si="2378"/>
        <v>0</v>
      </c>
      <c r="V14158">
        <f t="shared" ca="1" si="2379"/>
        <v>0</v>
      </c>
    </row>
    <row r="14159" spans="6:22" x14ac:dyDescent="0.25">
      <c r="F14159">
        <f t="shared" si="2373"/>
        <v>14156</v>
      </c>
      <c r="G14159">
        <f t="shared" si="2380"/>
        <v>3.539E-3</v>
      </c>
      <c r="H14159">
        <f t="shared" si="2374"/>
        <v>0</v>
      </c>
      <c r="I14159">
        <f t="shared" si="2386"/>
        <v>0</v>
      </c>
      <c r="J14159">
        <f t="shared" si="2381"/>
        <v>0</v>
      </c>
      <c r="L14159">
        <f t="shared" si="2375"/>
        <v>10156</v>
      </c>
      <c r="M14159">
        <f t="shared" si="2382"/>
        <v>2.539E-3</v>
      </c>
      <c r="N14159">
        <f t="shared" si="2383"/>
        <v>0</v>
      </c>
      <c r="O14159">
        <f t="shared" si="2384"/>
        <v>0</v>
      </c>
      <c r="P14159">
        <f t="shared" si="2385"/>
        <v>0</v>
      </c>
      <c r="Q14159">
        <f t="shared" si="2376"/>
        <v>0.125</v>
      </c>
      <c r="R14159">
        <f>Random!A14157</f>
        <v>6.2768731019701041E-2</v>
      </c>
      <c r="T14159">
        <f t="shared" ca="1" si="2377"/>
        <v>-8.8651755991683928E-2</v>
      </c>
      <c r="U14159">
        <f t="shared" ca="1" si="2378"/>
        <v>0</v>
      </c>
      <c r="V14159">
        <f t="shared" ca="1" si="2379"/>
        <v>0</v>
      </c>
    </row>
    <row r="14160" spans="6:22" x14ac:dyDescent="0.25">
      <c r="F14160">
        <f t="shared" si="2373"/>
        <v>14157</v>
      </c>
      <c r="G14160">
        <f t="shared" si="2380"/>
        <v>3.5392499999999999E-3</v>
      </c>
      <c r="H14160">
        <f t="shared" si="2374"/>
        <v>0</v>
      </c>
      <c r="I14160">
        <f t="shared" si="2386"/>
        <v>0</v>
      </c>
      <c r="J14160">
        <f t="shared" si="2381"/>
        <v>0</v>
      </c>
      <c r="L14160">
        <f t="shared" si="2375"/>
        <v>10157</v>
      </c>
      <c r="M14160">
        <f t="shared" si="2382"/>
        <v>2.5392499999999998E-3</v>
      </c>
      <c r="N14160">
        <f t="shared" si="2383"/>
        <v>0</v>
      </c>
      <c r="O14160">
        <f t="shared" si="2384"/>
        <v>0</v>
      </c>
      <c r="P14160">
        <f t="shared" si="2385"/>
        <v>0</v>
      </c>
      <c r="Q14160">
        <f t="shared" si="2376"/>
        <v>0.6640625</v>
      </c>
      <c r="R14160">
        <f>Random!A14158</f>
        <v>0.33170709409129229</v>
      </c>
      <c r="T14160">
        <f t="shared" ca="1" si="2377"/>
        <v>-4.4414587574624464E-2</v>
      </c>
      <c r="U14160">
        <f t="shared" ca="1" si="2378"/>
        <v>0</v>
      </c>
      <c r="V14160">
        <f t="shared" ca="1" si="2379"/>
        <v>0</v>
      </c>
    </row>
    <row r="14161" spans="6:22" x14ac:dyDescent="0.25">
      <c r="F14161">
        <f t="shared" si="2373"/>
        <v>14158</v>
      </c>
      <c r="G14161">
        <f t="shared" si="2380"/>
        <v>3.5395000000000001E-3</v>
      </c>
      <c r="H14161">
        <f t="shared" si="2374"/>
        <v>0</v>
      </c>
      <c r="I14161">
        <f t="shared" si="2386"/>
        <v>0</v>
      </c>
      <c r="J14161">
        <f t="shared" si="2381"/>
        <v>0</v>
      </c>
      <c r="L14161">
        <f t="shared" si="2375"/>
        <v>10158</v>
      </c>
      <c r="M14161">
        <f t="shared" si="2382"/>
        <v>2.5395000000000001E-3</v>
      </c>
      <c r="N14161">
        <f t="shared" si="2383"/>
        <v>0</v>
      </c>
      <c r="O14161">
        <f t="shared" si="2384"/>
        <v>0</v>
      </c>
      <c r="P14161">
        <f t="shared" si="2385"/>
        <v>0</v>
      </c>
      <c r="Q14161">
        <f t="shared" si="2376"/>
        <v>-0.4375</v>
      </c>
      <c r="R14161">
        <f>Random!A14159</f>
        <v>-0.21683778887819583</v>
      </c>
      <c r="T14161">
        <f t="shared" ca="1" si="2377"/>
        <v>1.6211415568888232E-2</v>
      </c>
      <c r="U14161">
        <f t="shared" ca="1" si="2378"/>
        <v>0</v>
      </c>
      <c r="V14161">
        <f t="shared" ca="1" si="2379"/>
        <v>0</v>
      </c>
    </row>
    <row r="14162" spans="6:22" x14ac:dyDescent="0.25">
      <c r="F14162">
        <f t="shared" si="2373"/>
        <v>14159</v>
      </c>
      <c r="G14162">
        <f t="shared" si="2380"/>
        <v>3.5397499999999999E-3</v>
      </c>
      <c r="H14162">
        <f t="shared" si="2374"/>
        <v>0</v>
      </c>
      <c r="I14162">
        <f t="shared" si="2386"/>
        <v>0</v>
      </c>
      <c r="J14162">
        <f t="shared" si="2381"/>
        <v>0</v>
      </c>
      <c r="L14162">
        <f t="shared" si="2375"/>
        <v>10159</v>
      </c>
      <c r="M14162">
        <f t="shared" si="2382"/>
        <v>2.5397499999999999E-3</v>
      </c>
      <c r="N14162">
        <f t="shared" si="2383"/>
        <v>0</v>
      </c>
      <c r="O14162">
        <f t="shared" si="2384"/>
        <v>0</v>
      </c>
      <c r="P14162">
        <f t="shared" si="2385"/>
        <v>0</v>
      </c>
      <c r="Q14162">
        <f t="shared" si="2376"/>
        <v>-0.5078125</v>
      </c>
      <c r="R14162">
        <f>Random!A14160</f>
        <v>-0.25470714299645592</v>
      </c>
      <c r="T14162">
        <f t="shared" ca="1" si="2377"/>
        <v>7.306156775152306E-2</v>
      </c>
      <c r="U14162">
        <f t="shared" ca="1" si="2378"/>
        <v>0</v>
      </c>
      <c r="V14162">
        <f t="shared" ca="1" si="2379"/>
        <v>0</v>
      </c>
    </row>
    <row r="14163" spans="6:22" x14ac:dyDescent="0.25">
      <c r="F14163">
        <f t="shared" ref="F14163:F14226" si="2387">F14162+1</f>
        <v>14160</v>
      </c>
      <c r="G14163">
        <f t="shared" si="2380"/>
        <v>3.5400000000000002E-3</v>
      </c>
      <c r="H14163">
        <f t="shared" ref="H14163:H14226" si="2388">IF(AND(0&lt;=F14163, F14163&lt;=$D$10),2*PI()*($D$8+$D$5*G14163/(2*$D$6))*G14163,0)</f>
        <v>0</v>
      </c>
      <c r="I14163">
        <f t="shared" si="2386"/>
        <v>0</v>
      </c>
      <c r="J14163">
        <f t="shared" si="2381"/>
        <v>0</v>
      </c>
      <c r="L14163">
        <f t="shared" ref="L14163:L14226" si="2389">L14162+1</f>
        <v>10160</v>
      </c>
      <c r="M14163">
        <f t="shared" si="2382"/>
        <v>2.5400000000000002E-3</v>
      </c>
      <c r="N14163">
        <f t="shared" si="2383"/>
        <v>0</v>
      </c>
      <c r="O14163">
        <f t="shared" si="2384"/>
        <v>0</v>
      </c>
      <c r="P14163">
        <f t="shared" si="2385"/>
        <v>0</v>
      </c>
      <c r="Q14163">
        <f t="shared" ref="Q14163:Q14226" si="2390">ROUND((O14163+$D$13*R14163)*$D$3,0)/($D$3)</f>
        <v>-0.953125</v>
      </c>
      <c r="R14163">
        <f>Random!A14161</f>
        <v>-0.47521254687916159</v>
      </c>
      <c r="T14163">
        <f t="shared" ref="T14163:T14226" ca="1" si="2391">IF(F14163&lt;$D$10,0,IFERROR(CORREL(OFFSET($J$3,0,0,$D$10,1),OFFSET($Q$3,F14163-$D$10,0,$D$10,1)),0))</f>
        <v>0.10507400650784886</v>
      </c>
      <c r="U14163">
        <f t="shared" ref="U14163:U14226" ca="1" si="2392">IF(T14163&gt;$D$14,T14163,0)</f>
        <v>0</v>
      </c>
      <c r="V14163">
        <f t="shared" ref="V14163:V14226" ca="1" si="2393">U14163*G14163</f>
        <v>0</v>
      </c>
    </row>
    <row r="14164" spans="6:22" x14ac:dyDescent="0.25">
      <c r="F14164">
        <f t="shared" si="2387"/>
        <v>14161</v>
      </c>
      <c r="G14164">
        <f t="shared" si="2380"/>
        <v>3.54025E-3</v>
      </c>
      <c r="H14164">
        <f t="shared" si="2388"/>
        <v>0</v>
      </c>
      <c r="I14164">
        <f t="shared" si="2386"/>
        <v>0</v>
      </c>
      <c r="J14164">
        <f t="shared" si="2381"/>
        <v>0</v>
      </c>
      <c r="L14164">
        <f t="shared" si="2389"/>
        <v>10161</v>
      </c>
      <c r="M14164">
        <f t="shared" si="2382"/>
        <v>2.54025E-3</v>
      </c>
      <c r="N14164">
        <f t="shared" si="2383"/>
        <v>0</v>
      </c>
      <c r="O14164">
        <f t="shared" si="2384"/>
        <v>0</v>
      </c>
      <c r="P14164">
        <f t="shared" si="2385"/>
        <v>0</v>
      </c>
      <c r="Q14164">
        <f t="shared" si="2390"/>
        <v>-0.3046875</v>
      </c>
      <c r="R14164">
        <f>Random!A14162</f>
        <v>-0.15348232446284604</v>
      </c>
      <c r="T14164">
        <f t="shared" ca="1" si="2391"/>
        <v>0.10310434919710149</v>
      </c>
      <c r="U14164">
        <f t="shared" ca="1" si="2392"/>
        <v>0</v>
      </c>
      <c r="V14164">
        <f t="shared" ca="1" si="2393"/>
        <v>0</v>
      </c>
    </row>
    <row r="14165" spans="6:22" x14ac:dyDescent="0.25">
      <c r="F14165">
        <f t="shared" si="2387"/>
        <v>14162</v>
      </c>
      <c r="G14165">
        <f t="shared" si="2380"/>
        <v>3.5404999999999998E-3</v>
      </c>
      <c r="H14165">
        <f t="shared" si="2388"/>
        <v>0</v>
      </c>
      <c r="I14165">
        <f t="shared" si="2386"/>
        <v>0</v>
      </c>
      <c r="J14165">
        <f t="shared" si="2381"/>
        <v>0</v>
      </c>
      <c r="L14165">
        <f t="shared" si="2389"/>
        <v>10162</v>
      </c>
      <c r="M14165">
        <f t="shared" si="2382"/>
        <v>2.5404999999999998E-3</v>
      </c>
      <c r="N14165">
        <f t="shared" si="2383"/>
        <v>0</v>
      </c>
      <c r="O14165">
        <f t="shared" si="2384"/>
        <v>0</v>
      </c>
      <c r="P14165">
        <f t="shared" si="2385"/>
        <v>0</v>
      </c>
      <c r="Q14165">
        <f t="shared" si="2390"/>
        <v>-0.953125</v>
      </c>
      <c r="R14165">
        <f>Random!A14163</f>
        <v>-0.47486326066071849</v>
      </c>
      <c r="T14165">
        <f t="shared" ca="1" si="2391"/>
        <v>6.6674913241412587E-2</v>
      </c>
      <c r="U14165">
        <f t="shared" ca="1" si="2392"/>
        <v>0</v>
      </c>
      <c r="V14165">
        <f t="shared" ca="1" si="2393"/>
        <v>0</v>
      </c>
    </row>
    <row r="14166" spans="6:22" x14ac:dyDescent="0.25">
      <c r="F14166">
        <f t="shared" si="2387"/>
        <v>14163</v>
      </c>
      <c r="G14166">
        <f t="shared" si="2380"/>
        <v>3.5407500000000001E-3</v>
      </c>
      <c r="H14166">
        <f t="shared" si="2388"/>
        <v>0</v>
      </c>
      <c r="I14166">
        <f t="shared" si="2386"/>
        <v>0</v>
      </c>
      <c r="J14166">
        <f t="shared" si="2381"/>
        <v>0</v>
      </c>
      <c r="L14166">
        <f t="shared" si="2389"/>
        <v>10163</v>
      </c>
      <c r="M14166">
        <f t="shared" si="2382"/>
        <v>2.54075E-3</v>
      </c>
      <c r="N14166">
        <f t="shared" si="2383"/>
        <v>0</v>
      </c>
      <c r="O14166">
        <f t="shared" si="2384"/>
        <v>0</v>
      </c>
      <c r="P14166">
        <f t="shared" si="2385"/>
        <v>0</v>
      </c>
      <c r="Q14166">
        <f t="shared" si="2390"/>
        <v>-7.8125E-2</v>
      </c>
      <c r="R14166">
        <f>Random!A14164</f>
        <v>-3.8247476628130106E-2</v>
      </c>
      <c r="T14166">
        <f t="shared" ca="1" si="2391"/>
        <v>8.4104647628368574E-3</v>
      </c>
      <c r="U14166">
        <f t="shared" ca="1" si="2392"/>
        <v>0</v>
      </c>
      <c r="V14166">
        <f t="shared" ca="1" si="2393"/>
        <v>0</v>
      </c>
    </row>
    <row r="14167" spans="6:22" x14ac:dyDescent="0.25">
      <c r="F14167">
        <f t="shared" si="2387"/>
        <v>14164</v>
      </c>
      <c r="G14167">
        <f t="shared" si="2380"/>
        <v>3.5409999999999999E-3</v>
      </c>
      <c r="H14167">
        <f t="shared" si="2388"/>
        <v>0</v>
      </c>
      <c r="I14167">
        <f t="shared" si="2386"/>
        <v>0</v>
      </c>
      <c r="J14167">
        <f t="shared" si="2381"/>
        <v>0</v>
      </c>
      <c r="L14167">
        <f t="shared" si="2389"/>
        <v>10164</v>
      </c>
      <c r="M14167">
        <f t="shared" si="2382"/>
        <v>2.5409999999999999E-3</v>
      </c>
      <c r="N14167">
        <f t="shared" si="2383"/>
        <v>0</v>
      </c>
      <c r="O14167">
        <f t="shared" si="2384"/>
        <v>0</v>
      </c>
      <c r="P14167">
        <f t="shared" si="2385"/>
        <v>0</v>
      </c>
      <c r="Q14167">
        <f t="shared" si="2390"/>
        <v>0.78125</v>
      </c>
      <c r="R14167">
        <f>Random!A14165</f>
        <v>0.3894173929636624</v>
      </c>
      <c r="T14167">
        <f t="shared" ca="1" si="2391"/>
        <v>-5.4442854117111354E-2</v>
      </c>
      <c r="U14167">
        <f t="shared" ca="1" si="2392"/>
        <v>0</v>
      </c>
      <c r="V14167">
        <f t="shared" ca="1" si="2393"/>
        <v>0</v>
      </c>
    </row>
    <row r="14168" spans="6:22" x14ac:dyDescent="0.25">
      <c r="F14168">
        <f t="shared" si="2387"/>
        <v>14165</v>
      </c>
      <c r="G14168">
        <f t="shared" si="2380"/>
        <v>3.5412500000000001E-3</v>
      </c>
      <c r="H14168">
        <f t="shared" si="2388"/>
        <v>0</v>
      </c>
      <c r="I14168">
        <f t="shared" si="2386"/>
        <v>0</v>
      </c>
      <c r="J14168">
        <f t="shared" si="2381"/>
        <v>0</v>
      </c>
      <c r="L14168">
        <f t="shared" si="2389"/>
        <v>10165</v>
      </c>
      <c r="M14168">
        <f t="shared" si="2382"/>
        <v>2.5412500000000001E-3</v>
      </c>
      <c r="N14168">
        <f t="shared" si="2383"/>
        <v>0</v>
      </c>
      <c r="O14168">
        <f t="shared" si="2384"/>
        <v>0</v>
      </c>
      <c r="P14168">
        <f t="shared" si="2385"/>
        <v>0</v>
      </c>
      <c r="Q14168">
        <f t="shared" si="2390"/>
        <v>-0.3203125</v>
      </c>
      <c r="R14168">
        <f>Random!A14166</f>
        <v>-0.15831950502562253</v>
      </c>
      <c r="T14168">
        <f t="shared" ca="1" si="2391"/>
        <v>-9.9370746295731463E-2</v>
      </c>
      <c r="U14168">
        <f t="shared" ca="1" si="2392"/>
        <v>0</v>
      </c>
      <c r="V14168">
        <f t="shared" ca="1" si="2393"/>
        <v>0</v>
      </c>
    </row>
    <row r="14169" spans="6:22" x14ac:dyDescent="0.25">
      <c r="F14169">
        <f t="shared" si="2387"/>
        <v>14166</v>
      </c>
      <c r="G14169">
        <f t="shared" si="2380"/>
        <v>3.5414999999999999E-3</v>
      </c>
      <c r="H14169">
        <f t="shared" si="2388"/>
        <v>0</v>
      </c>
      <c r="I14169">
        <f t="shared" si="2386"/>
        <v>0</v>
      </c>
      <c r="J14169">
        <f t="shared" si="2381"/>
        <v>0</v>
      </c>
      <c r="L14169">
        <f t="shared" si="2389"/>
        <v>10166</v>
      </c>
      <c r="M14169">
        <f t="shared" si="2382"/>
        <v>2.5414999999999999E-3</v>
      </c>
      <c r="N14169">
        <f t="shared" si="2383"/>
        <v>0</v>
      </c>
      <c r="O14169">
        <f t="shared" si="2384"/>
        <v>0</v>
      </c>
      <c r="P14169">
        <f t="shared" si="2385"/>
        <v>0</v>
      </c>
      <c r="Q14169">
        <f t="shared" si="2390"/>
        <v>0.8359375</v>
      </c>
      <c r="R14169">
        <f>Random!A14167</f>
        <v>0.41683762173109618</v>
      </c>
      <c r="T14169">
        <f t="shared" ca="1" si="2391"/>
        <v>-0.1065920735788099</v>
      </c>
      <c r="U14169">
        <f t="shared" ca="1" si="2392"/>
        <v>0</v>
      </c>
      <c r="V14169">
        <f t="shared" ca="1" si="2393"/>
        <v>0</v>
      </c>
    </row>
    <row r="14170" spans="6:22" x14ac:dyDescent="0.25">
      <c r="F14170">
        <f t="shared" si="2387"/>
        <v>14167</v>
      </c>
      <c r="G14170">
        <f t="shared" si="2380"/>
        <v>3.5417500000000002E-3</v>
      </c>
      <c r="H14170">
        <f t="shared" si="2388"/>
        <v>0</v>
      </c>
      <c r="I14170">
        <f t="shared" si="2386"/>
        <v>0</v>
      </c>
      <c r="J14170">
        <f t="shared" si="2381"/>
        <v>0</v>
      </c>
      <c r="L14170">
        <f t="shared" si="2389"/>
        <v>10167</v>
      </c>
      <c r="M14170">
        <f t="shared" si="2382"/>
        <v>2.5417500000000002E-3</v>
      </c>
      <c r="N14170">
        <f t="shared" si="2383"/>
        <v>0</v>
      </c>
      <c r="O14170">
        <f t="shared" si="2384"/>
        <v>0</v>
      </c>
      <c r="P14170">
        <f t="shared" si="2385"/>
        <v>0</v>
      </c>
      <c r="Q14170">
        <f t="shared" si="2390"/>
        <v>-7.03125E-2</v>
      </c>
      <c r="R14170">
        <f>Random!A14168</f>
        <v>-3.605619834001017E-2</v>
      </c>
      <c r="T14170">
        <f t="shared" ca="1" si="2391"/>
        <v>-7.8242350434640756E-2</v>
      </c>
      <c r="U14170">
        <f t="shared" ca="1" si="2392"/>
        <v>0</v>
      </c>
      <c r="V14170">
        <f t="shared" ca="1" si="2393"/>
        <v>0</v>
      </c>
    </row>
    <row r="14171" spans="6:22" x14ac:dyDescent="0.25">
      <c r="F14171">
        <f t="shared" si="2387"/>
        <v>14168</v>
      </c>
      <c r="G14171">
        <f t="shared" ref="G14171:G14234" si="2394">F14171/$D$2</f>
        <v>3.542E-3</v>
      </c>
      <c r="H14171">
        <f t="shared" si="2388"/>
        <v>0</v>
      </c>
      <c r="I14171">
        <f t="shared" si="2386"/>
        <v>0</v>
      </c>
      <c r="J14171">
        <f t="shared" ref="J14171:J14234" si="2395">ROUND(I14171*$D$3,0)/$D$3</f>
        <v>0</v>
      </c>
      <c r="L14171">
        <f t="shared" si="2389"/>
        <v>10168</v>
      </c>
      <c r="M14171">
        <f t="shared" ref="M14171:M14234" si="2396">L14171/$D$2</f>
        <v>2.542E-3</v>
      </c>
      <c r="N14171">
        <f t="shared" si="2383"/>
        <v>0</v>
      </c>
      <c r="O14171">
        <f t="shared" si="2384"/>
        <v>0</v>
      </c>
      <c r="P14171">
        <f t="shared" si="2385"/>
        <v>0</v>
      </c>
      <c r="Q14171">
        <f t="shared" si="2390"/>
        <v>-0.140625</v>
      </c>
      <c r="R14171">
        <f>Random!A14169</f>
        <v>-7.1567602889894055E-2</v>
      </c>
      <c r="T14171">
        <f t="shared" ca="1" si="2391"/>
        <v>-2.0145310998640798E-2</v>
      </c>
      <c r="U14171">
        <f t="shared" ca="1" si="2392"/>
        <v>0</v>
      </c>
      <c r="V14171">
        <f t="shared" ca="1" si="2393"/>
        <v>0</v>
      </c>
    </row>
    <row r="14172" spans="6:22" x14ac:dyDescent="0.25">
      <c r="F14172">
        <f t="shared" si="2387"/>
        <v>14169</v>
      </c>
      <c r="G14172">
        <f t="shared" si="2394"/>
        <v>3.5422499999999998E-3</v>
      </c>
      <c r="H14172">
        <f t="shared" si="2388"/>
        <v>0</v>
      </c>
      <c r="I14172">
        <f t="shared" si="2386"/>
        <v>0</v>
      </c>
      <c r="J14172">
        <f t="shared" si="2395"/>
        <v>0</v>
      </c>
      <c r="L14172">
        <f t="shared" si="2389"/>
        <v>10169</v>
      </c>
      <c r="M14172">
        <f t="shared" si="2396"/>
        <v>2.5422499999999998E-3</v>
      </c>
      <c r="N14172">
        <f t="shared" si="2383"/>
        <v>0</v>
      </c>
      <c r="O14172">
        <f t="shared" si="2384"/>
        <v>0</v>
      </c>
      <c r="P14172">
        <f t="shared" si="2385"/>
        <v>0</v>
      </c>
      <c r="Q14172">
        <f t="shared" si="2390"/>
        <v>0.6953125</v>
      </c>
      <c r="R14172">
        <f>Random!A14170</f>
        <v>0.3459242071762535</v>
      </c>
      <c r="T14172">
        <f t="shared" ca="1" si="2391"/>
        <v>4.8139104587998881E-2</v>
      </c>
      <c r="U14172">
        <f t="shared" ca="1" si="2392"/>
        <v>0</v>
      </c>
      <c r="V14172">
        <f t="shared" ca="1" si="2393"/>
        <v>0</v>
      </c>
    </row>
    <row r="14173" spans="6:22" x14ac:dyDescent="0.25">
      <c r="F14173">
        <f t="shared" si="2387"/>
        <v>14170</v>
      </c>
      <c r="G14173">
        <f t="shared" si="2394"/>
        <v>3.5425000000000001E-3</v>
      </c>
      <c r="H14173">
        <f t="shared" si="2388"/>
        <v>0</v>
      </c>
      <c r="I14173">
        <f t="shared" si="2386"/>
        <v>0</v>
      </c>
      <c r="J14173">
        <f t="shared" si="2395"/>
        <v>0</v>
      </c>
      <c r="L14173">
        <f t="shared" si="2389"/>
        <v>10170</v>
      </c>
      <c r="M14173">
        <f t="shared" si="2396"/>
        <v>2.5425000000000001E-3</v>
      </c>
      <c r="N14173">
        <f t="shared" si="2383"/>
        <v>0</v>
      </c>
      <c r="O14173">
        <f t="shared" si="2384"/>
        <v>0</v>
      </c>
      <c r="P14173">
        <f t="shared" si="2385"/>
        <v>0</v>
      </c>
      <c r="Q14173">
        <f t="shared" si="2390"/>
        <v>0.109375</v>
      </c>
      <c r="R14173">
        <f>Random!A14171</f>
        <v>5.4916101698652797E-2</v>
      </c>
      <c r="T14173">
        <f t="shared" ca="1" si="2391"/>
        <v>9.7727414658149492E-2</v>
      </c>
      <c r="U14173">
        <f t="shared" ca="1" si="2392"/>
        <v>0</v>
      </c>
      <c r="V14173">
        <f t="shared" ca="1" si="2393"/>
        <v>0</v>
      </c>
    </row>
    <row r="14174" spans="6:22" x14ac:dyDescent="0.25">
      <c r="F14174">
        <f t="shared" si="2387"/>
        <v>14171</v>
      </c>
      <c r="G14174">
        <f t="shared" si="2394"/>
        <v>3.5427499999999999E-3</v>
      </c>
      <c r="H14174">
        <f t="shared" si="2388"/>
        <v>0</v>
      </c>
      <c r="I14174">
        <f t="shared" si="2386"/>
        <v>0</v>
      </c>
      <c r="J14174">
        <f t="shared" si="2395"/>
        <v>0</v>
      </c>
      <c r="L14174">
        <f t="shared" si="2389"/>
        <v>10171</v>
      </c>
      <c r="M14174">
        <f t="shared" si="2396"/>
        <v>2.5427499999999999E-3</v>
      </c>
      <c r="N14174">
        <f t="shared" si="2383"/>
        <v>0</v>
      </c>
      <c r="O14174">
        <f t="shared" si="2384"/>
        <v>0</v>
      </c>
      <c r="P14174">
        <f t="shared" si="2385"/>
        <v>0</v>
      </c>
      <c r="Q14174">
        <f t="shared" si="2390"/>
        <v>-0.171875</v>
      </c>
      <c r="R14174">
        <f>Random!A14172</f>
        <v>-8.5851287751937289E-2</v>
      </c>
      <c r="T14174">
        <f t="shared" ca="1" si="2391"/>
        <v>0.11055291222025897</v>
      </c>
      <c r="U14174">
        <f t="shared" ca="1" si="2392"/>
        <v>0</v>
      </c>
      <c r="V14174">
        <f t="shared" ca="1" si="2393"/>
        <v>0</v>
      </c>
    </row>
    <row r="14175" spans="6:22" x14ac:dyDescent="0.25">
      <c r="F14175">
        <f t="shared" si="2387"/>
        <v>14172</v>
      </c>
      <c r="G14175">
        <f t="shared" si="2394"/>
        <v>3.5430000000000001E-3</v>
      </c>
      <c r="H14175">
        <f t="shared" si="2388"/>
        <v>0</v>
      </c>
      <c r="I14175">
        <f t="shared" si="2386"/>
        <v>0</v>
      </c>
      <c r="J14175">
        <f t="shared" si="2395"/>
        <v>0</v>
      </c>
      <c r="L14175">
        <f t="shared" si="2389"/>
        <v>10172</v>
      </c>
      <c r="M14175">
        <f t="shared" si="2396"/>
        <v>2.5430000000000001E-3</v>
      </c>
      <c r="N14175">
        <f t="shared" si="2383"/>
        <v>0</v>
      </c>
      <c r="O14175">
        <f t="shared" si="2384"/>
        <v>0</v>
      </c>
      <c r="P14175">
        <f t="shared" si="2385"/>
        <v>0</v>
      </c>
      <c r="Q14175">
        <f t="shared" si="2390"/>
        <v>0.953125</v>
      </c>
      <c r="R14175">
        <f>Random!A14173</f>
        <v>0.47622371826833332</v>
      </c>
      <c r="T14175">
        <f t="shared" ca="1" si="2391"/>
        <v>8.4466653777158382E-2</v>
      </c>
      <c r="U14175">
        <f t="shared" ca="1" si="2392"/>
        <v>0</v>
      </c>
      <c r="V14175">
        <f t="shared" ca="1" si="2393"/>
        <v>0</v>
      </c>
    </row>
    <row r="14176" spans="6:22" x14ac:dyDescent="0.25">
      <c r="F14176">
        <f t="shared" si="2387"/>
        <v>14173</v>
      </c>
      <c r="G14176">
        <f t="shared" si="2394"/>
        <v>3.54325E-3</v>
      </c>
      <c r="H14176">
        <f t="shared" si="2388"/>
        <v>0</v>
      </c>
      <c r="I14176">
        <f t="shared" si="2386"/>
        <v>0</v>
      </c>
      <c r="J14176">
        <f t="shared" si="2395"/>
        <v>0</v>
      </c>
      <c r="L14176">
        <f t="shared" si="2389"/>
        <v>10173</v>
      </c>
      <c r="M14176">
        <f t="shared" si="2396"/>
        <v>2.5432499999999999E-3</v>
      </c>
      <c r="N14176">
        <f t="shared" si="2383"/>
        <v>0</v>
      </c>
      <c r="O14176">
        <f t="shared" si="2384"/>
        <v>0</v>
      </c>
      <c r="P14176">
        <f t="shared" si="2385"/>
        <v>0</v>
      </c>
      <c r="Q14176">
        <f t="shared" si="2390"/>
        <v>-0.390625</v>
      </c>
      <c r="R14176">
        <f>Random!A14174</f>
        <v>-0.19523026944632105</v>
      </c>
      <c r="T14176">
        <f t="shared" ca="1" si="2391"/>
        <v>2.5232439157570553E-2</v>
      </c>
      <c r="U14176">
        <f t="shared" ca="1" si="2392"/>
        <v>0</v>
      </c>
      <c r="V14176">
        <f t="shared" ca="1" si="2393"/>
        <v>0</v>
      </c>
    </row>
    <row r="14177" spans="6:22" x14ac:dyDescent="0.25">
      <c r="F14177">
        <f t="shared" si="2387"/>
        <v>14174</v>
      </c>
      <c r="G14177">
        <f t="shared" si="2394"/>
        <v>3.5435000000000002E-3</v>
      </c>
      <c r="H14177">
        <f t="shared" si="2388"/>
        <v>0</v>
      </c>
      <c r="I14177">
        <f t="shared" si="2386"/>
        <v>0</v>
      </c>
      <c r="J14177">
        <f t="shared" si="2395"/>
        <v>0</v>
      </c>
      <c r="L14177">
        <f t="shared" si="2389"/>
        <v>10174</v>
      </c>
      <c r="M14177">
        <f t="shared" si="2396"/>
        <v>2.5435000000000002E-3</v>
      </c>
      <c r="N14177">
        <f t="shared" si="2383"/>
        <v>0</v>
      </c>
      <c r="O14177">
        <f t="shared" si="2384"/>
        <v>0</v>
      </c>
      <c r="P14177">
        <f t="shared" si="2385"/>
        <v>0</v>
      </c>
      <c r="Q14177">
        <f t="shared" si="2390"/>
        <v>-0.84375</v>
      </c>
      <c r="R14177">
        <f>Random!A14175</f>
        <v>-0.4218340322119486</v>
      </c>
      <c r="T14177">
        <f t="shared" ca="1" si="2391"/>
        <v>-4.1747834552570848E-2</v>
      </c>
      <c r="U14177">
        <f t="shared" ca="1" si="2392"/>
        <v>0</v>
      </c>
      <c r="V14177">
        <f t="shared" ca="1" si="2393"/>
        <v>0</v>
      </c>
    </row>
    <row r="14178" spans="6:22" x14ac:dyDescent="0.25">
      <c r="F14178">
        <f t="shared" si="2387"/>
        <v>14175</v>
      </c>
      <c r="G14178">
        <f t="shared" si="2394"/>
        <v>3.54375E-3</v>
      </c>
      <c r="H14178">
        <f t="shared" si="2388"/>
        <v>0</v>
      </c>
      <c r="I14178">
        <f t="shared" si="2386"/>
        <v>0</v>
      </c>
      <c r="J14178">
        <f t="shared" si="2395"/>
        <v>0</v>
      </c>
      <c r="L14178">
        <f t="shared" si="2389"/>
        <v>10175</v>
      </c>
      <c r="M14178">
        <f t="shared" si="2396"/>
        <v>2.54375E-3</v>
      </c>
      <c r="N14178">
        <f t="shared" si="2383"/>
        <v>0</v>
      </c>
      <c r="O14178">
        <f t="shared" si="2384"/>
        <v>0</v>
      </c>
      <c r="P14178">
        <f t="shared" si="2385"/>
        <v>0</v>
      </c>
      <c r="Q14178">
        <f t="shared" si="2390"/>
        <v>-3.125E-2</v>
      </c>
      <c r="R14178">
        <f>Random!A14176</f>
        <v>-1.3711573878480876E-2</v>
      </c>
      <c r="T14178">
        <f t="shared" ca="1" si="2391"/>
        <v>-9.1080181745341313E-2</v>
      </c>
      <c r="U14178">
        <f t="shared" ca="1" si="2392"/>
        <v>0</v>
      </c>
      <c r="V14178">
        <f t="shared" ca="1" si="2393"/>
        <v>0</v>
      </c>
    </row>
    <row r="14179" spans="6:22" x14ac:dyDescent="0.25">
      <c r="F14179">
        <f t="shared" si="2387"/>
        <v>14176</v>
      </c>
      <c r="G14179">
        <f t="shared" si="2394"/>
        <v>3.5439999999999998E-3</v>
      </c>
      <c r="H14179">
        <f t="shared" si="2388"/>
        <v>0</v>
      </c>
      <c r="I14179">
        <f t="shared" si="2386"/>
        <v>0</v>
      </c>
      <c r="J14179">
        <f t="shared" si="2395"/>
        <v>0</v>
      </c>
      <c r="L14179">
        <f t="shared" si="2389"/>
        <v>10176</v>
      </c>
      <c r="M14179">
        <f t="shared" si="2396"/>
        <v>2.5439999999999998E-3</v>
      </c>
      <c r="N14179">
        <f t="shared" si="2383"/>
        <v>0</v>
      </c>
      <c r="O14179">
        <f t="shared" si="2384"/>
        <v>0</v>
      </c>
      <c r="P14179">
        <f t="shared" si="2385"/>
        <v>0</v>
      </c>
      <c r="Q14179">
        <f t="shared" si="2390"/>
        <v>0.4140625</v>
      </c>
      <c r="R14179">
        <f>Random!A14177</f>
        <v>0.20823540626669346</v>
      </c>
      <c r="T14179">
        <f t="shared" ca="1" si="2391"/>
        <v>-0.10699055257365074</v>
      </c>
      <c r="U14179">
        <f t="shared" ca="1" si="2392"/>
        <v>0</v>
      </c>
      <c r="V14179">
        <f t="shared" ca="1" si="2393"/>
        <v>0</v>
      </c>
    </row>
    <row r="14180" spans="6:22" x14ac:dyDescent="0.25">
      <c r="F14180">
        <f t="shared" si="2387"/>
        <v>14177</v>
      </c>
      <c r="G14180">
        <f t="shared" si="2394"/>
        <v>3.5442500000000001E-3</v>
      </c>
      <c r="H14180">
        <f t="shared" si="2388"/>
        <v>0</v>
      </c>
      <c r="I14180">
        <f t="shared" si="2386"/>
        <v>0</v>
      </c>
      <c r="J14180">
        <f t="shared" si="2395"/>
        <v>0</v>
      </c>
      <c r="L14180">
        <f t="shared" si="2389"/>
        <v>10177</v>
      </c>
      <c r="M14180">
        <f t="shared" si="2396"/>
        <v>2.5442500000000001E-3</v>
      </c>
      <c r="N14180">
        <f t="shared" si="2383"/>
        <v>0</v>
      </c>
      <c r="O14180">
        <f t="shared" si="2384"/>
        <v>0</v>
      </c>
      <c r="P14180">
        <f t="shared" si="2385"/>
        <v>0</v>
      </c>
      <c r="Q14180">
        <f t="shared" si="2390"/>
        <v>0.75</v>
      </c>
      <c r="R14180">
        <f>Random!A14178</f>
        <v>0.37515008517974824</v>
      </c>
      <c r="T14180">
        <f t="shared" ca="1" si="2391"/>
        <v>-8.4775848722883587E-2</v>
      </c>
      <c r="U14180">
        <f t="shared" ca="1" si="2392"/>
        <v>0</v>
      </c>
      <c r="V14180">
        <f t="shared" ca="1" si="2393"/>
        <v>0</v>
      </c>
    </row>
    <row r="14181" spans="6:22" x14ac:dyDescent="0.25">
      <c r="F14181">
        <f t="shared" si="2387"/>
        <v>14178</v>
      </c>
      <c r="G14181">
        <f t="shared" si="2394"/>
        <v>3.5444999999999999E-3</v>
      </c>
      <c r="H14181">
        <f t="shared" si="2388"/>
        <v>0</v>
      </c>
      <c r="I14181">
        <f t="shared" si="2386"/>
        <v>0</v>
      </c>
      <c r="J14181">
        <f t="shared" si="2395"/>
        <v>0</v>
      </c>
      <c r="L14181">
        <f t="shared" si="2389"/>
        <v>10178</v>
      </c>
      <c r="M14181">
        <f t="shared" si="2396"/>
        <v>2.5444999999999999E-3</v>
      </c>
      <c r="N14181">
        <f t="shared" si="2383"/>
        <v>0</v>
      </c>
      <c r="O14181">
        <f t="shared" si="2384"/>
        <v>0</v>
      </c>
      <c r="P14181">
        <f t="shared" si="2385"/>
        <v>0</v>
      </c>
      <c r="Q14181">
        <f t="shared" si="2390"/>
        <v>0.5625</v>
      </c>
      <c r="R14181">
        <f>Random!A14179</f>
        <v>0.28103644794297256</v>
      </c>
      <c r="T14181">
        <f t="shared" ca="1" si="2391"/>
        <v>-3.3309745799850889E-2</v>
      </c>
      <c r="U14181">
        <f t="shared" ca="1" si="2392"/>
        <v>0</v>
      </c>
      <c r="V14181">
        <f t="shared" ca="1" si="2393"/>
        <v>0</v>
      </c>
    </row>
    <row r="14182" spans="6:22" x14ac:dyDescent="0.25">
      <c r="F14182">
        <f t="shared" si="2387"/>
        <v>14179</v>
      </c>
      <c r="G14182">
        <f t="shared" si="2394"/>
        <v>3.5447500000000002E-3</v>
      </c>
      <c r="H14182">
        <f t="shared" si="2388"/>
        <v>0</v>
      </c>
      <c r="I14182">
        <f t="shared" si="2386"/>
        <v>0</v>
      </c>
      <c r="J14182">
        <f t="shared" si="2395"/>
        <v>0</v>
      </c>
      <c r="L14182">
        <f t="shared" si="2389"/>
        <v>10179</v>
      </c>
      <c r="M14182">
        <f t="shared" si="2396"/>
        <v>2.5447500000000001E-3</v>
      </c>
      <c r="N14182">
        <f t="shared" si="2383"/>
        <v>0</v>
      </c>
      <c r="O14182">
        <f t="shared" si="2384"/>
        <v>0</v>
      </c>
      <c r="P14182">
        <f t="shared" si="2385"/>
        <v>0</v>
      </c>
      <c r="Q14182">
        <f t="shared" si="2390"/>
        <v>0.4296875</v>
      </c>
      <c r="R14182">
        <f>Random!A14180</f>
        <v>0.21553948149140068</v>
      </c>
      <c r="T14182">
        <f t="shared" ca="1" si="2391"/>
        <v>2.8961284438806179E-2</v>
      </c>
      <c r="U14182">
        <f t="shared" ca="1" si="2392"/>
        <v>0</v>
      </c>
      <c r="V14182">
        <f t="shared" ca="1" si="2393"/>
        <v>0</v>
      </c>
    </row>
    <row r="14183" spans="6:22" x14ac:dyDescent="0.25">
      <c r="F14183">
        <f t="shared" si="2387"/>
        <v>14180</v>
      </c>
      <c r="G14183">
        <f t="shared" si="2394"/>
        <v>3.545E-3</v>
      </c>
      <c r="H14183">
        <f t="shared" si="2388"/>
        <v>0</v>
      </c>
      <c r="I14183">
        <f t="shared" si="2386"/>
        <v>0</v>
      </c>
      <c r="J14183">
        <f t="shared" si="2395"/>
        <v>0</v>
      </c>
      <c r="L14183">
        <f t="shared" si="2389"/>
        <v>10180</v>
      </c>
      <c r="M14183">
        <f t="shared" si="2396"/>
        <v>2.545E-3</v>
      </c>
      <c r="N14183">
        <f t="shared" si="2383"/>
        <v>0</v>
      </c>
      <c r="O14183">
        <f t="shared" si="2384"/>
        <v>0</v>
      </c>
      <c r="P14183">
        <f t="shared" si="2385"/>
        <v>0</v>
      </c>
      <c r="Q14183">
        <f t="shared" si="2390"/>
        <v>-0.421875</v>
      </c>
      <c r="R14183">
        <f>Random!A14181</f>
        <v>-0.2098243183008387</v>
      </c>
      <c r="T14183">
        <f t="shared" ca="1" si="2391"/>
        <v>8.0504385090478761E-2</v>
      </c>
      <c r="U14183">
        <f t="shared" ca="1" si="2392"/>
        <v>0</v>
      </c>
      <c r="V14183">
        <f t="shared" ca="1" si="2393"/>
        <v>0</v>
      </c>
    </row>
    <row r="14184" spans="6:22" x14ac:dyDescent="0.25">
      <c r="F14184">
        <f t="shared" si="2387"/>
        <v>14181</v>
      </c>
      <c r="G14184">
        <f t="shared" si="2394"/>
        <v>3.5452499999999998E-3</v>
      </c>
      <c r="H14184">
        <f t="shared" si="2388"/>
        <v>0</v>
      </c>
      <c r="I14184">
        <f t="shared" si="2386"/>
        <v>0</v>
      </c>
      <c r="J14184">
        <f t="shared" si="2395"/>
        <v>0</v>
      </c>
      <c r="L14184">
        <f t="shared" si="2389"/>
        <v>10181</v>
      </c>
      <c r="M14184">
        <f t="shared" si="2396"/>
        <v>2.5452500000000002E-3</v>
      </c>
      <c r="N14184">
        <f t="shared" si="2383"/>
        <v>0</v>
      </c>
      <c r="O14184">
        <f t="shared" si="2384"/>
        <v>0</v>
      </c>
      <c r="P14184">
        <f t="shared" si="2385"/>
        <v>0</v>
      </c>
      <c r="Q14184">
        <f t="shared" si="2390"/>
        <v>0.9375</v>
      </c>
      <c r="R14184">
        <f>Random!A14182</f>
        <v>0.47018879646765044</v>
      </c>
      <c r="T14184">
        <f t="shared" ca="1" si="2391"/>
        <v>0.10640075283201864</v>
      </c>
      <c r="U14184">
        <f t="shared" ca="1" si="2392"/>
        <v>0</v>
      </c>
      <c r="V14184">
        <f t="shared" ca="1" si="2393"/>
        <v>0</v>
      </c>
    </row>
    <row r="14185" spans="6:22" x14ac:dyDescent="0.25">
      <c r="F14185">
        <f t="shared" si="2387"/>
        <v>14182</v>
      </c>
      <c r="G14185">
        <f t="shared" si="2394"/>
        <v>3.5455E-3</v>
      </c>
      <c r="H14185">
        <f t="shared" si="2388"/>
        <v>0</v>
      </c>
      <c r="I14185">
        <f t="shared" si="2386"/>
        <v>0</v>
      </c>
      <c r="J14185">
        <f t="shared" si="2395"/>
        <v>0</v>
      </c>
      <c r="L14185">
        <f t="shared" si="2389"/>
        <v>10182</v>
      </c>
      <c r="M14185">
        <f t="shared" si="2396"/>
        <v>2.5455E-3</v>
      </c>
      <c r="N14185">
        <f t="shared" si="2383"/>
        <v>0</v>
      </c>
      <c r="O14185">
        <f t="shared" si="2384"/>
        <v>0</v>
      </c>
      <c r="P14185">
        <f t="shared" si="2385"/>
        <v>0</v>
      </c>
      <c r="Q14185">
        <f t="shared" si="2390"/>
        <v>-0.4296875</v>
      </c>
      <c r="R14185">
        <f>Random!A14183</f>
        <v>-0.21319765107887367</v>
      </c>
      <c r="T14185">
        <f t="shared" ca="1" si="2391"/>
        <v>9.3779252197841473E-2</v>
      </c>
      <c r="U14185">
        <f t="shared" ca="1" si="2392"/>
        <v>0</v>
      </c>
      <c r="V14185">
        <f t="shared" ca="1" si="2393"/>
        <v>0</v>
      </c>
    </row>
    <row r="14186" spans="6:22" x14ac:dyDescent="0.25">
      <c r="F14186">
        <f t="shared" si="2387"/>
        <v>14183</v>
      </c>
      <c r="G14186">
        <f t="shared" si="2394"/>
        <v>3.5457499999999999E-3</v>
      </c>
      <c r="H14186">
        <f t="shared" si="2388"/>
        <v>0</v>
      </c>
      <c r="I14186">
        <f t="shared" si="2386"/>
        <v>0</v>
      </c>
      <c r="J14186">
        <f t="shared" si="2395"/>
        <v>0</v>
      </c>
      <c r="L14186">
        <f t="shared" si="2389"/>
        <v>10183</v>
      </c>
      <c r="M14186">
        <f t="shared" si="2396"/>
        <v>2.5457499999999998E-3</v>
      </c>
      <c r="N14186">
        <f t="shared" si="2383"/>
        <v>0</v>
      </c>
      <c r="O14186">
        <f t="shared" si="2384"/>
        <v>0</v>
      </c>
      <c r="P14186">
        <f t="shared" si="2385"/>
        <v>0</v>
      </c>
      <c r="Q14186">
        <f t="shared" si="2390"/>
        <v>-0.2109375</v>
      </c>
      <c r="R14186">
        <f>Random!A14184</f>
        <v>-0.10544857697504206</v>
      </c>
      <c r="T14186">
        <f t="shared" ca="1" si="2391"/>
        <v>4.9961532422234285E-2</v>
      </c>
      <c r="U14186">
        <f t="shared" ca="1" si="2392"/>
        <v>0</v>
      </c>
      <c r="V14186">
        <f t="shared" ca="1" si="2393"/>
        <v>0</v>
      </c>
    </row>
    <row r="14187" spans="6:22" x14ac:dyDescent="0.25">
      <c r="F14187">
        <f t="shared" si="2387"/>
        <v>14184</v>
      </c>
      <c r="G14187">
        <f t="shared" si="2394"/>
        <v>3.5460000000000001E-3</v>
      </c>
      <c r="H14187">
        <f t="shared" si="2388"/>
        <v>0</v>
      </c>
      <c r="I14187">
        <f t="shared" si="2386"/>
        <v>0</v>
      </c>
      <c r="J14187">
        <f t="shared" si="2395"/>
        <v>0</v>
      </c>
      <c r="L14187">
        <f t="shared" si="2389"/>
        <v>10184</v>
      </c>
      <c r="M14187">
        <f t="shared" si="2396"/>
        <v>2.5460000000000001E-3</v>
      </c>
      <c r="N14187">
        <f t="shared" si="2383"/>
        <v>0</v>
      </c>
      <c r="O14187">
        <f t="shared" si="2384"/>
        <v>0</v>
      </c>
      <c r="P14187">
        <f t="shared" si="2385"/>
        <v>0</v>
      </c>
      <c r="Q14187">
        <f t="shared" si="2390"/>
        <v>-1.5625E-2</v>
      </c>
      <c r="R14187">
        <f>Random!A14185</f>
        <v>-8.2047955570528908E-3</v>
      </c>
      <c r="T14187">
        <f t="shared" ca="1" si="2391"/>
        <v>-1.1191296675120796E-2</v>
      </c>
      <c r="U14187">
        <f t="shared" ca="1" si="2392"/>
        <v>0</v>
      </c>
      <c r="V14187">
        <f t="shared" ca="1" si="2393"/>
        <v>0</v>
      </c>
    </row>
    <row r="14188" spans="6:22" x14ac:dyDescent="0.25">
      <c r="F14188">
        <f t="shared" si="2387"/>
        <v>14185</v>
      </c>
      <c r="G14188">
        <f t="shared" si="2394"/>
        <v>3.5462499999999999E-3</v>
      </c>
      <c r="H14188">
        <f t="shared" si="2388"/>
        <v>0</v>
      </c>
      <c r="I14188">
        <f t="shared" si="2386"/>
        <v>0</v>
      </c>
      <c r="J14188">
        <f t="shared" si="2395"/>
        <v>0</v>
      </c>
      <c r="L14188">
        <f t="shared" si="2389"/>
        <v>10185</v>
      </c>
      <c r="M14188">
        <f t="shared" si="2396"/>
        <v>2.5462499999999999E-3</v>
      </c>
      <c r="N14188">
        <f t="shared" si="2383"/>
        <v>0</v>
      </c>
      <c r="O14188">
        <f t="shared" si="2384"/>
        <v>0</v>
      </c>
      <c r="P14188">
        <f t="shared" si="2385"/>
        <v>0</v>
      </c>
      <c r="Q14188">
        <f t="shared" si="2390"/>
        <v>0.6015625</v>
      </c>
      <c r="R14188">
        <f>Random!A14186</f>
        <v>0.29926173472263218</v>
      </c>
      <c r="T14188">
        <f t="shared" ca="1" si="2391"/>
        <v>-7.0376769597657679E-2</v>
      </c>
      <c r="U14188">
        <f t="shared" ca="1" si="2392"/>
        <v>0</v>
      </c>
      <c r="V14188">
        <f t="shared" ca="1" si="2393"/>
        <v>0</v>
      </c>
    </row>
    <row r="14189" spans="6:22" x14ac:dyDescent="0.25">
      <c r="F14189">
        <f t="shared" si="2387"/>
        <v>14186</v>
      </c>
      <c r="G14189">
        <f t="shared" si="2394"/>
        <v>3.5465000000000002E-3</v>
      </c>
      <c r="H14189">
        <f t="shared" si="2388"/>
        <v>0</v>
      </c>
      <c r="I14189">
        <f t="shared" si="2386"/>
        <v>0</v>
      </c>
      <c r="J14189">
        <f t="shared" si="2395"/>
        <v>0</v>
      </c>
      <c r="L14189">
        <f t="shared" si="2389"/>
        <v>10186</v>
      </c>
      <c r="M14189">
        <f t="shared" si="2396"/>
        <v>2.5465000000000002E-3</v>
      </c>
      <c r="N14189">
        <f t="shared" si="2383"/>
        <v>0</v>
      </c>
      <c r="O14189">
        <f t="shared" si="2384"/>
        <v>0</v>
      </c>
      <c r="P14189">
        <f t="shared" si="2385"/>
        <v>0</v>
      </c>
      <c r="Q14189">
        <f t="shared" si="2390"/>
        <v>0.75</v>
      </c>
      <c r="R14189">
        <f>Random!A14187</f>
        <v>0.37645677110890186</v>
      </c>
      <c r="T14189">
        <f t="shared" ca="1" si="2391"/>
        <v>-0.10615743232219661</v>
      </c>
      <c r="U14189">
        <f t="shared" ca="1" si="2392"/>
        <v>0</v>
      </c>
      <c r="V14189">
        <f t="shared" ca="1" si="2393"/>
        <v>0</v>
      </c>
    </row>
    <row r="14190" spans="6:22" x14ac:dyDescent="0.25">
      <c r="F14190">
        <f t="shared" si="2387"/>
        <v>14187</v>
      </c>
      <c r="G14190">
        <f t="shared" si="2394"/>
        <v>3.54675E-3</v>
      </c>
      <c r="H14190">
        <f t="shared" si="2388"/>
        <v>0</v>
      </c>
      <c r="I14190">
        <f t="shared" si="2386"/>
        <v>0</v>
      </c>
      <c r="J14190">
        <f t="shared" si="2395"/>
        <v>0</v>
      </c>
      <c r="L14190">
        <f t="shared" si="2389"/>
        <v>10187</v>
      </c>
      <c r="M14190">
        <f t="shared" si="2396"/>
        <v>2.54675E-3</v>
      </c>
      <c r="N14190">
        <f t="shared" si="2383"/>
        <v>0</v>
      </c>
      <c r="O14190">
        <f t="shared" si="2384"/>
        <v>0</v>
      </c>
      <c r="P14190">
        <f t="shared" si="2385"/>
        <v>0</v>
      </c>
      <c r="Q14190">
        <f t="shared" si="2390"/>
        <v>0.609375</v>
      </c>
      <c r="R14190">
        <f>Random!A14188</f>
        <v>0.30525087016743258</v>
      </c>
      <c r="T14190">
        <f t="shared" ca="1" si="2391"/>
        <v>-0.10678020523160259</v>
      </c>
      <c r="U14190">
        <f t="shared" ca="1" si="2392"/>
        <v>0</v>
      </c>
      <c r="V14190">
        <f t="shared" ca="1" si="2393"/>
        <v>0</v>
      </c>
    </row>
    <row r="14191" spans="6:22" x14ac:dyDescent="0.25">
      <c r="F14191">
        <f t="shared" si="2387"/>
        <v>14188</v>
      </c>
      <c r="G14191">
        <f t="shared" si="2394"/>
        <v>3.5469999999999998E-3</v>
      </c>
      <c r="H14191">
        <f t="shared" si="2388"/>
        <v>0</v>
      </c>
      <c r="I14191">
        <f t="shared" si="2386"/>
        <v>0</v>
      </c>
      <c r="J14191">
        <f t="shared" si="2395"/>
        <v>0</v>
      </c>
      <c r="L14191">
        <f t="shared" si="2389"/>
        <v>10188</v>
      </c>
      <c r="M14191">
        <f t="shared" si="2396"/>
        <v>2.5469999999999998E-3</v>
      </c>
      <c r="N14191">
        <f t="shared" si="2383"/>
        <v>0</v>
      </c>
      <c r="O14191">
        <f t="shared" si="2384"/>
        <v>0</v>
      </c>
      <c r="P14191">
        <f t="shared" si="2385"/>
        <v>0</v>
      </c>
      <c r="Q14191">
        <f t="shared" si="2390"/>
        <v>5.46875E-2</v>
      </c>
      <c r="R14191">
        <f>Random!A14189</f>
        <v>2.8264082961579229E-2</v>
      </c>
      <c r="T14191">
        <f t="shared" ca="1" si="2391"/>
        <v>-7.1260876424977387E-2</v>
      </c>
      <c r="U14191">
        <f t="shared" ca="1" si="2392"/>
        <v>0</v>
      </c>
      <c r="V14191">
        <f t="shared" ca="1" si="2393"/>
        <v>0</v>
      </c>
    </row>
    <row r="14192" spans="6:22" x14ac:dyDescent="0.25">
      <c r="F14192">
        <f t="shared" si="2387"/>
        <v>14189</v>
      </c>
      <c r="G14192">
        <f t="shared" si="2394"/>
        <v>3.5472500000000001E-3</v>
      </c>
      <c r="H14192">
        <f t="shared" si="2388"/>
        <v>0</v>
      </c>
      <c r="I14192">
        <f t="shared" si="2386"/>
        <v>0</v>
      </c>
      <c r="J14192">
        <f t="shared" si="2395"/>
        <v>0</v>
      </c>
      <c r="L14192">
        <f t="shared" si="2389"/>
        <v>10189</v>
      </c>
      <c r="M14192">
        <f t="shared" si="2396"/>
        <v>2.54725E-3</v>
      </c>
      <c r="N14192">
        <f t="shared" si="2383"/>
        <v>0</v>
      </c>
      <c r="O14192">
        <f t="shared" si="2384"/>
        <v>0</v>
      </c>
      <c r="P14192">
        <f t="shared" si="2385"/>
        <v>0</v>
      </c>
      <c r="Q14192">
        <f t="shared" si="2390"/>
        <v>5.46875E-2</v>
      </c>
      <c r="R14192">
        <f>Random!A14190</f>
        <v>2.9227039567246038E-2</v>
      </c>
      <c r="T14192">
        <f t="shared" ca="1" si="2391"/>
        <v>-1.0809607983677399E-2</v>
      </c>
      <c r="U14192">
        <f t="shared" ca="1" si="2392"/>
        <v>0</v>
      </c>
      <c r="V14192">
        <f t="shared" ca="1" si="2393"/>
        <v>0</v>
      </c>
    </row>
    <row r="14193" spans="6:22" x14ac:dyDescent="0.25">
      <c r="F14193">
        <f t="shared" si="2387"/>
        <v>14190</v>
      </c>
      <c r="G14193">
        <f t="shared" si="2394"/>
        <v>3.5474999999999999E-3</v>
      </c>
      <c r="H14193">
        <f t="shared" si="2388"/>
        <v>0</v>
      </c>
      <c r="I14193">
        <f t="shared" si="2386"/>
        <v>0</v>
      </c>
      <c r="J14193">
        <f t="shared" si="2395"/>
        <v>0</v>
      </c>
      <c r="L14193">
        <f t="shared" si="2389"/>
        <v>10190</v>
      </c>
      <c r="M14193">
        <f t="shared" si="2396"/>
        <v>2.5474999999999999E-3</v>
      </c>
      <c r="N14193">
        <f t="shared" si="2383"/>
        <v>0</v>
      </c>
      <c r="O14193">
        <f t="shared" si="2384"/>
        <v>0</v>
      </c>
      <c r="P14193">
        <f t="shared" si="2385"/>
        <v>0</v>
      </c>
      <c r="Q14193">
        <f t="shared" si="2390"/>
        <v>0.6171875</v>
      </c>
      <c r="R14193">
        <f>Random!A14191</f>
        <v>0.30679686476281087</v>
      </c>
      <c r="T14193">
        <f t="shared" ca="1" si="2391"/>
        <v>5.3140540547034938E-2</v>
      </c>
      <c r="U14193">
        <f t="shared" ca="1" si="2392"/>
        <v>0</v>
      </c>
      <c r="V14193">
        <f t="shared" ca="1" si="2393"/>
        <v>0</v>
      </c>
    </row>
    <row r="14194" spans="6:22" x14ac:dyDescent="0.25">
      <c r="F14194">
        <f t="shared" si="2387"/>
        <v>14191</v>
      </c>
      <c r="G14194">
        <f t="shared" si="2394"/>
        <v>3.5477500000000001E-3</v>
      </c>
      <c r="H14194">
        <f t="shared" si="2388"/>
        <v>0</v>
      </c>
      <c r="I14194">
        <f t="shared" si="2386"/>
        <v>0</v>
      </c>
      <c r="J14194">
        <f t="shared" si="2395"/>
        <v>0</v>
      </c>
      <c r="L14194">
        <f t="shared" si="2389"/>
        <v>10191</v>
      </c>
      <c r="M14194">
        <f t="shared" si="2396"/>
        <v>2.5477500000000001E-3</v>
      </c>
      <c r="N14194">
        <f t="shared" si="2383"/>
        <v>0</v>
      </c>
      <c r="O14194">
        <f t="shared" si="2384"/>
        <v>0</v>
      </c>
      <c r="P14194">
        <f t="shared" si="2385"/>
        <v>0</v>
      </c>
      <c r="Q14194">
        <f t="shared" si="2390"/>
        <v>0.7265625</v>
      </c>
      <c r="R14194">
        <f>Random!A14192</f>
        <v>0.36365292691197082</v>
      </c>
      <c r="T14194">
        <f t="shared" ca="1" si="2391"/>
        <v>9.7667514502602623E-2</v>
      </c>
      <c r="U14194">
        <f t="shared" ca="1" si="2392"/>
        <v>0</v>
      </c>
      <c r="V14194">
        <f t="shared" ca="1" si="2393"/>
        <v>0</v>
      </c>
    </row>
    <row r="14195" spans="6:22" x14ac:dyDescent="0.25">
      <c r="F14195">
        <f t="shared" si="2387"/>
        <v>14192</v>
      </c>
      <c r="G14195">
        <f t="shared" si="2394"/>
        <v>3.5479999999999999E-3</v>
      </c>
      <c r="H14195">
        <f t="shared" si="2388"/>
        <v>0</v>
      </c>
      <c r="I14195">
        <f t="shared" si="2386"/>
        <v>0</v>
      </c>
      <c r="J14195">
        <f t="shared" si="2395"/>
        <v>0</v>
      </c>
      <c r="L14195">
        <f t="shared" si="2389"/>
        <v>10192</v>
      </c>
      <c r="M14195">
        <f t="shared" si="2396"/>
        <v>2.5479999999999999E-3</v>
      </c>
      <c r="N14195">
        <f t="shared" si="2383"/>
        <v>0</v>
      </c>
      <c r="O14195">
        <f t="shared" si="2384"/>
        <v>0</v>
      </c>
      <c r="P14195">
        <f t="shared" si="2385"/>
        <v>0</v>
      </c>
      <c r="Q14195">
        <f t="shared" si="2390"/>
        <v>0.640625</v>
      </c>
      <c r="R14195">
        <f>Random!A14193</f>
        <v>0.32220905021758028</v>
      </c>
      <c r="T14195">
        <f t="shared" ca="1" si="2391"/>
        <v>0.10666415879212295</v>
      </c>
      <c r="U14195">
        <f t="shared" ca="1" si="2392"/>
        <v>0</v>
      </c>
      <c r="V14195">
        <f t="shared" ca="1" si="2393"/>
        <v>0</v>
      </c>
    </row>
    <row r="14196" spans="6:22" x14ac:dyDescent="0.25">
      <c r="F14196">
        <f t="shared" si="2387"/>
        <v>14193</v>
      </c>
      <c r="G14196">
        <f t="shared" si="2394"/>
        <v>3.5482500000000002E-3</v>
      </c>
      <c r="H14196">
        <f t="shared" si="2388"/>
        <v>0</v>
      </c>
      <c r="I14196">
        <f t="shared" si="2386"/>
        <v>0</v>
      </c>
      <c r="J14196">
        <f t="shared" si="2395"/>
        <v>0</v>
      </c>
      <c r="L14196">
        <f t="shared" si="2389"/>
        <v>10193</v>
      </c>
      <c r="M14196">
        <f t="shared" si="2396"/>
        <v>2.5482500000000002E-3</v>
      </c>
      <c r="N14196">
        <f t="shared" si="2383"/>
        <v>0</v>
      </c>
      <c r="O14196">
        <f t="shared" si="2384"/>
        <v>0</v>
      </c>
      <c r="P14196">
        <f t="shared" si="2385"/>
        <v>0</v>
      </c>
      <c r="Q14196">
        <f t="shared" si="2390"/>
        <v>0.7265625</v>
      </c>
      <c r="R14196">
        <f>Random!A14194</f>
        <v>0.36280852894145776</v>
      </c>
      <c r="T14196">
        <f t="shared" ca="1" si="2391"/>
        <v>7.859445131142595E-2</v>
      </c>
      <c r="U14196">
        <f t="shared" ca="1" si="2392"/>
        <v>0</v>
      </c>
      <c r="V14196">
        <f t="shared" ca="1" si="2393"/>
        <v>0</v>
      </c>
    </row>
    <row r="14197" spans="6:22" x14ac:dyDescent="0.25">
      <c r="F14197">
        <f t="shared" si="2387"/>
        <v>14194</v>
      </c>
      <c r="G14197">
        <f t="shared" si="2394"/>
        <v>3.5485E-3</v>
      </c>
      <c r="H14197">
        <f t="shared" si="2388"/>
        <v>0</v>
      </c>
      <c r="I14197">
        <f t="shared" si="2386"/>
        <v>0</v>
      </c>
      <c r="J14197">
        <f t="shared" si="2395"/>
        <v>0</v>
      </c>
      <c r="L14197">
        <f t="shared" si="2389"/>
        <v>10194</v>
      </c>
      <c r="M14197">
        <f t="shared" si="2396"/>
        <v>2.5485E-3</v>
      </c>
      <c r="N14197">
        <f t="shared" si="2383"/>
        <v>0</v>
      </c>
      <c r="O14197">
        <f t="shared" si="2384"/>
        <v>0</v>
      </c>
      <c r="P14197">
        <f t="shared" si="2385"/>
        <v>0</v>
      </c>
      <c r="Q14197">
        <f t="shared" si="2390"/>
        <v>2.34375E-2</v>
      </c>
      <c r="R14197">
        <f>Random!A14195</f>
        <v>1.354633313871334E-2</v>
      </c>
      <c r="T14197">
        <f t="shared" ca="1" si="2391"/>
        <v>1.9630220114758529E-2</v>
      </c>
      <c r="U14197">
        <f t="shared" ca="1" si="2392"/>
        <v>0</v>
      </c>
      <c r="V14197">
        <f t="shared" ca="1" si="2393"/>
        <v>0</v>
      </c>
    </row>
    <row r="14198" spans="6:22" x14ac:dyDescent="0.25">
      <c r="F14198">
        <f t="shared" si="2387"/>
        <v>14195</v>
      </c>
      <c r="G14198">
        <f t="shared" si="2394"/>
        <v>3.5487499999999998E-3</v>
      </c>
      <c r="H14198">
        <f t="shared" si="2388"/>
        <v>0</v>
      </c>
      <c r="I14198">
        <f t="shared" si="2386"/>
        <v>0</v>
      </c>
      <c r="J14198">
        <f t="shared" si="2395"/>
        <v>0</v>
      </c>
      <c r="L14198">
        <f t="shared" si="2389"/>
        <v>10195</v>
      </c>
      <c r="M14198">
        <f t="shared" si="2396"/>
        <v>2.5487499999999998E-3</v>
      </c>
      <c r="N14198">
        <f t="shared" si="2383"/>
        <v>0</v>
      </c>
      <c r="O14198">
        <f t="shared" si="2384"/>
        <v>0</v>
      </c>
      <c r="P14198">
        <f t="shared" si="2385"/>
        <v>0</v>
      </c>
      <c r="Q14198">
        <f t="shared" si="2390"/>
        <v>-0.8671875</v>
      </c>
      <c r="R14198">
        <f>Random!A14196</f>
        <v>-0.4326211878581826</v>
      </c>
      <c r="T14198">
        <f t="shared" ca="1" si="2391"/>
        <v>-4.7262140092264086E-2</v>
      </c>
      <c r="U14198">
        <f t="shared" ca="1" si="2392"/>
        <v>0</v>
      </c>
      <c r="V14198">
        <f t="shared" ca="1" si="2393"/>
        <v>0</v>
      </c>
    </row>
    <row r="14199" spans="6:22" x14ac:dyDescent="0.25">
      <c r="F14199">
        <f t="shared" si="2387"/>
        <v>14196</v>
      </c>
      <c r="G14199">
        <f t="shared" si="2394"/>
        <v>3.5490000000000001E-3</v>
      </c>
      <c r="H14199">
        <f t="shared" si="2388"/>
        <v>0</v>
      </c>
      <c r="I14199">
        <f t="shared" si="2386"/>
        <v>0</v>
      </c>
      <c r="J14199">
        <f t="shared" si="2395"/>
        <v>0</v>
      </c>
      <c r="L14199">
        <f t="shared" si="2389"/>
        <v>10196</v>
      </c>
      <c r="M14199">
        <f t="shared" si="2396"/>
        <v>2.5490000000000001E-3</v>
      </c>
      <c r="N14199">
        <f t="shared" si="2383"/>
        <v>0</v>
      </c>
      <c r="O14199">
        <f t="shared" si="2384"/>
        <v>0</v>
      </c>
      <c r="P14199">
        <f t="shared" si="2385"/>
        <v>0</v>
      </c>
      <c r="Q14199">
        <f t="shared" si="2390"/>
        <v>-0.1484375</v>
      </c>
      <c r="R14199">
        <f>Random!A14197</f>
        <v>-7.3564787832745004E-2</v>
      </c>
      <c r="T14199">
        <f t="shared" ca="1" si="2391"/>
        <v>-9.5020650824623812E-2</v>
      </c>
      <c r="U14199">
        <f t="shared" ca="1" si="2392"/>
        <v>0</v>
      </c>
      <c r="V14199">
        <f t="shared" ca="1" si="2393"/>
        <v>0</v>
      </c>
    </row>
    <row r="14200" spans="6:22" x14ac:dyDescent="0.25">
      <c r="F14200">
        <f t="shared" si="2387"/>
        <v>14197</v>
      </c>
      <c r="G14200">
        <f t="shared" si="2394"/>
        <v>3.5492499999999999E-3</v>
      </c>
      <c r="H14200">
        <f t="shared" si="2388"/>
        <v>0</v>
      </c>
      <c r="I14200">
        <f t="shared" si="2386"/>
        <v>0</v>
      </c>
      <c r="J14200">
        <f t="shared" si="2395"/>
        <v>0</v>
      </c>
      <c r="L14200">
        <f t="shared" si="2389"/>
        <v>10197</v>
      </c>
      <c r="M14200">
        <f t="shared" si="2396"/>
        <v>2.5492499999999999E-3</v>
      </c>
      <c r="N14200">
        <f t="shared" si="2383"/>
        <v>0</v>
      </c>
      <c r="O14200">
        <f t="shared" si="2384"/>
        <v>0</v>
      </c>
      <c r="P14200">
        <f t="shared" si="2385"/>
        <v>0</v>
      </c>
      <c r="Q14200">
        <f t="shared" si="2390"/>
        <v>0.1796875</v>
      </c>
      <c r="R14200">
        <f>Random!A14198</f>
        <v>9.0437066507009445E-2</v>
      </c>
      <c r="T14200">
        <f t="shared" ca="1" si="2391"/>
        <v>-0.10892186403925824</v>
      </c>
      <c r="U14200">
        <f t="shared" ca="1" si="2392"/>
        <v>0</v>
      </c>
      <c r="V14200">
        <f t="shared" ca="1" si="2393"/>
        <v>0</v>
      </c>
    </row>
    <row r="14201" spans="6:22" x14ac:dyDescent="0.25">
      <c r="F14201">
        <f t="shared" si="2387"/>
        <v>14198</v>
      </c>
      <c r="G14201">
        <f t="shared" si="2394"/>
        <v>3.5495000000000001E-3</v>
      </c>
      <c r="H14201">
        <f t="shared" si="2388"/>
        <v>0</v>
      </c>
      <c r="I14201">
        <f t="shared" si="2386"/>
        <v>0</v>
      </c>
      <c r="J14201">
        <f t="shared" si="2395"/>
        <v>0</v>
      </c>
      <c r="L14201">
        <f t="shared" si="2389"/>
        <v>10198</v>
      </c>
      <c r="M14201">
        <f t="shared" si="2396"/>
        <v>2.5495000000000001E-3</v>
      </c>
      <c r="N14201">
        <f t="shared" si="2383"/>
        <v>0</v>
      </c>
      <c r="O14201">
        <f t="shared" si="2384"/>
        <v>0</v>
      </c>
      <c r="P14201">
        <f t="shared" si="2385"/>
        <v>0</v>
      </c>
      <c r="Q14201">
        <f t="shared" si="2390"/>
        <v>-0.3515625</v>
      </c>
      <c r="R14201">
        <f>Random!A14199</f>
        <v>-0.1747239890071085</v>
      </c>
      <c r="T14201">
        <f t="shared" ca="1" si="2391"/>
        <v>-8.6656817406507505E-2</v>
      </c>
      <c r="U14201">
        <f t="shared" ca="1" si="2392"/>
        <v>0</v>
      </c>
      <c r="V14201">
        <f t="shared" ca="1" si="2393"/>
        <v>0</v>
      </c>
    </row>
    <row r="14202" spans="6:22" x14ac:dyDescent="0.25">
      <c r="F14202">
        <f t="shared" si="2387"/>
        <v>14199</v>
      </c>
      <c r="G14202">
        <f t="shared" si="2394"/>
        <v>3.54975E-3</v>
      </c>
      <c r="H14202">
        <f t="shared" si="2388"/>
        <v>0</v>
      </c>
      <c r="I14202">
        <f t="shared" si="2386"/>
        <v>0</v>
      </c>
      <c r="J14202">
        <f t="shared" si="2395"/>
        <v>0</v>
      </c>
      <c r="L14202">
        <f t="shared" si="2389"/>
        <v>10199</v>
      </c>
      <c r="M14202">
        <f t="shared" si="2396"/>
        <v>2.5497499999999999E-3</v>
      </c>
      <c r="N14202">
        <f t="shared" si="2383"/>
        <v>0</v>
      </c>
      <c r="O14202">
        <f t="shared" si="2384"/>
        <v>0</v>
      </c>
      <c r="P14202">
        <f t="shared" si="2385"/>
        <v>0</v>
      </c>
      <c r="Q14202">
        <f t="shared" si="2390"/>
        <v>0.328125</v>
      </c>
      <c r="R14202">
        <f>Random!A14200</f>
        <v>0.16490930267217463</v>
      </c>
      <c r="T14202">
        <f t="shared" ca="1" si="2391"/>
        <v>-3.1983847598797882E-2</v>
      </c>
      <c r="U14202">
        <f t="shared" ca="1" si="2392"/>
        <v>0</v>
      </c>
      <c r="V14202">
        <f t="shared" ca="1" si="2393"/>
        <v>0</v>
      </c>
    </row>
    <row r="14203" spans="6:22" x14ac:dyDescent="0.25">
      <c r="F14203">
        <f t="shared" si="2387"/>
        <v>14200</v>
      </c>
      <c r="G14203">
        <f t="shared" si="2394"/>
        <v>3.5500000000000002E-3</v>
      </c>
      <c r="H14203">
        <f t="shared" si="2388"/>
        <v>0</v>
      </c>
      <c r="I14203">
        <f t="shared" si="2386"/>
        <v>0</v>
      </c>
      <c r="J14203">
        <f t="shared" si="2395"/>
        <v>0</v>
      </c>
      <c r="L14203">
        <f t="shared" si="2389"/>
        <v>10200</v>
      </c>
      <c r="M14203">
        <f t="shared" si="2396"/>
        <v>2.5500000000000002E-3</v>
      </c>
      <c r="N14203">
        <f t="shared" si="2383"/>
        <v>0</v>
      </c>
      <c r="O14203">
        <f t="shared" si="2384"/>
        <v>0</v>
      </c>
      <c r="P14203">
        <f t="shared" si="2385"/>
        <v>0</v>
      </c>
      <c r="Q14203">
        <f t="shared" si="2390"/>
        <v>-0.3359375</v>
      </c>
      <c r="R14203">
        <f>Random!A14201</f>
        <v>-0.16764528130405343</v>
      </c>
      <c r="T14203">
        <f t="shared" ca="1" si="2391"/>
        <v>3.1896883494607835E-2</v>
      </c>
      <c r="U14203">
        <f t="shared" ca="1" si="2392"/>
        <v>0</v>
      </c>
      <c r="V14203">
        <f t="shared" ca="1" si="2393"/>
        <v>0</v>
      </c>
    </row>
    <row r="14204" spans="6:22" x14ac:dyDescent="0.25">
      <c r="F14204">
        <f t="shared" si="2387"/>
        <v>14201</v>
      </c>
      <c r="G14204">
        <f t="shared" si="2394"/>
        <v>3.55025E-3</v>
      </c>
      <c r="H14204">
        <f t="shared" si="2388"/>
        <v>0</v>
      </c>
      <c r="I14204">
        <f t="shared" si="2386"/>
        <v>0</v>
      </c>
      <c r="J14204">
        <f t="shared" si="2395"/>
        <v>0</v>
      </c>
      <c r="L14204">
        <f t="shared" si="2389"/>
        <v>10201</v>
      </c>
      <c r="M14204">
        <f t="shared" si="2396"/>
        <v>2.55025E-3</v>
      </c>
      <c r="N14204">
        <f t="shared" si="2383"/>
        <v>0</v>
      </c>
      <c r="O14204">
        <f t="shared" si="2384"/>
        <v>0</v>
      </c>
      <c r="P14204">
        <f t="shared" si="2385"/>
        <v>0</v>
      </c>
      <c r="Q14204">
        <f t="shared" si="2390"/>
        <v>-8.59375E-2</v>
      </c>
      <c r="R14204">
        <f>Random!A14202</f>
        <v>-4.1947014322311515E-2</v>
      </c>
      <c r="T14204">
        <f t="shared" ca="1" si="2391"/>
        <v>8.5176866931305981E-2</v>
      </c>
      <c r="U14204">
        <f t="shared" ca="1" si="2392"/>
        <v>0</v>
      </c>
      <c r="V14204">
        <f t="shared" ca="1" si="2393"/>
        <v>0</v>
      </c>
    </row>
    <row r="14205" spans="6:22" x14ac:dyDescent="0.25">
      <c r="F14205">
        <f t="shared" si="2387"/>
        <v>14202</v>
      </c>
      <c r="G14205">
        <f t="shared" si="2394"/>
        <v>3.5504999999999998E-3</v>
      </c>
      <c r="H14205">
        <f t="shared" si="2388"/>
        <v>0</v>
      </c>
      <c r="I14205">
        <f t="shared" si="2386"/>
        <v>0</v>
      </c>
      <c r="J14205">
        <f t="shared" si="2395"/>
        <v>0</v>
      </c>
      <c r="L14205">
        <f t="shared" si="2389"/>
        <v>10202</v>
      </c>
      <c r="M14205">
        <f t="shared" si="2396"/>
        <v>2.5504999999999998E-3</v>
      </c>
      <c r="N14205">
        <f t="shared" si="2383"/>
        <v>0</v>
      </c>
      <c r="O14205">
        <f t="shared" si="2384"/>
        <v>0</v>
      </c>
      <c r="P14205">
        <f t="shared" si="2385"/>
        <v>0</v>
      </c>
      <c r="Q14205">
        <f t="shared" si="2390"/>
        <v>0.1953125</v>
      </c>
      <c r="R14205">
        <f>Random!A14203</f>
        <v>9.8185162204356691E-2</v>
      </c>
      <c r="T14205">
        <f t="shared" ca="1" si="2391"/>
        <v>0.10727635531967981</v>
      </c>
      <c r="U14205">
        <f t="shared" ca="1" si="2392"/>
        <v>0</v>
      </c>
      <c r="V14205">
        <f t="shared" ca="1" si="2393"/>
        <v>0</v>
      </c>
    </row>
    <row r="14206" spans="6:22" x14ac:dyDescent="0.25">
      <c r="F14206">
        <f t="shared" si="2387"/>
        <v>14203</v>
      </c>
      <c r="G14206">
        <f t="shared" si="2394"/>
        <v>3.5507500000000001E-3</v>
      </c>
      <c r="H14206">
        <f t="shared" si="2388"/>
        <v>0</v>
      </c>
      <c r="I14206">
        <f t="shared" si="2386"/>
        <v>0</v>
      </c>
      <c r="J14206">
        <f t="shared" si="2395"/>
        <v>0</v>
      </c>
      <c r="L14206">
        <f t="shared" si="2389"/>
        <v>10203</v>
      </c>
      <c r="M14206">
        <f t="shared" si="2396"/>
        <v>2.5507500000000001E-3</v>
      </c>
      <c r="N14206">
        <f t="shared" si="2383"/>
        <v>0</v>
      </c>
      <c r="O14206">
        <f t="shared" si="2384"/>
        <v>0</v>
      </c>
      <c r="P14206">
        <f t="shared" si="2385"/>
        <v>0</v>
      </c>
      <c r="Q14206">
        <f t="shared" si="2390"/>
        <v>0.59375</v>
      </c>
      <c r="R14206">
        <f>Random!A14204</f>
        <v>0.29618584259599245</v>
      </c>
      <c r="T14206">
        <f t="shared" ca="1" si="2391"/>
        <v>9.3696529858527999E-2</v>
      </c>
      <c r="U14206">
        <f t="shared" ca="1" si="2392"/>
        <v>0</v>
      </c>
      <c r="V14206">
        <f t="shared" ca="1" si="2393"/>
        <v>0</v>
      </c>
    </row>
    <row r="14207" spans="6:22" x14ac:dyDescent="0.25">
      <c r="F14207">
        <f t="shared" si="2387"/>
        <v>14204</v>
      </c>
      <c r="G14207">
        <f t="shared" si="2394"/>
        <v>3.5509999999999999E-3</v>
      </c>
      <c r="H14207">
        <f t="shared" si="2388"/>
        <v>0</v>
      </c>
      <c r="I14207">
        <f t="shared" si="2386"/>
        <v>0</v>
      </c>
      <c r="J14207">
        <f t="shared" si="2395"/>
        <v>0</v>
      </c>
      <c r="L14207">
        <f t="shared" si="2389"/>
        <v>10204</v>
      </c>
      <c r="M14207">
        <f t="shared" si="2396"/>
        <v>2.5509999999999999E-3</v>
      </c>
      <c r="N14207">
        <f t="shared" si="2383"/>
        <v>0</v>
      </c>
      <c r="O14207">
        <f t="shared" si="2384"/>
        <v>0</v>
      </c>
      <c r="P14207">
        <f t="shared" si="2385"/>
        <v>0</v>
      </c>
      <c r="Q14207">
        <f t="shared" si="2390"/>
        <v>-0.6953125</v>
      </c>
      <c r="R14207">
        <f>Random!A14205</f>
        <v>-0.34836546833223836</v>
      </c>
      <c r="T14207">
        <f t="shared" ca="1" si="2391"/>
        <v>4.4079863546174172E-2</v>
      </c>
      <c r="U14207">
        <f t="shared" ca="1" si="2392"/>
        <v>0</v>
      </c>
      <c r="V14207">
        <f t="shared" ca="1" si="2393"/>
        <v>0</v>
      </c>
    </row>
    <row r="14208" spans="6:22" x14ac:dyDescent="0.25">
      <c r="F14208">
        <f t="shared" si="2387"/>
        <v>14205</v>
      </c>
      <c r="G14208">
        <f t="shared" si="2394"/>
        <v>3.5512500000000002E-3</v>
      </c>
      <c r="H14208">
        <f t="shared" si="2388"/>
        <v>0</v>
      </c>
      <c r="I14208">
        <f t="shared" si="2386"/>
        <v>0</v>
      </c>
      <c r="J14208">
        <f t="shared" si="2395"/>
        <v>0</v>
      </c>
      <c r="L14208">
        <f t="shared" si="2389"/>
        <v>10205</v>
      </c>
      <c r="M14208">
        <f t="shared" si="2396"/>
        <v>2.5512500000000001E-3</v>
      </c>
      <c r="N14208">
        <f t="shared" si="2383"/>
        <v>0</v>
      </c>
      <c r="O14208">
        <f t="shared" si="2384"/>
        <v>0</v>
      </c>
      <c r="P14208">
        <f t="shared" si="2385"/>
        <v>0</v>
      </c>
      <c r="Q14208">
        <f t="shared" si="2390"/>
        <v>7.03125E-2</v>
      </c>
      <c r="R14208">
        <f>Random!A14206</f>
        <v>3.4154399642997935E-2</v>
      </c>
      <c r="T14208">
        <f t="shared" ca="1" si="2391"/>
        <v>-2.1585835867626475E-2</v>
      </c>
      <c r="U14208">
        <f t="shared" ca="1" si="2392"/>
        <v>0</v>
      </c>
      <c r="V14208">
        <f t="shared" ca="1" si="2393"/>
        <v>0</v>
      </c>
    </row>
    <row r="14209" spans="6:22" x14ac:dyDescent="0.25">
      <c r="F14209">
        <f t="shared" si="2387"/>
        <v>14206</v>
      </c>
      <c r="G14209">
        <f t="shared" si="2394"/>
        <v>3.5515E-3</v>
      </c>
      <c r="H14209">
        <f t="shared" si="2388"/>
        <v>0</v>
      </c>
      <c r="I14209">
        <f t="shared" si="2386"/>
        <v>0</v>
      </c>
      <c r="J14209">
        <f t="shared" si="2395"/>
        <v>0</v>
      </c>
      <c r="L14209">
        <f t="shared" si="2389"/>
        <v>10206</v>
      </c>
      <c r="M14209">
        <f t="shared" si="2396"/>
        <v>2.5514999999999999E-3</v>
      </c>
      <c r="N14209">
        <f t="shared" si="2383"/>
        <v>0</v>
      </c>
      <c r="O14209">
        <f t="shared" si="2384"/>
        <v>0</v>
      </c>
      <c r="P14209">
        <f t="shared" si="2385"/>
        <v>0</v>
      </c>
      <c r="Q14209">
        <f t="shared" si="2390"/>
        <v>-0.5859375</v>
      </c>
      <c r="R14209">
        <f>Random!A14207</f>
        <v>-0.29165442497039251</v>
      </c>
      <c r="T14209">
        <f t="shared" ca="1" si="2391"/>
        <v>-8.1278258733648259E-2</v>
      </c>
      <c r="U14209">
        <f t="shared" ca="1" si="2392"/>
        <v>0</v>
      </c>
      <c r="V14209">
        <f t="shared" ca="1" si="2393"/>
        <v>0</v>
      </c>
    </row>
    <row r="14210" spans="6:22" x14ac:dyDescent="0.25">
      <c r="F14210">
        <f t="shared" si="2387"/>
        <v>14207</v>
      </c>
      <c r="G14210">
        <f t="shared" si="2394"/>
        <v>3.5517499999999998E-3</v>
      </c>
      <c r="H14210">
        <f t="shared" si="2388"/>
        <v>0</v>
      </c>
      <c r="I14210">
        <f t="shared" si="2386"/>
        <v>0</v>
      </c>
      <c r="J14210">
        <f t="shared" si="2395"/>
        <v>0</v>
      </c>
      <c r="L14210">
        <f t="shared" si="2389"/>
        <v>10207</v>
      </c>
      <c r="M14210">
        <f t="shared" si="2396"/>
        <v>2.5517500000000002E-3</v>
      </c>
      <c r="N14210">
        <f t="shared" si="2383"/>
        <v>0</v>
      </c>
      <c r="O14210">
        <f t="shared" si="2384"/>
        <v>0</v>
      </c>
      <c r="P14210">
        <f t="shared" si="2385"/>
        <v>0</v>
      </c>
      <c r="Q14210">
        <f t="shared" si="2390"/>
        <v>-0.7265625</v>
      </c>
      <c r="R14210">
        <f>Random!A14208</f>
        <v>-0.36413755320189733</v>
      </c>
      <c r="T14210">
        <f t="shared" ca="1" si="2391"/>
        <v>-0.10966682605716838</v>
      </c>
      <c r="U14210">
        <f t="shared" ca="1" si="2392"/>
        <v>0</v>
      </c>
      <c r="V14210">
        <f t="shared" ca="1" si="2393"/>
        <v>0</v>
      </c>
    </row>
    <row r="14211" spans="6:22" x14ac:dyDescent="0.25">
      <c r="F14211">
        <f t="shared" si="2387"/>
        <v>14208</v>
      </c>
      <c r="G14211">
        <f t="shared" si="2394"/>
        <v>3.552E-3</v>
      </c>
      <c r="H14211">
        <f t="shared" si="2388"/>
        <v>0</v>
      </c>
      <c r="I14211">
        <f t="shared" si="2386"/>
        <v>0</v>
      </c>
      <c r="J14211">
        <f t="shared" si="2395"/>
        <v>0</v>
      </c>
      <c r="L14211">
        <f t="shared" si="2389"/>
        <v>10208</v>
      </c>
      <c r="M14211">
        <f t="shared" si="2396"/>
        <v>2.552E-3</v>
      </c>
      <c r="N14211">
        <f t="shared" si="2383"/>
        <v>0</v>
      </c>
      <c r="O14211">
        <f t="shared" si="2384"/>
        <v>0</v>
      </c>
      <c r="P14211">
        <f t="shared" si="2385"/>
        <v>0</v>
      </c>
      <c r="Q14211">
        <f t="shared" si="2390"/>
        <v>0.7109375</v>
      </c>
      <c r="R14211">
        <f>Random!A14209</f>
        <v>0.35502261812132951</v>
      </c>
      <c r="T14211">
        <f t="shared" ca="1" si="2391"/>
        <v>-9.6488485481943817E-2</v>
      </c>
      <c r="U14211">
        <f t="shared" ca="1" si="2392"/>
        <v>0</v>
      </c>
      <c r="V14211">
        <f t="shared" ca="1" si="2393"/>
        <v>0</v>
      </c>
    </row>
    <row r="14212" spans="6:22" x14ac:dyDescent="0.25">
      <c r="F14212">
        <f t="shared" si="2387"/>
        <v>14209</v>
      </c>
      <c r="G14212">
        <f t="shared" si="2394"/>
        <v>3.5522499999999999E-3</v>
      </c>
      <c r="H14212">
        <f t="shared" si="2388"/>
        <v>0</v>
      </c>
      <c r="I14212">
        <f t="shared" si="2386"/>
        <v>0</v>
      </c>
      <c r="J14212">
        <f t="shared" si="2395"/>
        <v>0</v>
      </c>
      <c r="L14212">
        <f t="shared" si="2389"/>
        <v>10209</v>
      </c>
      <c r="M14212">
        <f t="shared" si="2396"/>
        <v>2.5522499999999998E-3</v>
      </c>
      <c r="N14212">
        <f t="shared" ref="N14212:N14275" si="2397">IF(AND(0&lt;=M14212,M14212&lt;=$D$6),2*PI()*($D$8+$D$5*M14212/(2*$D$6))*M14212,0)</f>
        <v>0</v>
      </c>
      <c r="O14212">
        <f t="shared" ref="O14212:O14275" si="2398">SIN(N14212)</f>
        <v>0</v>
      </c>
      <c r="P14212">
        <f t="shared" ref="P14212:P14275" si="2399">ROUND(O14212*$D$3,0)/($D$3)</f>
        <v>0</v>
      </c>
      <c r="Q14212">
        <f t="shared" si="2390"/>
        <v>-0.34375</v>
      </c>
      <c r="R14212">
        <f>Random!A14210</f>
        <v>-0.1726353163710137</v>
      </c>
      <c r="T14212">
        <f t="shared" ca="1" si="2391"/>
        <v>-5.1048768781145254E-2</v>
      </c>
      <c r="U14212">
        <f t="shared" ca="1" si="2392"/>
        <v>0</v>
      </c>
      <c r="V14212">
        <f t="shared" ca="1" si="2393"/>
        <v>0</v>
      </c>
    </row>
    <row r="14213" spans="6:22" x14ac:dyDescent="0.25">
      <c r="F14213">
        <f t="shared" si="2387"/>
        <v>14210</v>
      </c>
      <c r="G14213">
        <f t="shared" si="2394"/>
        <v>3.5525000000000001E-3</v>
      </c>
      <c r="H14213">
        <f t="shared" si="2388"/>
        <v>0</v>
      </c>
      <c r="I14213">
        <f t="shared" ref="I14213:I14276" si="2400">SIN(H14213)</f>
        <v>0</v>
      </c>
      <c r="J14213">
        <f t="shared" si="2395"/>
        <v>0</v>
      </c>
      <c r="L14213">
        <f t="shared" si="2389"/>
        <v>10210</v>
      </c>
      <c r="M14213">
        <f t="shared" si="2396"/>
        <v>2.5525000000000001E-3</v>
      </c>
      <c r="N14213">
        <f t="shared" si="2397"/>
        <v>0</v>
      </c>
      <c r="O14213">
        <f t="shared" si="2398"/>
        <v>0</v>
      </c>
      <c r="P14213">
        <f t="shared" si="2399"/>
        <v>0</v>
      </c>
      <c r="Q14213">
        <f t="shared" si="2390"/>
        <v>0.4375</v>
      </c>
      <c r="R14213">
        <f>Random!A14211</f>
        <v>0.21680511165679328</v>
      </c>
      <c r="T14213">
        <f t="shared" ca="1" si="2391"/>
        <v>1.2529292533115874E-2</v>
      </c>
      <c r="U14213">
        <f t="shared" ca="1" si="2392"/>
        <v>0</v>
      </c>
      <c r="V14213">
        <f t="shared" ca="1" si="2393"/>
        <v>0</v>
      </c>
    </row>
    <row r="14214" spans="6:22" x14ac:dyDescent="0.25">
      <c r="F14214">
        <f t="shared" si="2387"/>
        <v>14211</v>
      </c>
      <c r="G14214">
        <f t="shared" si="2394"/>
        <v>3.5527499999999999E-3</v>
      </c>
      <c r="H14214">
        <f t="shared" si="2388"/>
        <v>0</v>
      </c>
      <c r="I14214">
        <f t="shared" si="2400"/>
        <v>0</v>
      </c>
      <c r="J14214">
        <f t="shared" si="2395"/>
        <v>0</v>
      </c>
      <c r="L14214">
        <f t="shared" si="2389"/>
        <v>10211</v>
      </c>
      <c r="M14214">
        <f t="shared" si="2396"/>
        <v>2.5527499999999999E-3</v>
      </c>
      <c r="N14214">
        <f t="shared" si="2397"/>
        <v>0</v>
      </c>
      <c r="O14214">
        <f t="shared" si="2398"/>
        <v>0</v>
      </c>
      <c r="P14214">
        <f t="shared" si="2399"/>
        <v>0</v>
      </c>
      <c r="Q14214">
        <f t="shared" si="2390"/>
        <v>0.28125</v>
      </c>
      <c r="R14214">
        <f>Random!A14212</f>
        <v>0.1411624635749108</v>
      </c>
      <c r="T14214">
        <f t="shared" ca="1" si="2391"/>
        <v>6.8838383077166179E-2</v>
      </c>
      <c r="U14214">
        <f t="shared" ca="1" si="2392"/>
        <v>0</v>
      </c>
      <c r="V14214">
        <f t="shared" ca="1" si="2393"/>
        <v>0</v>
      </c>
    </row>
    <row r="14215" spans="6:22" x14ac:dyDescent="0.25">
      <c r="F14215">
        <f t="shared" si="2387"/>
        <v>14212</v>
      </c>
      <c r="G14215">
        <f t="shared" si="2394"/>
        <v>3.5530000000000002E-3</v>
      </c>
      <c r="H14215">
        <f t="shared" si="2388"/>
        <v>0</v>
      </c>
      <c r="I14215">
        <f t="shared" si="2400"/>
        <v>0</v>
      </c>
      <c r="J14215">
        <f t="shared" si="2395"/>
        <v>0</v>
      </c>
      <c r="L14215">
        <f t="shared" si="2389"/>
        <v>10212</v>
      </c>
      <c r="M14215">
        <f t="shared" si="2396"/>
        <v>2.5530000000000001E-3</v>
      </c>
      <c r="N14215">
        <f t="shared" si="2397"/>
        <v>0</v>
      </c>
      <c r="O14215">
        <f t="shared" si="2398"/>
        <v>0</v>
      </c>
      <c r="P14215">
        <f t="shared" si="2399"/>
        <v>0</v>
      </c>
      <c r="Q14215">
        <f t="shared" si="2390"/>
        <v>-0.7421875</v>
      </c>
      <c r="R14215">
        <f>Random!A14213</f>
        <v>-0.37255862575902832</v>
      </c>
      <c r="T14215">
        <f t="shared" ca="1" si="2391"/>
        <v>0.10043962631642363</v>
      </c>
      <c r="U14215">
        <f t="shared" ca="1" si="2392"/>
        <v>0</v>
      </c>
      <c r="V14215">
        <f t="shared" ca="1" si="2393"/>
        <v>0</v>
      </c>
    </row>
    <row r="14216" spans="6:22" x14ac:dyDescent="0.25">
      <c r="F14216">
        <f t="shared" si="2387"/>
        <v>14213</v>
      </c>
      <c r="G14216">
        <f t="shared" si="2394"/>
        <v>3.55325E-3</v>
      </c>
      <c r="H14216">
        <f t="shared" si="2388"/>
        <v>0</v>
      </c>
      <c r="I14216">
        <f t="shared" si="2400"/>
        <v>0</v>
      </c>
      <c r="J14216">
        <f t="shared" si="2395"/>
        <v>0</v>
      </c>
      <c r="L14216">
        <f t="shared" si="2389"/>
        <v>10213</v>
      </c>
      <c r="M14216">
        <f t="shared" si="2396"/>
        <v>2.55325E-3</v>
      </c>
      <c r="N14216">
        <f t="shared" si="2397"/>
        <v>0</v>
      </c>
      <c r="O14216">
        <f t="shared" si="2398"/>
        <v>0</v>
      </c>
      <c r="P14216">
        <f t="shared" si="2399"/>
        <v>0</v>
      </c>
      <c r="Q14216">
        <f t="shared" si="2390"/>
        <v>0.140625</v>
      </c>
      <c r="R14216">
        <f>Random!A14214</f>
        <v>7.1956853162735368E-2</v>
      </c>
      <c r="T14216">
        <f t="shared" ca="1" si="2391"/>
        <v>9.9373880748299961E-2</v>
      </c>
      <c r="U14216">
        <f t="shared" ca="1" si="2392"/>
        <v>0</v>
      </c>
      <c r="V14216">
        <f t="shared" ca="1" si="2393"/>
        <v>0</v>
      </c>
    </row>
    <row r="14217" spans="6:22" x14ac:dyDescent="0.25">
      <c r="F14217">
        <f t="shared" si="2387"/>
        <v>14214</v>
      </c>
      <c r="G14217">
        <f t="shared" si="2394"/>
        <v>3.5534999999999998E-3</v>
      </c>
      <c r="H14217">
        <f t="shared" si="2388"/>
        <v>0</v>
      </c>
      <c r="I14217">
        <f t="shared" si="2400"/>
        <v>0</v>
      </c>
      <c r="J14217">
        <f t="shared" si="2395"/>
        <v>0</v>
      </c>
      <c r="L14217">
        <f t="shared" si="2389"/>
        <v>10214</v>
      </c>
      <c r="M14217">
        <f t="shared" si="2396"/>
        <v>2.5535000000000002E-3</v>
      </c>
      <c r="N14217">
        <f t="shared" si="2397"/>
        <v>0</v>
      </c>
      <c r="O14217">
        <f t="shared" si="2398"/>
        <v>0</v>
      </c>
      <c r="P14217">
        <f t="shared" si="2399"/>
        <v>0</v>
      </c>
      <c r="Q14217">
        <f t="shared" si="2390"/>
        <v>0.3984375</v>
      </c>
      <c r="R14217">
        <f>Random!A14215</f>
        <v>0.19736765699789116</v>
      </c>
      <c r="T14217">
        <f t="shared" ca="1" si="2391"/>
        <v>6.3203687705117403E-2</v>
      </c>
      <c r="U14217">
        <f t="shared" ca="1" si="2392"/>
        <v>0</v>
      </c>
      <c r="V14217">
        <f t="shared" ca="1" si="2393"/>
        <v>0</v>
      </c>
    </row>
    <row r="14218" spans="6:22" x14ac:dyDescent="0.25">
      <c r="F14218">
        <f t="shared" si="2387"/>
        <v>14215</v>
      </c>
      <c r="G14218">
        <f t="shared" si="2394"/>
        <v>3.5537500000000001E-3</v>
      </c>
      <c r="H14218">
        <f t="shared" si="2388"/>
        <v>0</v>
      </c>
      <c r="I14218">
        <f t="shared" si="2400"/>
        <v>0</v>
      </c>
      <c r="J14218">
        <f t="shared" si="2395"/>
        <v>0</v>
      </c>
      <c r="L14218">
        <f t="shared" si="2389"/>
        <v>10215</v>
      </c>
      <c r="M14218">
        <f t="shared" si="2396"/>
        <v>2.55375E-3</v>
      </c>
      <c r="N14218">
        <f t="shared" si="2397"/>
        <v>0</v>
      </c>
      <c r="O14218">
        <f t="shared" si="2398"/>
        <v>0</v>
      </c>
      <c r="P14218">
        <f t="shared" si="2399"/>
        <v>0</v>
      </c>
      <c r="Q14218">
        <f t="shared" si="2390"/>
        <v>0.9921875</v>
      </c>
      <c r="R14218">
        <f>Random!A14216</f>
        <v>0.49804244763874472</v>
      </c>
      <c r="T14218">
        <f t="shared" ca="1" si="2391"/>
        <v>3.0105325714346876E-3</v>
      </c>
      <c r="U14218">
        <f t="shared" ca="1" si="2392"/>
        <v>0</v>
      </c>
      <c r="V14218">
        <f t="shared" ca="1" si="2393"/>
        <v>0</v>
      </c>
    </row>
    <row r="14219" spans="6:22" x14ac:dyDescent="0.25">
      <c r="F14219">
        <f t="shared" si="2387"/>
        <v>14216</v>
      </c>
      <c r="G14219">
        <f t="shared" si="2394"/>
        <v>3.5539999999999999E-3</v>
      </c>
      <c r="H14219">
        <f t="shared" si="2388"/>
        <v>0</v>
      </c>
      <c r="I14219">
        <f t="shared" si="2400"/>
        <v>0</v>
      </c>
      <c r="J14219">
        <f t="shared" si="2395"/>
        <v>0</v>
      </c>
      <c r="L14219">
        <f t="shared" si="2389"/>
        <v>10216</v>
      </c>
      <c r="M14219">
        <f t="shared" si="2396"/>
        <v>2.5539999999999998E-3</v>
      </c>
      <c r="N14219">
        <f t="shared" si="2397"/>
        <v>0</v>
      </c>
      <c r="O14219">
        <f t="shared" si="2398"/>
        <v>0</v>
      </c>
      <c r="P14219">
        <f t="shared" si="2399"/>
        <v>0</v>
      </c>
      <c r="Q14219">
        <f t="shared" si="2390"/>
        <v>-0.3203125</v>
      </c>
      <c r="R14219">
        <f>Random!A14217</f>
        <v>-0.16189285116397201</v>
      </c>
      <c r="T14219">
        <f t="shared" ca="1" si="2391"/>
        <v>-6.1798576901742265E-2</v>
      </c>
      <c r="U14219">
        <f t="shared" ca="1" si="2392"/>
        <v>0</v>
      </c>
      <c r="V14219">
        <f t="shared" ca="1" si="2393"/>
        <v>0</v>
      </c>
    </row>
    <row r="14220" spans="6:22" x14ac:dyDescent="0.25">
      <c r="F14220">
        <f t="shared" si="2387"/>
        <v>14217</v>
      </c>
      <c r="G14220">
        <f t="shared" si="2394"/>
        <v>3.5542500000000001E-3</v>
      </c>
      <c r="H14220">
        <f t="shared" si="2388"/>
        <v>0</v>
      </c>
      <c r="I14220">
        <f t="shared" si="2400"/>
        <v>0</v>
      </c>
      <c r="J14220">
        <f t="shared" si="2395"/>
        <v>0</v>
      </c>
      <c r="L14220">
        <f t="shared" si="2389"/>
        <v>10217</v>
      </c>
      <c r="M14220">
        <f t="shared" si="2396"/>
        <v>2.5542500000000001E-3</v>
      </c>
      <c r="N14220">
        <f t="shared" si="2397"/>
        <v>0</v>
      </c>
      <c r="O14220">
        <f t="shared" si="2398"/>
        <v>0</v>
      </c>
      <c r="P14220">
        <f t="shared" si="2399"/>
        <v>0</v>
      </c>
      <c r="Q14220">
        <f t="shared" si="2390"/>
        <v>-0.1484375</v>
      </c>
      <c r="R14220">
        <f>Random!A14218</f>
        <v>-7.5442107938876179E-2</v>
      </c>
      <c r="T14220">
        <f t="shared" ca="1" si="2391"/>
        <v>-0.103836161824245</v>
      </c>
      <c r="U14220">
        <f t="shared" ca="1" si="2392"/>
        <v>0</v>
      </c>
      <c r="V14220">
        <f t="shared" ca="1" si="2393"/>
        <v>0</v>
      </c>
    </row>
    <row r="14221" spans="6:22" x14ac:dyDescent="0.25">
      <c r="F14221">
        <f t="shared" si="2387"/>
        <v>14218</v>
      </c>
      <c r="G14221">
        <f t="shared" si="2394"/>
        <v>3.5544999999999999E-3</v>
      </c>
      <c r="H14221">
        <f t="shared" si="2388"/>
        <v>0</v>
      </c>
      <c r="I14221">
        <f t="shared" si="2400"/>
        <v>0</v>
      </c>
      <c r="J14221">
        <f t="shared" si="2395"/>
        <v>0</v>
      </c>
      <c r="L14221">
        <f t="shared" si="2389"/>
        <v>10218</v>
      </c>
      <c r="M14221">
        <f t="shared" si="2396"/>
        <v>2.5544999999999999E-3</v>
      </c>
      <c r="N14221">
        <f t="shared" si="2397"/>
        <v>0</v>
      </c>
      <c r="O14221">
        <f t="shared" si="2398"/>
        <v>0</v>
      </c>
      <c r="P14221">
        <f t="shared" si="2399"/>
        <v>0</v>
      </c>
      <c r="Q14221">
        <f t="shared" si="2390"/>
        <v>8.59375E-2</v>
      </c>
      <c r="R14221">
        <f>Random!A14219</f>
        <v>4.1289943393097328E-2</v>
      </c>
      <c r="T14221">
        <f t="shared" ca="1" si="2391"/>
        <v>-0.11056572473166215</v>
      </c>
      <c r="U14221">
        <f t="shared" ca="1" si="2392"/>
        <v>0</v>
      </c>
      <c r="V14221">
        <f t="shared" ca="1" si="2393"/>
        <v>0</v>
      </c>
    </row>
    <row r="14222" spans="6:22" x14ac:dyDescent="0.25">
      <c r="F14222">
        <f t="shared" si="2387"/>
        <v>14219</v>
      </c>
      <c r="G14222">
        <f t="shared" si="2394"/>
        <v>3.5547500000000002E-3</v>
      </c>
      <c r="H14222">
        <f t="shared" si="2388"/>
        <v>0</v>
      </c>
      <c r="I14222">
        <f t="shared" si="2400"/>
        <v>0</v>
      </c>
      <c r="J14222">
        <f t="shared" si="2395"/>
        <v>0</v>
      </c>
      <c r="L14222">
        <f t="shared" si="2389"/>
        <v>10219</v>
      </c>
      <c r="M14222">
        <f t="shared" si="2396"/>
        <v>2.5547500000000002E-3</v>
      </c>
      <c r="N14222">
        <f t="shared" si="2397"/>
        <v>0</v>
      </c>
      <c r="O14222">
        <f t="shared" si="2398"/>
        <v>0</v>
      </c>
      <c r="P14222">
        <f t="shared" si="2399"/>
        <v>0</v>
      </c>
      <c r="Q14222">
        <f t="shared" si="2390"/>
        <v>-0.9375</v>
      </c>
      <c r="R14222">
        <f>Random!A14220</f>
        <v>-0.47001752118977613</v>
      </c>
      <c r="T14222">
        <f t="shared" ca="1" si="2391"/>
        <v>-7.7702141457384175E-2</v>
      </c>
      <c r="U14222">
        <f t="shared" ca="1" si="2392"/>
        <v>0</v>
      </c>
      <c r="V14222">
        <f t="shared" ca="1" si="2393"/>
        <v>0</v>
      </c>
    </row>
    <row r="14223" spans="6:22" x14ac:dyDescent="0.25">
      <c r="F14223">
        <f t="shared" si="2387"/>
        <v>14220</v>
      </c>
      <c r="G14223">
        <f t="shared" si="2394"/>
        <v>3.555E-3</v>
      </c>
      <c r="H14223">
        <f t="shared" si="2388"/>
        <v>0</v>
      </c>
      <c r="I14223">
        <f t="shared" si="2400"/>
        <v>0</v>
      </c>
      <c r="J14223">
        <f t="shared" si="2395"/>
        <v>0</v>
      </c>
      <c r="L14223">
        <f t="shared" si="2389"/>
        <v>10220</v>
      </c>
      <c r="M14223">
        <f t="shared" si="2396"/>
        <v>2.555E-3</v>
      </c>
      <c r="N14223">
        <f t="shared" si="2397"/>
        <v>0</v>
      </c>
      <c r="O14223">
        <f t="shared" si="2398"/>
        <v>0</v>
      </c>
      <c r="P14223">
        <f t="shared" si="2399"/>
        <v>0</v>
      </c>
      <c r="Q14223">
        <f t="shared" si="2390"/>
        <v>0.4140625</v>
      </c>
      <c r="R14223">
        <f>Random!A14221</f>
        <v>0.2057371453822876</v>
      </c>
      <c r="T14223">
        <f t="shared" ca="1" si="2391"/>
        <v>-1.5087012653679149E-2</v>
      </c>
      <c r="U14223">
        <f t="shared" ca="1" si="2392"/>
        <v>0</v>
      </c>
      <c r="V14223">
        <f t="shared" ca="1" si="2393"/>
        <v>0</v>
      </c>
    </row>
    <row r="14224" spans="6:22" x14ac:dyDescent="0.25">
      <c r="F14224">
        <f t="shared" si="2387"/>
        <v>14221</v>
      </c>
      <c r="G14224">
        <f t="shared" si="2394"/>
        <v>3.5552499999999998E-3</v>
      </c>
      <c r="H14224">
        <f t="shared" si="2388"/>
        <v>0</v>
      </c>
      <c r="I14224">
        <f t="shared" si="2400"/>
        <v>0</v>
      </c>
      <c r="J14224">
        <f t="shared" si="2395"/>
        <v>0</v>
      </c>
      <c r="L14224">
        <f t="shared" si="2389"/>
        <v>10221</v>
      </c>
      <c r="M14224">
        <f t="shared" si="2396"/>
        <v>2.5552499999999998E-3</v>
      </c>
      <c r="N14224">
        <f t="shared" si="2397"/>
        <v>0</v>
      </c>
      <c r="O14224">
        <f t="shared" si="2398"/>
        <v>0</v>
      </c>
      <c r="P14224">
        <f t="shared" si="2399"/>
        <v>0</v>
      </c>
      <c r="Q14224">
        <f t="shared" si="2390"/>
        <v>0.2265625</v>
      </c>
      <c r="R14224">
        <f>Random!A14222</f>
        <v>0.11385611322914435</v>
      </c>
      <c r="T14224">
        <f t="shared" ca="1" si="2391"/>
        <v>5.3501582734217699E-2</v>
      </c>
      <c r="U14224">
        <f t="shared" ca="1" si="2392"/>
        <v>0</v>
      </c>
      <c r="V14224">
        <f t="shared" ca="1" si="2393"/>
        <v>0</v>
      </c>
    </row>
    <row r="14225" spans="6:22" x14ac:dyDescent="0.25">
      <c r="F14225">
        <f t="shared" si="2387"/>
        <v>14222</v>
      </c>
      <c r="G14225">
        <f t="shared" si="2394"/>
        <v>3.5555000000000001E-3</v>
      </c>
      <c r="H14225">
        <f t="shared" si="2388"/>
        <v>0</v>
      </c>
      <c r="I14225">
        <f t="shared" si="2400"/>
        <v>0</v>
      </c>
      <c r="J14225">
        <f t="shared" si="2395"/>
        <v>0</v>
      </c>
      <c r="L14225">
        <f t="shared" si="2389"/>
        <v>10222</v>
      </c>
      <c r="M14225">
        <f t="shared" si="2396"/>
        <v>2.5555E-3</v>
      </c>
      <c r="N14225">
        <f t="shared" si="2397"/>
        <v>0</v>
      </c>
      <c r="O14225">
        <f t="shared" si="2398"/>
        <v>0</v>
      </c>
      <c r="P14225">
        <f t="shared" si="2399"/>
        <v>0</v>
      </c>
      <c r="Q14225">
        <f t="shared" si="2390"/>
        <v>-0.5546875</v>
      </c>
      <c r="R14225">
        <f>Random!A14223</f>
        <v>-0.27733876143289748</v>
      </c>
      <c r="T14225">
        <f t="shared" ca="1" si="2391"/>
        <v>0.1031588635436301</v>
      </c>
      <c r="U14225">
        <f t="shared" ca="1" si="2392"/>
        <v>0</v>
      </c>
      <c r="V14225">
        <f t="shared" ca="1" si="2393"/>
        <v>0</v>
      </c>
    </row>
    <row r="14226" spans="6:22" x14ac:dyDescent="0.25">
      <c r="F14226">
        <f t="shared" si="2387"/>
        <v>14223</v>
      </c>
      <c r="G14226">
        <f t="shared" si="2394"/>
        <v>3.5557499999999999E-3</v>
      </c>
      <c r="H14226">
        <f t="shared" si="2388"/>
        <v>0</v>
      </c>
      <c r="I14226">
        <f t="shared" si="2400"/>
        <v>0</v>
      </c>
      <c r="J14226">
        <f t="shared" si="2395"/>
        <v>0</v>
      </c>
      <c r="L14226">
        <f t="shared" si="2389"/>
        <v>10223</v>
      </c>
      <c r="M14226">
        <f t="shared" si="2396"/>
        <v>2.5557499999999999E-3</v>
      </c>
      <c r="N14226">
        <f t="shared" si="2397"/>
        <v>0</v>
      </c>
      <c r="O14226">
        <f t="shared" si="2398"/>
        <v>0</v>
      </c>
      <c r="P14226">
        <f t="shared" si="2399"/>
        <v>0</v>
      </c>
      <c r="Q14226">
        <f t="shared" si="2390"/>
        <v>0.4140625</v>
      </c>
      <c r="R14226">
        <f>Random!A14224</f>
        <v>0.2074031412546532</v>
      </c>
      <c r="T14226">
        <f t="shared" ca="1" si="2391"/>
        <v>0.11891277926910011</v>
      </c>
      <c r="U14226">
        <f t="shared" ca="1" si="2392"/>
        <v>0</v>
      </c>
      <c r="V14226">
        <f t="shared" ca="1" si="2393"/>
        <v>0</v>
      </c>
    </row>
    <row r="14227" spans="6:22" x14ac:dyDescent="0.25">
      <c r="F14227">
        <f t="shared" ref="F14227:F14290" si="2401">F14226+1</f>
        <v>14224</v>
      </c>
      <c r="G14227">
        <f t="shared" si="2394"/>
        <v>3.5560000000000001E-3</v>
      </c>
      <c r="H14227">
        <f t="shared" ref="H14227:H14290" si="2402">IF(AND(0&lt;=F14227, F14227&lt;=$D$10),2*PI()*($D$8+$D$5*G14227/(2*$D$6))*G14227,0)</f>
        <v>0</v>
      </c>
      <c r="I14227">
        <f t="shared" si="2400"/>
        <v>0</v>
      </c>
      <c r="J14227">
        <f t="shared" si="2395"/>
        <v>0</v>
      </c>
      <c r="L14227">
        <f t="shared" ref="L14227:L14290" si="2403">L14226+1</f>
        <v>10224</v>
      </c>
      <c r="M14227">
        <f t="shared" si="2396"/>
        <v>2.5560000000000001E-3</v>
      </c>
      <c r="N14227">
        <f t="shared" si="2397"/>
        <v>0</v>
      </c>
      <c r="O14227">
        <f t="shared" si="2398"/>
        <v>0</v>
      </c>
      <c r="P14227">
        <f t="shared" si="2399"/>
        <v>0</v>
      </c>
      <c r="Q14227">
        <f t="shared" ref="Q14227:Q14290" si="2404">ROUND((O14227+$D$13*R14227)*$D$3,0)/($D$3)</f>
        <v>0.875</v>
      </c>
      <c r="R14227">
        <f>Random!A14225</f>
        <v>0.4379129488900988</v>
      </c>
      <c r="T14227">
        <f t="shared" ref="T14227:T14290" ca="1" si="2405">IF(F14227&lt;$D$10,0,IFERROR(CORREL(OFFSET($J$3,0,0,$D$10,1),OFFSET($Q$3,F14227-$D$10,0,$D$10,1)),0))</f>
        <v>9.160928666589177E-2</v>
      </c>
      <c r="U14227">
        <f t="shared" ref="U14227:U14290" ca="1" si="2406">IF(T14227&gt;$D$14,T14227,0)</f>
        <v>0</v>
      </c>
      <c r="V14227">
        <f t="shared" ref="V14227:V14290" ca="1" si="2407">U14227*G14227</f>
        <v>0</v>
      </c>
    </row>
    <row r="14228" spans="6:22" x14ac:dyDescent="0.25">
      <c r="F14228">
        <f t="shared" si="2401"/>
        <v>14225</v>
      </c>
      <c r="G14228">
        <f t="shared" si="2394"/>
        <v>3.5562499999999999E-3</v>
      </c>
      <c r="H14228">
        <f t="shared" si="2402"/>
        <v>0</v>
      </c>
      <c r="I14228">
        <f t="shared" si="2400"/>
        <v>0</v>
      </c>
      <c r="J14228">
        <f t="shared" si="2395"/>
        <v>0</v>
      </c>
      <c r="L14228">
        <f t="shared" si="2403"/>
        <v>10225</v>
      </c>
      <c r="M14228">
        <f t="shared" si="2396"/>
        <v>2.5562499999999999E-3</v>
      </c>
      <c r="N14228">
        <f t="shared" si="2397"/>
        <v>0</v>
      </c>
      <c r="O14228">
        <f t="shared" si="2398"/>
        <v>0</v>
      </c>
      <c r="P14228">
        <f t="shared" si="2399"/>
        <v>0</v>
      </c>
      <c r="Q14228">
        <f t="shared" si="2404"/>
        <v>0.1953125</v>
      </c>
      <c r="R14228">
        <f>Random!A14226</f>
        <v>9.912383187278051E-2</v>
      </c>
      <c r="T14228">
        <f t="shared" ca="1" si="2405"/>
        <v>3.2116815994008334E-2</v>
      </c>
      <c r="U14228">
        <f t="shared" ca="1" si="2406"/>
        <v>0</v>
      </c>
      <c r="V14228">
        <f t="shared" ca="1" si="2407"/>
        <v>0</v>
      </c>
    </row>
    <row r="14229" spans="6:22" x14ac:dyDescent="0.25">
      <c r="F14229">
        <f t="shared" si="2401"/>
        <v>14226</v>
      </c>
      <c r="G14229">
        <f t="shared" si="2394"/>
        <v>3.5565000000000002E-3</v>
      </c>
      <c r="H14229">
        <f t="shared" si="2402"/>
        <v>0</v>
      </c>
      <c r="I14229">
        <f t="shared" si="2400"/>
        <v>0</v>
      </c>
      <c r="J14229">
        <f t="shared" si="2395"/>
        <v>0</v>
      </c>
      <c r="L14229">
        <f t="shared" si="2403"/>
        <v>10226</v>
      </c>
      <c r="M14229">
        <f t="shared" si="2396"/>
        <v>2.5565000000000002E-3</v>
      </c>
      <c r="N14229">
        <f t="shared" si="2397"/>
        <v>0</v>
      </c>
      <c r="O14229">
        <f t="shared" si="2398"/>
        <v>0</v>
      </c>
      <c r="P14229">
        <f t="shared" si="2399"/>
        <v>0</v>
      </c>
      <c r="Q14229">
        <f t="shared" si="2404"/>
        <v>-0.484375</v>
      </c>
      <c r="R14229">
        <f>Random!A14227</f>
        <v>-0.243458115507169</v>
      </c>
      <c r="T14229">
        <f t="shared" ca="1" si="2405"/>
        <v>-4.0757340137837994E-2</v>
      </c>
      <c r="U14229">
        <f t="shared" ca="1" si="2406"/>
        <v>0</v>
      </c>
      <c r="V14229">
        <f t="shared" ca="1" si="2407"/>
        <v>0</v>
      </c>
    </row>
    <row r="14230" spans="6:22" x14ac:dyDescent="0.25">
      <c r="F14230">
        <f t="shared" si="2401"/>
        <v>14227</v>
      </c>
      <c r="G14230">
        <f t="shared" si="2394"/>
        <v>3.55675E-3</v>
      </c>
      <c r="H14230">
        <f t="shared" si="2402"/>
        <v>0</v>
      </c>
      <c r="I14230">
        <f t="shared" si="2400"/>
        <v>0</v>
      </c>
      <c r="J14230">
        <f t="shared" si="2395"/>
        <v>0</v>
      </c>
      <c r="L14230">
        <f t="shared" si="2403"/>
        <v>10227</v>
      </c>
      <c r="M14230">
        <f t="shared" si="2396"/>
        <v>2.55675E-3</v>
      </c>
      <c r="N14230">
        <f t="shared" si="2397"/>
        <v>0</v>
      </c>
      <c r="O14230">
        <f t="shared" si="2398"/>
        <v>0</v>
      </c>
      <c r="P14230">
        <f t="shared" si="2399"/>
        <v>0</v>
      </c>
      <c r="Q14230">
        <f t="shared" si="2404"/>
        <v>-0.15625</v>
      </c>
      <c r="R14230">
        <f>Random!A14228</f>
        <v>-7.6273567556344291E-2</v>
      </c>
      <c r="T14230">
        <f t="shared" ca="1" si="2405"/>
        <v>-9.6595033642812925E-2</v>
      </c>
      <c r="U14230">
        <f t="shared" ca="1" si="2406"/>
        <v>0</v>
      </c>
      <c r="V14230">
        <f t="shared" ca="1" si="2407"/>
        <v>0</v>
      </c>
    </row>
    <row r="14231" spans="6:22" x14ac:dyDescent="0.25">
      <c r="F14231">
        <f t="shared" si="2401"/>
        <v>14228</v>
      </c>
      <c r="G14231">
        <f t="shared" si="2394"/>
        <v>3.5569999999999998E-3</v>
      </c>
      <c r="H14231">
        <f t="shared" si="2402"/>
        <v>0</v>
      </c>
      <c r="I14231">
        <f t="shared" si="2400"/>
        <v>0</v>
      </c>
      <c r="J14231">
        <f t="shared" si="2395"/>
        <v>0</v>
      </c>
      <c r="L14231">
        <f t="shared" si="2403"/>
        <v>10228</v>
      </c>
      <c r="M14231">
        <f t="shared" si="2396"/>
        <v>2.5569999999999998E-3</v>
      </c>
      <c r="N14231">
        <f t="shared" si="2397"/>
        <v>0</v>
      </c>
      <c r="O14231">
        <f t="shared" si="2398"/>
        <v>0</v>
      </c>
      <c r="P14231">
        <f t="shared" si="2399"/>
        <v>0</v>
      </c>
      <c r="Q14231">
        <f t="shared" si="2404"/>
        <v>-0.484375</v>
      </c>
      <c r="R14231">
        <f>Random!A14229</f>
        <v>-0.24149339638270906</v>
      </c>
      <c r="T14231">
        <f t="shared" ca="1" si="2405"/>
        <v>-0.11853037058698711</v>
      </c>
      <c r="U14231">
        <f t="shared" ca="1" si="2406"/>
        <v>0</v>
      </c>
      <c r="V14231">
        <f t="shared" ca="1" si="2407"/>
        <v>0</v>
      </c>
    </row>
    <row r="14232" spans="6:22" x14ac:dyDescent="0.25">
      <c r="F14232">
        <f t="shared" si="2401"/>
        <v>14229</v>
      </c>
      <c r="G14232">
        <f t="shared" si="2394"/>
        <v>3.5572500000000001E-3</v>
      </c>
      <c r="H14232">
        <f t="shared" si="2402"/>
        <v>0</v>
      </c>
      <c r="I14232">
        <f t="shared" si="2400"/>
        <v>0</v>
      </c>
      <c r="J14232">
        <f t="shared" si="2395"/>
        <v>0</v>
      </c>
      <c r="L14232">
        <f t="shared" si="2403"/>
        <v>10229</v>
      </c>
      <c r="M14232">
        <f t="shared" si="2396"/>
        <v>2.5572500000000001E-3</v>
      </c>
      <c r="N14232">
        <f t="shared" si="2397"/>
        <v>0</v>
      </c>
      <c r="O14232">
        <f t="shared" si="2398"/>
        <v>0</v>
      </c>
      <c r="P14232">
        <f t="shared" si="2399"/>
        <v>0</v>
      </c>
      <c r="Q14232">
        <f t="shared" si="2404"/>
        <v>-0.8828125</v>
      </c>
      <c r="R14232">
        <f>Random!A14230</f>
        <v>-0.44025582144749809</v>
      </c>
      <c r="T14232">
        <f t="shared" ca="1" si="2405"/>
        <v>-0.10047388069436862</v>
      </c>
      <c r="U14232">
        <f t="shared" ca="1" si="2406"/>
        <v>0</v>
      </c>
      <c r="V14232">
        <f t="shared" ca="1" si="2407"/>
        <v>0</v>
      </c>
    </row>
    <row r="14233" spans="6:22" x14ac:dyDescent="0.25">
      <c r="F14233">
        <f t="shared" si="2401"/>
        <v>14230</v>
      </c>
      <c r="G14233">
        <f t="shared" si="2394"/>
        <v>3.5574999999999999E-3</v>
      </c>
      <c r="H14233">
        <f t="shared" si="2402"/>
        <v>0</v>
      </c>
      <c r="I14233">
        <f t="shared" si="2400"/>
        <v>0</v>
      </c>
      <c r="J14233">
        <f t="shared" si="2395"/>
        <v>0</v>
      </c>
      <c r="L14233">
        <f t="shared" si="2403"/>
        <v>10230</v>
      </c>
      <c r="M14233">
        <f t="shared" si="2396"/>
        <v>2.5574999999999999E-3</v>
      </c>
      <c r="N14233">
        <f t="shared" si="2397"/>
        <v>0</v>
      </c>
      <c r="O14233">
        <f t="shared" si="2398"/>
        <v>0</v>
      </c>
      <c r="P14233">
        <f t="shared" si="2399"/>
        <v>0</v>
      </c>
      <c r="Q14233">
        <f t="shared" si="2404"/>
        <v>0.4140625</v>
      </c>
      <c r="R14233">
        <f>Random!A14231</f>
        <v>0.20890923293752783</v>
      </c>
      <c r="T14233">
        <f t="shared" ca="1" si="2405"/>
        <v>-4.6558654381337626E-2</v>
      </c>
      <c r="U14233">
        <f t="shared" ca="1" si="2406"/>
        <v>0</v>
      </c>
      <c r="V14233">
        <f t="shared" ca="1" si="2407"/>
        <v>0</v>
      </c>
    </row>
    <row r="14234" spans="6:22" x14ac:dyDescent="0.25">
      <c r="F14234">
        <f t="shared" si="2401"/>
        <v>14231</v>
      </c>
      <c r="G14234">
        <f t="shared" si="2394"/>
        <v>3.5577500000000001E-3</v>
      </c>
      <c r="H14234">
        <f t="shared" si="2402"/>
        <v>0</v>
      </c>
      <c r="I14234">
        <f t="shared" si="2400"/>
        <v>0</v>
      </c>
      <c r="J14234">
        <f t="shared" si="2395"/>
        <v>0</v>
      </c>
      <c r="L14234">
        <f t="shared" si="2403"/>
        <v>10231</v>
      </c>
      <c r="M14234">
        <f t="shared" si="2396"/>
        <v>2.5577500000000001E-3</v>
      </c>
      <c r="N14234">
        <f t="shared" si="2397"/>
        <v>0</v>
      </c>
      <c r="O14234">
        <f t="shared" si="2398"/>
        <v>0</v>
      </c>
      <c r="P14234">
        <f t="shared" si="2399"/>
        <v>0</v>
      </c>
      <c r="Q14234">
        <f t="shared" si="2404"/>
        <v>0.1875</v>
      </c>
      <c r="R14234">
        <f>Random!A14232</f>
        <v>9.3121835288744403E-2</v>
      </c>
      <c r="T14234">
        <f t="shared" ca="1" si="2405"/>
        <v>1.9752269333260835E-2</v>
      </c>
      <c r="U14234">
        <f t="shared" ca="1" si="2406"/>
        <v>0</v>
      </c>
      <c r="V14234">
        <f t="shared" ca="1" si="2407"/>
        <v>0</v>
      </c>
    </row>
    <row r="14235" spans="6:22" x14ac:dyDescent="0.25">
      <c r="F14235">
        <f t="shared" si="2401"/>
        <v>14232</v>
      </c>
      <c r="G14235">
        <f t="shared" ref="G14235:G14298" si="2408">F14235/$D$2</f>
        <v>3.558E-3</v>
      </c>
      <c r="H14235">
        <f t="shared" si="2402"/>
        <v>0</v>
      </c>
      <c r="I14235">
        <f t="shared" si="2400"/>
        <v>0</v>
      </c>
      <c r="J14235">
        <f t="shared" ref="J14235:J14298" si="2409">ROUND(I14235*$D$3,0)/$D$3</f>
        <v>0</v>
      </c>
      <c r="L14235">
        <f t="shared" si="2403"/>
        <v>10232</v>
      </c>
      <c r="M14235">
        <f t="shared" ref="M14235:M14298" si="2410">L14235/$D$2</f>
        <v>2.5579999999999999E-3</v>
      </c>
      <c r="N14235">
        <f t="shared" si="2397"/>
        <v>0</v>
      </c>
      <c r="O14235">
        <f t="shared" si="2398"/>
        <v>0</v>
      </c>
      <c r="P14235">
        <f t="shared" si="2399"/>
        <v>0</v>
      </c>
      <c r="Q14235">
        <f t="shared" si="2404"/>
        <v>0.875</v>
      </c>
      <c r="R14235">
        <f>Random!A14233</f>
        <v>0.43748121922441374</v>
      </c>
      <c r="T14235">
        <f t="shared" ca="1" si="2405"/>
        <v>7.9305443725400132E-2</v>
      </c>
      <c r="U14235">
        <f t="shared" ca="1" si="2406"/>
        <v>0</v>
      </c>
      <c r="V14235">
        <f t="shared" ca="1" si="2407"/>
        <v>0</v>
      </c>
    </row>
    <row r="14236" spans="6:22" x14ac:dyDescent="0.25">
      <c r="F14236">
        <f t="shared" si="2401"/>
        <v>14233</v>
      </c>
      <c r="G14236">
        <f t="shared" si="2408"/>
        <v>3.5582500000000002E-3</v>
      </c>
      <c r="H14236">
        <f t="shared" si="2402"/>
        <v>0</v>
      </c>
      <c r="I14236">
        <f t="shared" si="2400"/>
        <v>0</v>
      </c>
      <c r="J14236">
        <f t="shared" si="2409"/>
        <v>0</v>
      </c>
      <c r="L14236">
        <f t="shared" si="2403"/>
        <v>10233</v>
      </c>
      <c r="M14236">
        <f t="shared" si="2410"/>
        <v>2.5582500000000002E-3</v>
      </c>
      <c r="N14236">
        <f t="shared" si="2397"/>
        <v>0</v>
      </c>
      <c r="O14236">
        <f t="shared" si="2398"/>
        <v>0</v>
      </c>
      <c r="P14236">
        <f t="shared" si="2399"/>
        <v>0</v>
      </c>
      <c r="Q14236">
        <f t="shared" si="2404"/>
        <v>-0.671875</v>
      </c>
      <c r="R14236">
        <f>Random!A14234</f>
        <v>-0.3374776628724504</v>
      </c>
      <c r="T14236">
        <f t="shared" ca="1" si="2405"/>
        <v>0.1083153103366276</v>
      </c>
      <c r="U14236">
        <f t="shared" ca="1" si="2406"/>
        <v>0</v>
      </c>
      <c r="V14236">
        <f t="shared" ca="1" si="2407"/>
        <v>0</v>
      </c>
    </row>
    <row r="14237" spans="6:22" x14ac:dyDescent="0.25">
      <c r="F14237">
        <f t="shared" si="2401"/>
        <v>14234</v>
      </c>
      <c r="G14237">
        <f t="shared" si="2408"/>
        <v>3.5585E-3</v>
      </c>
      <c r="H14237">
        <f t="shared" si="2402"/>
        <v>0</v>
      </c>
      <c r="I14237">
        <f t="shared" si="2400"/>
        <v>0</v>
      </c>
      <c r="J14237">
        <f t="shared" si="2409"/>
        <v>0</v>
      </c>
      <c r="L14237">
        <f t="shared" si="2403"/>
        <v>10234</v>
      </c>
      <c r="M14237">
        <f t="shared" si="2410"/>
        <v>2.5585E-3</v>
      </c>
      <c r="N14237">
        <f t="shared" si="2397"/>
        <v>0</v>
      </c>
      <c r="O14237">
        <f t="shared" si="2398"/>
        <v>0</v>
      </c>
      <c r="P14237">
        <f t="shared" si="2399"/>
        <v>0</v>
      </c>
      <c r="Q14237">
        <f t="shared" si="2404"/>
        <v>-0.234375</v>
      </c>
      <c r="R14237">
        <f>Random!A14235</f>
        <v>-0.11608275149229286</v>
      </c>
      <c r="T14237">
        <f t="shared" ca="1" si="2405"/>
        <v>0.10066653622697501</v>
      </c>
      <c r="U14237">
        <f t="shared" ca="1" si="2406"/>
        <v>0</v>
      </c>
      <c r="V14237">
        <f t="shared" ca="1" si="2407"/>
        <v>0</v>
      </c>
    </row>
    <row r="14238" spans="6:22" x14ac:dyDescent="0.25">
      <c r="F14238">
        <f t="shared" si="2401"/>
        <v>14235</v>
      </c>
      <c r="G14238">
        <f t="shared" si="2408"/>
        <v>3.5587499999999998E-3</v>
      </c>
      <c r="H14238">
        <f t="shared" si="2402"/>
        <v>0</v>
      </c>
      <c r="I14238">
        <f t="shared" si="2400"/>
        <v>0</v>
      </c>
      <c r="J14238">
        <f t="shared" si="2409"/>
        <v>0</v>
      </c>
      <c r="L14238">
        <f t="shared" si="2403"/>
        <v>10235</v>
      </c>
      <c r="M14238">
        <f t="shared" si="2410"/>
        <v>2.5587499999999998E-3</v>
      </c>
      <c r="N14238">
        <f t="shared" si="2397"/>
        <v>0</v>
      </c>
      <c r="O14238">
        <f t="shared" si="2398"/>
        <v>0</v>
      </c>
      <c r="P14238">
        <f t="shared" si="2399"/>
        <v>0</v>
      </c>
      <c r="Q14238">
        <f t="shared" si="2404"/>
        <v>0</v>
      </c>
      <c r="R14238">
        <f>Random!A14236</f>
        <v>-1.6238962782055832E-4</v>
      </c>
      <c r="T14238">
        <f t="shared" ca="1" si="2405"/>
        <v>6.0052994288455792E-2</v>
      </c>
      <c r="U14238">
        <f t="shared" ca="1" si="2406"/>
        <v>0</v>
      </c>
      <c r="V14238">
        <f t="shared" ca="1" si="2407"/>
        <v>0</v>
      </c>
    </row>
    <row r="14239" spans="6:22" x14ac:dyDescent="0.25">
      <c r="F14239">
        <f t="shared" si="2401"/>
        <v>14236</v>
      </c>
      <c r="G14239">
        <f t="shared" si="2408"/>
        <v>3.5590000000000001E-3</v>
      </c>
      <c r="H14239">
        <f t="shared" si="2402"/>
        <v>0</v>
      </c>
      <c r="I14239">
        <f t="shared" si="2400"/>
        <v>0</v>
      </c>
      <c r="J14239">
        <f t="shared" si="2409"/>
        <v>0</v>
      </c>
      <c r="L14239">
        <f t="shared" si="2403"/>
        <v>10236</v>
      </c>
      <c r="M14239">
        <f t="shared" si="2410"/>
        <v>2.5590000000000001E-3</v>
      </c>
      <c r="N14239">
        <f t="shared" si="2397"/>
        <v>0</v>
      </c>
      <c r="O14239">
        <f t="shared" si="2398"/>
        <v>0</v>
      </c>
      <c r="P14239">
        <f t="shared" si="2399"/>
        <v>0</v>
      </c>
      <c r="Q14239">
        <f t="shared" si="2404"/>
        <v>0.9140625</v>
      </c>
      <c r="R14239">
        <f>Random!A14237</f>
        <v>0.45573762909963422</v>
      </c>
      <c r="T14239">
        <f t="shared" ca="1" si="2405"/>
        <v>-7.3894745440264583E-4</v>
      </c>
      <c r="U14239">
        <f t="shared" ca="1" si="2406"/>
        <v>0</v>
      </c>
      <c r="V14239">
        <f t="shared" ca="1" si="2407"/>
        <v>0</v>
      </c>
    </row>
    <row r="14240" spans="6:22" x14ac:dyDescent="0.25">
      <c r="F14240">
        <f t="shared" si="2401"/>
        <v>14237</v>
      </c>
      <c r="G14240">
        <f t="shared" si="2408"/>
        <v>3.5592499999999999E-3</v>
      </c>
      <c r="H14240">
        <f t="shared" si="2402"/>
        <v>0</v>
      </c>
      <c r="I14240">
        <f t="shared" si="2400"/>
        <v>0</v>
      </c>
      <c r="J14240">
        <f t="shared" si="2409"/>
        <v>0</v>
      </c>
      <c r="L14240">
        <f t="shared" si="2403"/>
        <v>10237</v>
      </c>
      <c r="M14240">
        <f t="shared" si="2410"/>
        <v>2.5592499999999999E-3</v>
      </c>
      <c r="N14240">
        <f t="shared" si="2397"/>
        <v>0</v>
      </c>
      <c r="O14240">
        <f t="shared" si="2398"/>
        <v>0</v>
      </c>
      <c r="P14240">
        <f t="shared" si="2399"/>
        <v>0</v>
      </c>
      <c r="Q14240">
        <f t="shared" si="2404"/>
        <v>-0.40625</v>
      </c>
      <c r="R14240">
        <f>Random!A14238</f>
        <v>-0.2044538906828085</v>
      </c>
      <c r="T14240">
        <f t="shared" ca="1" si="2405"/>
        <v>-6.3352568531501646E-2</v>
      </c>
      <c r="U14240">
        <f t="shared" ca="1" si="2406"/>
        <v>0</v>
      </c>
      <c r="V14240">
        <f t="shared" ca="1" si="2407"/>
        <v>0</v>
      </c>
    </row>
    <row r="14241" spans="6:22" x14ac:dyDescent="0.25">
      <c r="F14241">
        <f t="shared" si="2401"/>
        <v>14238</v>
      </c>
      <c r="G14241">
        <f t="shared" si="2408"/>
        <v>3.5595000000000002E-3</v>
      </c>
      <c r="H14241">
        <f t="shared" si="2402"/>
        <v>0</v>
      </c>
      <c r="I14241">
        <f t="shared" si="2400"/>
        <v>0</v>
      </c>
      <c r="J14241">
        <f t="shared" si="2409"/>
        <v>0</v>
      </c>
      <c r="L14241">
        <f t="shared" si="2403"/>
        <v>10238</v>
      </c>
      <c r="M14241">
        <f t="shared" si="2410"/>
        <v>2.5595000000000001E-3</v>
      </c>
      <c r="N14241">
        <f t="shared" si="2397"/>
        <v>0</v>
      </c>
      <c r="O14241">
        <f t="shared" si="2398"/>
        <v>0</v>
      </c>
      <c r="P14241">
        <f t="shared" si="2399"/>
        <v>0</v>
      </c>
      <c r="Q14241">
        <f t="shared" si="2404"/>
        <v>-0.5078125</v>
      </c>
      <c r="R14241">
        <f>Random!A14239</f>
        <v>-0.25480387977530539</v>
      </c>
      <c r="T14241">
        <f t="shared" ca="1" si="2405"/>
        <v>-0.10226227320310741</v>
      </c>
      <c r="U14241">
        <f t="shared" ca="1" si="2406"/>
        <v>0</v>
      </c>
      <c r="V14241">
        <f t="shared" ca="1" si="2407"/>
        <v>0</v>
      </c>
    </row>
    <row r="14242" spans="6:22" x14ac:dyDescent="0.25">
      <c r="F14242">
        <f t="shared" si="2401"/>
        <v>14239</v>
      </c>
      <c r="G14242">
        <f t="shared" si="2408"/>
        <v>3.55975E-3</v>
      </c>
      <c r="H14242">
        <f t="shared" si="2402"/>
        <v>0</v>
      </c>
      <c r="I14242">
        <f t="shared" si="2400"/>
        <v>0</v>
      </c>
      <c r="J14242">
        <f t="shared" si="2409"/>
        <v>0</v>
      </c>
      <c r="L14242">
        <f t="shared" si="2403"/>
        <v>10239</v>
      </c>
      <c r="M14242">
        <f t="shared" si="2410"/>
        <v>2.55975E-3</v>
      </c>
      <c r="N14242">
        <f t="shared" si="2397"/>
        <v>0</v>
      </c>
      <c r="O14242">
        <f t="shared" si="2398"/>
        <v>0</v>
      </c>
      <c r="P14242">
        <f t="shared" si="2399"/>
        <v>0</v>
      </c>
      <c r="Q14242">
        <f t="shared" si="2404"/>
        <v>0.125</v>
      </c>
      <c r="R14242">
        <f>Random!A14240</f>
        <v>6.3358255918985251E-2</v>
      </c>
      <c r="T14242">
        <f t="shared" ca="1" si="2405"/>
        <v>-0.10490533572507994</v>
      </c>
      <c r="U14242">
        <f t="shared" ca="1" si="2406"/>
        <v>0</v>
      </c>
      <c r="V14242">
        <f t="shared" ca="1" si="2407"/>
        <v>0</v>
      </c>
    </row>
    <row r="14243" spans="6:22" x14ac:dyDescent="0.25">
      <c r="F14243">
        <f t="shared" si="2401"/>
        <v>14240</v>
      </c>
      <c r="G14243">
        <f t="shared" si="2408"/>
        <v>3.5599999999999998E-3</v>
      </c>
      <c r="H14243">
        <f t="shared" si="2402"/>
        <v>0</v>
      </c>
      <c r="I14243">
        <f t="shared" si="2400"/>
        <v>0</v>
      </c>
      <c r="J14243">
        <f t="shared" si="2409"/>
        <v>0</v>
      </c>
      <c r="L14243">
        <f t="shared" si="2403"/>
        <v>10240</v>
      </c>
      <c r="M14243">
        <f t="shared" si="2410"/>
        <v>2.5600000000000002E-3</v>
      </c>
      <c r="N14243">
        <f t="shared" si="2397"/>
        <v>0</v>
      </c>
      <c r="O14243">
        <f t="shared" si="2398"/>
        <v>0</v>
      </c>
      <c r="P14243">
        <f t="shared" si="2399"/>
        <v>0</v>
      </c>
      <c r="Q14243">
        <f t="shared" si="2404"/>
        <v>-0.1796875</v>
      </c>
      <c r="R14243">
        <f>Random!A14241</f>
        <v>-8.9980882522157191E-2</v>
      </c>
      <c r="T14243">
        <f t="shared" ca="1" si="2405"/>
        <v>-7.0744237776165536E-2</v>
      </c>
      <c r="U14243">
        <f t="shared" ca="1" si="2406"/>
        <v>0</v>
      </c>
      <c r="V14243">
        <f t="shared" ca="1" si="2407"/>
        <v>0</v>
      </c>
    </row>
    <row r="14244" spans="6:22" x14ac:dyDescent="0.25">
      <c r="F14244">
        <f t="shared" si="2401"/>
        <v>14241</v>
      </c>
      <c r="G14244">
        <f t="shared" si="2408"/>
        <v>3.56025E-3</v>
      </c>
      <c r="H14244">
        <f t="shared" si="2402"/>
        <v>0</v>
      </c>
      <c r="I14244">
        <f t="shared" si="2400"/>
        <v>0</v>
      </c>
      <c r="J14244">
        <f t="shared" si="2409"/>
        <v>0</v>
      </c>
      <c r="L14244">
        <f t="shared" si="2403"/>
        <v>10241</v>
      </c>
      <c r="M14244">
        <f t="shared" si="2410"/>
        <v>2.56025E-3</v>
      </c>
      <c r="N14244">
        <f t="shared" si="2397"/>
        <v>0</v>
      </c>
      <c r="O14244">
        <f t="shared" si="2398"/>
        <v>0</v>
      </c>
      <c r="P14244">
        <f t="shared" si="2399"/>
        <v>0</v>
      </c>
      <c r="Q14244">
        <f t="shared" si="2404"/>
        <v>0.75</v>
      </c>
      <c r="R14244">
        <f>Random!A14242</f>
        <v>0.37404764832938897</v>
      </c>
      <c r="T14244">
        <f t="shared" ca="1" si="2405"/>
        <v>-1.1145673611598107E-2</v>
      </c>
      <c r="U14244">
        <f t="shared" ca="1" si="2406"/>
        <v>0</v>
      </c>
      <c r="V14244">
        <f t="shared" ca="1" si="2407"/>
        <v>0</v>
      </c>
    </row>
    <row r="14245" spans="6:22" x14ac:dyDescent="0.25">
      <c r="F14245">
        <f t="shared" si="2401"/>
        <v>14242</v>
      </c>
      <c r="G14245">
        <f t="shared" si="2408"/>
        <v>3.5604999999999999E-3</v>
      </c>
      <c r="H14245">
        <f t="shared" si="2402"/>
        <v>0</v>
      </c>
      <c r="I14245">
        <f t="shared" si="2400"/>
        <v>0</v>
      </c>
      <c r="J14245">
        <f t="shared" si="2409"/>
        <v>0</v>
      </c>
      <c r="L14245">
        <f t="shared" si="2403"/>
        <v>10242</v>
      </c>
      <c r="M14245">
        <f t="shared" si="2410"/>
        <v>2.5604999999999998E-3</v>
      </c>
      <c r="N14245">
        <f t="shared" si="2397"/>
        <v>0</v>
      </c>
      <c r="O14245">
        <f t="shared" si="2398"/>
        <v>0</v>
      </c>
      <c r="P14245">
        <f t="shared" si="2399"/>
        <v>0</v>
      </c>
      <c r="Q14245">
        <f t="shared" si="2404"/>
        <v>0.1875</v>
      </c>
      <c r="R14245">
        <f>Random!A14243</f>
        <v>9.5099909733757704E-2</v>
      </c>
      <c r="T14245">
        <f t="shared" ca="1" si="2405"/>
        <v>5.1923947854618277E-2</v>
      </c>
      <c r="U14245">
        <f t="shared" ca="1" si="2406"/>
        <v>0</v>
      </c>
      <c r="V14245">
        <f t="shared" ca="1" si="2407"/>
        <v>0</v>
      </c>
    </row>
    <row r="14246" spans="6:22" x14ac:dyDescent="0.25">
      <c r="F14246">
        <f t="shared" si="2401"/>
        <v>14243</v>
      </c>
      <c r="G14246">
        <f t="shared" si="2408"/>
        <v>3.5607500000000001E-3</v>
      </c>
      <c r="H14246">
        <f t="shared" si="2402"/>
        <v>0</v>
      </c>
      <c r="I14246">
        <f t="shared" si="2400"/>
        <v>0</v>
      </c>
      <c r="J14246">
        <f t="shared" si="2409"/>
        <v>0</v>
      </c>
      <c r="L14246">
        <f t="shared" si="2403"/>
        <v>10243</v>
      </c>
      <c r="M14246">
        <f t="shared" si="2410"/>
        <v>2.5607500000000001E-3</v>
      </c>
      <c r="N14246">
        <f t="shared" si="2397"/>
        <v>0</v>
      </c>
      <c r="O14246">
        <f t="shared" si="2398"/>
        <v>0</v>
      </c>
      <c r="P14246">
        <f t="shared" si="2399"/>
        <v>0</v>
      </c>
      <c r="Q14246">
        <f t="shared" si="2404"/>
        <v>-0.5</v>
      </c>
      <c r="R14246">
        <f>Random!A14244</f>
        <v>-0.25097628520400372</v>
      </c>
      <c r="T14246">
        <f t="shared" ca="1" si="2405"/>
        <v>9.5330084009935229E-2</v>
      </c>
      <c r="U14246">
        <f t="shared" ca="1" si="2406"/>
        <v>0</v>
      </c>
      <c r="V14246">
        <f t="shared" ca="1" si="2407"/>
        <v>0</v>
      </c>
    </row>
    <row r="14247" spans="6:22" x14ac:dyDescent="0.25">
      <c r="F14247">
        <f t="shared" si="2401"/>
        <v>14244</v>
      </c>
      <c r="G14247">
        <f t="shared" si="2408"/>
        <v>3.5609999999999999E-3</v>
      </c>
      <c r="H14247">
        <f t="shared" si="2402"/>
        <v>0</v>
      </c>
      <c r="I14247">
        <f t="shared" si="2400"/>
        <v>0</v>
      </c>
      <c r="J14247">
        <f t="shared" si="2409"/>
        <v>0</v>
      </c>
      <c r="L14247">
        <f t="shared" si="2403"/>
        <v>10244</v>
      </c>
      <c r="M14247">
        <f t="shared" si="2410"/>
        <v>2.5609999999999999E-3</v>
      </c>
      <c r="N14247">
        <f t="shared" si="2397"/>
        <v>0</v>
      </c>
      <c r="O14247">
        <f t="shared" si="2398"/>
        <v>0</v>
      </c>
      <c r="P14247">
        <f t="shared" si="2399"/>
        <v>0</v>
      </c>
      <c r="Q14247">
        <f t="shared" si="2404"/>
        <v>2.34375E-2</v>
      </c>
      <c r="R14247">
        <f>Random!A14245</f>
        <v>9.9851742141376931E-3</v>
      </c>
      <c r="T14247">
        <f t="shared" ca="1" si="2405"/>
        <v>0.10817530011870378</v>
      </c>
      <c r="U14247">
        <f t="shared" ca="1" si="2406"/>
        <v>0</v>
      </c>
      <c r="V14247">
        <f t="shared" ca="1" si="2407"/>
        <v>0</v>
      </c>
    </row>
    <row r="14248" spans="6:22" x14ac:dyDescent="0.25">
      <c r="F14248">
        <f t="shared" si="2401"/>
        <v>14245</v>
      </c>
      <c r="G14248">
        <f t="shared" si="2408"/>
        <v>3.5612500000000002E-3</v>
      </c>
      <c r="H14248">
        <f t="shared" si="2402"/>
        <v>0</v>
      </c>
      <c r="I14248">
        <f t="shared" si="2400"/>
        <v>0</v>
      </c>
      <c r="J14248">
        <f t="shared" si="2409"/>
        <v>0</v>
      </c>
      <c r="L14248">
        <f t="shared" si="2403"/>
        <v>10245</v>
      </c>
      <c r="M14248">
        <f t="shared" si="2410"/>
        <v>2.5612500000000002E-3</v>
      </c>
      <c r="N14248">
        <f t="shared" si="2397"/>
        <v>0</v>
      </c>
      <c r="O14248">
        <f t="shared" si="2398"/>
        <v>0</v>
      </c>
      <c r="P14248">
        <f t="shared" si="2399"/>
        <v>0</v>
      </c>
      <c r="Q14248">
        <f t="shared" si="2404"/>
        <v>0.65625</v>
      </c>
      <c r="R14248">
        <f>Random!A14246</f>
        <v>0.32981822956122242</v>
      </c>
      <c r="T14248">
        <f t="shared" ca="1" si="2405"/>
        <v>8.439575931325391E-2</v>
      </c>
      <c r="U14248">
        <f t="shared" ca="1" si="2406"/>
        <v>0</v>
      </c>
      <c r="V14248">
        <f t="shared" ca="1" si="2407"/>
        <v>0</v>
      </c>
    </row>
    <row r="14249" spans="6:22" x14ac:dyDescent="0.25">
      <c r="F14249">
        <f t="shared" si="2401"/>
        <v>14246</v>
      </c>
      <c r="G14249">
        <f t="shared" si="2408"/>
        <v>3.5615E-3</v>
      </c>
      <c r="H14249">
        <f t="shared" si="2402"/>
        <v>0</v>
      </c>
      <c r="I14249">
        <f t="shared" si="2400"/>
        <v>0</v>
      </c>
      <c r="J14249">
        <f t="shared" si="2409"/>
        <v>0</v>
      </c>
      <c r="L14249">
        <f t="shared" si="2403"/>
        <v>10246</v>
      </c>
      <c r="M14249">
        <f t="shared" si="2410"/>
        <v>2.5615E-3</v>
      </c>
      <c r="N14249">
        <f t="shared" si="2397"/>
        <v>0</v>
      </c>
      <c r="O14249">
        <f t="shared" si="2398"/>
        <v>0</v>
      </c>
      <c r="P14249">
        <f t="shared" si="2399"/>
        <v>0</v>
      </c>
      <c r="Q14249">
        <f t="shared" si="2404"/>
        <v>-0.75</v>
      </c>
      <c r="R14249">
        <f>Random!A14247</f>
        <v>-0.37342799158771511</v>
      </c>
      <c r="T14249">
        <f t="shared" ca="1" si="2405"/>
        <v>3.3042277947914055E-2</v>
      </c>
      <c r="U14249">
        <f t="shared" ca="1" si="2406"/>
        <v>0</v>
      </c>
      <c r="V14249">
        <f t="shared" ca="1" si="2407"/>
        <v>0</v>
      </c>
    </row>
    <row r="14250" spans="6:22" x14ac:dyDescent="0.25">
      <c r="F14250">
        <f t="shared" si="2401"/>
        <v>14247</v>
      </c>
      <c r="G14250">
        <f t="shared" si="2408"/>
        <v>3.5617499999999998E-3</v>
      </c>
      <c r="H14250">
        <f t="shared" si="2402"/>
        <v>0</v>
      </c>
      <c r="I14250">
        <f t="shared" si="2400"/>
        <v>0</v>
      </c>
      <c r="J14250">
        <f t="shared" si="2409"/>
        <v>0</v>
      </c>
      <c r="L14250">
        <f t="shared" si="2403"/>
        <v>10247</v>
      </c>
      <c r="M14250">
        <f t="shared" si="2410"/>
        <v>2.5617499999999998E-3</v>
      </c>
      <c r="N14250">
        <f t="shared" si="2397"/>
        <v>0</v>
      </c>
      <c r="O14250">
        <f t="shared" si="2398"/>
        <v>0</v>
      </c>
      <c r="P14250">
        <f t="shared" si="2399"/>
        <v>0</v>
      </c>
      <c r="Q14250">
        <f t="shared" si="2404"/>
        <v>0.828125</v>
      </c>
      <c r="R14250">
        <f>Random!A14248</f>
        <v>0.41264098454405684</v>
      </c>
      <c r="T14250">
        <f t="shared" ca="1" si="2405"/>
        <v>-2.5984618327735153E-2</v>
      </c>
      <c r="U14250">
        <f t="shared" ca="1" si="2406"/>
        <v>0</v>
      </c>
      <c r="V14250">
        <f t="shared" ca="1" si="2407"/>
        <v>0</v>
      </c>
    </row>
    <row r="14251" spans="6:22" x14ac:dyDescent="0.25">
      <c r="F14251">
        <f t="shared" si="2401"/>
        <v>14248</v>
      </c>
      <c r="G14251">
        <f t="shared" si="2408"/>
        <v>3.5620000000000001E-3</v>
      </c>
      <c r="H14251">
        <f t="shared" si="2402"/>
        <v>0</v>
      </c>
      <c r="I14251">
        <f t="shared" si="2400"/>
        <v>0</v>
      </c>
      <c r="J14251">
        <f t="shared" si="2409"/>
        <v>0</v>
      </c>
      <c r="L14251">
        <f t="shared" si="2403"/>
        <v>10248</v>
      </c>
      <c r="M14251">
        <f t="shared" si="2410"/>
        <v>2.562E-3</v>
      </c>
      <c r="N14251">
        <f t="shared" si="2397"/>
        <v>0</v>
      </c>
      <c r="O14251">
        <f t="shared" si="2398"/>
        <v>0</v>
      </c>
      <c r="P14251">
        <f t="shared" si="2399"/>
        <v>0</v>
      </c>
      <c r="Q14251">
        <f t="shared" si="2404"/>
        <v>0.546875</v>
      </c>
      <c r="R14251">
        <f>Random!A14249</f>
        <v>0.27328264635849264</v>
      </c>
      <c r="T14251">
        <f t="shared" ca="1" si="2405"/>
        <v>-7.8300153331698624E-2</v>
      </c>
      <c r="U14251">
        <f t="shared" ca="1" si="2406"/>
        <v>0</v>
      </c>
      <c r="V14251">
        <f t="shared" ca="1" si="2407"/>
        <v>0</v>
      </c>
    </row>
    <row r="14252" spans="6:22" x14ac:dyDescent="0.25">
      <c r="F14252">
        <f t="shared" si="2401"/>
        <v>14249</v>
      </c>
      <c r="G14252">
        <f t="shared" si="2408"/>
        <v>3.5622499999999999E-3</v>
      </c>
      <c r="H14252">
        <f t="shared" si="2402"/>
        <v>0</v>
      </c>
      <c r="I14252">
        <f t="shared" si="2400"/>
        <v>0</v>
      </c>
      <c r="J14252">
        <f t="shared" si="2409"/>
        <v>0</v>
      </c>
      <c r="L14252">
        <f t="shared" si="2403"/>
        <v>10249</v>
      </c>
      <c r="M14252">
        <f t="shared" si="2410"/>
        <v>2.5622499999999999E-3</v>
      </c>
      <c r="N14252">
        <f t="shared" si="2397"/>
        <v>0</v>
      </c>
      <c r="O14252">
        <f t="shared" si="2398"/>
        <v>0</v>
      </c>
      <c r="P14252">
        <f t="shared" si="2399"/>
        <v>0</v>
      </c>
      <c r="Q14252">
        <f t="shared" si="2404"/>
        <v>0.640625</v>
      </c>
      <c r="R14252">
        <f>Random!A14250</f>
        <v>0.32113435433094417</v>
      </c>
      <c r="T14252">
        <f t="shared" ca="1" si="2405"/>
        <v>-0.1044017266894247</v>
      </c>
      <c r="U14252">
        <f t="shared" ca="1" si="2406"/>
        <v>0</v>
      </c>
      <c r="V14252">
        <f t="shared" ca="1" si="2407"/>
        <v>0</v>
      </c>
    </row>
    <row r="14253" spans="6:22" x14ac:dyDescent="0.25">
      <c r="F14253">
        <f t="shared" si="2401"/>
        <v>14250</v>
      </c>
      <c r="G14253">
        <f t="shared" si="2408"/>
        <v>3.5625000000000001E-3</v>
      </c>
      <c r="H14253">
        <f t="shared" si="2402"/>
        <v>0</v>
      </c>
      <c r="I14253">
        <f t="shared" si="2400"/>
        <v>0</v>
      </c>
      <c r="J14253">
        <f t="shared" si="2409"/>
        <v>0</v>
      </c>
      <c r="L14253">
        <f t="shared" si="2403"/>
        <v>10250</v>
      </c>
      <c r="M14253">
        <f t="shared" si="2410"/>
        <v>2.5625000000000001E-3</v>
      </c>
      <c r="N14253">
        <f t="shared" si="2397"/>
        <v>0</v>
      </c>
      <c r="O14253">
        <f t="shared" si="2398"/>
        <v>0</v>
      </c>
      <c r="P14253">
        <f t="shared" si="2399"/>
        <v>0</v>
      </c>
      <c r="Q14253">
        <f t="shared" si="2404"/>
        <v>-0.6953125</v>
      </c>
      <c r="R14253">
        <f>Random!A14251</f>
        <v>-0.34845753108366628</v>
      </c>
      <c r="T14253">
        <f t="shared" ca="1" si="2405"/>
        <v>-9.7266209574059778E-2</v>
      </c>
      <c r="U14253">
        <f t="shared" ca="1" si="2406"/>
        <v>0</v>
      </c>
      <c r="V14253">
        <f t="shared" ca="1" si="2407"/>
        <v>0</v>
      </c>
    </row>
    <row r="14254" spans="6:22" x14ac:dyDescent="0.25">
      <c r="F14254">
        <f t="shared" si="2401"/>
        <v>14251</v>
      </c>
      <c r="G14254">
        <f t="shared" si="2408"/>
        <v>3.5627499999999999E-3</v>
      </c>
      <c r="H14254">
        <f t="shared" si="2402"/>
        <v>0</v>
      </c>
      <c r="I14254">
        <f t="shared" si="2400"/>
        <v>0</v>
      </c>
      <c r="J14254">
        <f t="shared" si="2409"/>
        <v>0</v>
      </c>
      <c r="L14254">
        <f t="shared" si="2403"/>
        <v>10251</v>
      </c>
      <c r="M14254">
        <f t="shared" si="2410"/>
        <v>2.5627499999999999E-3</v>
      </c>
      <c r="N14254">
        <f t="shared" si="2397"/>
        <v>0</v>
      </c>
      <c r="O14254">
        <f t="shared" si="2398"/>
        <v>0</v>
      </c>
      <c r="P14254">
        <f t="shared" si="2399"/>
        <v>0</v>
      </c>
      <c r="Q14254">
        <f t="shared" si="2404"/>
        <v>-0.2421875</v>
      </c>
      <c r="R14254">
        <f>Random!A14252</f>
        <v>-0.11947484135813158</v>
      </c>
      <c r="T14254">
        <f t="shared" ca="1" si="2405"/>
        <v>-5.4327370518497384E-2</v>
      </c>
      <c r="U14254">
        <f t="shared" ca="1" si="2406"/>
        <v>0</v>
      </c>
      <c r="V14254">
        <f t="shared" ca="1" si="2407"/>
        <v>0</v>
      </c>
    </row>
    <row r="14255" spans="6:22" x14ac:dyDescent="0.25">
      <c r="F14255">
        <f t="shared" si="2401"/>
        <v>14252</v>
      </c>
      <c r="G14255">
        <f t="shared" si="2408"/>
        <v>3.5630000000000002E-3</v>
      </c>
      <c r="H14255">
        <f t="shared" si="2402"/>
        <v>0</v>
      </c>
      <c r="I14255">
        <f t="shared" si="2400"/>
        <v>0</v>
      </c>
      <c r="J14255">
        <f t="shared" si="2409"/>
        <v>0</v>
      </c>
      <c r="L14255">
        <f t="shared" si="2403"/>
        <v>10252</v>
      </c>
      <c r="M14255">
        <f t="shared" si="2410"/>
        <v>2.5630000000000002E-3</v>
      </c>
      <c r="N14255">
        <f t="shared" si="2397"/>
        <v>0</v>
      </c>
      <c r="O14255">
        <f t="shared" si="2398"/>
        <v>0</v>
      </c>
      <c r="P14255">
        <f t="shared" si="2399"/>
        <v>0</v>
      </c>
      <c r="Q14255">
        <f t="shared" si="2404"/>
        <v>0.5859375</v>
      </c>
      <c r="R14255">
        <f>Random!A14253</f>
        <v>0.29401445365686119</v>
      </c>
      <c r="T14255">
        <f t="shared" ca="1" si="2405"/>
        <v>4.9175764773935621E-3</v>
      </c>
      <c r="U14255">
        <f t="shared" ca="1" si="2406"/>
        <v>0</v>
      </c>
      <c r="V14255">
        <f t="shared" ca="1" si="2407"/>
        <v>0</v>
      </c>
    </row>
    <row r="14256" spans="6:22" x14ac:dyDescent="0.25">
      <c r="F14256">
        <f t="shared" si="2401"/>
        <v>14253</v>
      </c>
      <c r="G14256">
        <f t="shared" si="2408"/>
        <v>3.56325E-3</v>
      </c>
      <c r="H14256">
        <f t="shared" si="2402"/>
        <v>0</v>
      </c>
      <c r="I14256">
        <f t="shared" si="2400"/>
        <v>0</v>
      </c>
      <c r="J14256">
        <f t="shared" si="2409"/>
        <v>0</v>
      </c>
      <c r="L14256">
        <f t="shared" si="2403"/>
        <v>10253</v>
      </c>
      <c r="M14256">
        <f t="shared" si="2410"/>
        <v>2.56325E-3</v>
      </c>
      <c r="N14256">
        <f t="shared" si="2397"/>
        <v>0</v>
      </c>
      <c r="O14256">
        <f t="shared" si="2398"/>
        <v>0</v>
      </c>
      <c r="P14256">
        <f t="shared" si="2399"/>
        <v>0</v>
      </c>
      <c r="Q14256">
        <f t="shared" si="2404"/>
        <v>0.59375</v>
      </c>
      <c r="R14256">
        <f>Random!A14254</f>
        <v>0.29731852984412632</v>
      </c>
      <c r="T14256">
        <f t="shared" ca="1" si="2405"/>
        <v>6.0189816380419293E-2</v>
      </c>
      <c r="U14256">
        <f t="shared" ca="1" si="2406"/>
        <v>0</v>
      </c>
      <c r="V14256">
        <f t="shared" ca="1" si="2407"/>
        <v>0</v>
      </c>
    </row>
    <row r="14257" spans="6:22" x14ac:dyDescent="0.25">
      <c r="F14257">
        <f t="shared" si="2401"/>
        <v>14254</v>
      </c>
      <c r="G14257">
        <f t="shared" si="2408"/>
        <v>3.5634999999999998E-3</v>
      </c>
      <c r="H14257">
        <f t="shared" si="2402"/>
        <v>0</v>
      </c>
      <c r="I14257">
        <f t="shared" si="2400"/>
        <v>0</v>
      </c>
      <c r="J14257">
        <f t="shared" si="2409"/>
        <v>0</v>
      </c>
      <c r="L14257">
        <f t="shared" si="2403"/>
        <v>10254</v>
      </c>
      <c r="M14257">
        <f t="shared" si="2410"/>
        <v>2.5634999999999998E-3</v>
      </c>
      <c r="N14257">
        <f t="shared" si="2397"/>
        <v>0</v>
      </c>
      <c r="O14257">
        <f t="shared" si="2398"/>
        <v>0</v>
      </c>
      <c r="P14257">
        <f t="shared" si="2399"/>
        <v>0</v>
      </c>
      <c r="Q14257">
        <f t="shared" si="2404"/>
        <v>0.546875</v>
      </c>
      <c r="R14257">
        <f>Random!A14255</f>
        <v>0.27304993590583626</v>
      </c>
      <c r="T14257">
        <f t="shared" ca="1" si="2405"/>
        <v>9.0576119141686812E-2</v>
      </c>
      <c r="U14257">
        <f t="shared" ca="1" si="2406"/>
        <v>0</v>
      </c>
      <c r="V14257">
        <f t="shared" ca="1" si="2407"/>
        <v>0</v>
      </c>
    </row>
    <row r="14258" spans="6:22" x14ac:dyDescent="0.25">
      <c r="F14258">
        <f t="shared" si="2401"/>
        <v>14255</v>
      </c>
      <c r="G14258">
        <f t="shared" si="2408"/>
        <v>3.5637500000000001E-3</v>
      </c>
      <c r="H14258">
        <f t="shared" si="2402"/>
        <v>0</v>
      </c>
      <c r="I14258">
        <f t="shared" si="2400"/>
        <v>0</v>
      </c>
      <c r="J14258">
        <f t="shared" si="2409"/>
        <v>0</v>
      </c>
      <c r="L14258">
        <f t="shared" si="2403"/>
        <v>10255</v>
      </c>
      <c r="M14258">
        <f t="shared" si="2410"/>
        <v>2.5637500000000001E-3</v>
      </c>
      <c r="N14258">
        <f t="shared" si="2397"/>
        <v>0</v>
      </c>
      <c r="O14258">
        <f t="shared" si="2398"/>
        <v>0</v>
      </c>
      <c r="P14258">
        <f t="shared" si="2399"/>
        <v>0</v>
      </c>
      <c r="Q14258">
        <f t="shared" si="2404"/>
        <v>-0.2265625</v>
      </c>
      <c r="R14258">
        <f>Random!A14256</f>
        <v>-0.11135218314314466</v>
      </c>
      <c r="T14258">
        <f t="shared" ca="1" si="2405"/>
        <v>9.0303058786566706E-2</v>
      </c>
      <c r="U14258">
        <f t="shared" ca="1" si="2406"/>
        <v>0</v>
      </c>
      <c r="V14258">
        <f t="shared" ca="1" si="2407"/>
        <v>0</v>
      </c>
    </row>
    <row r="14259" spans="6:22" x14ac:dyDescent="0.25">
      <c r="F14259">
        <f t="shared" si="2401"/>
        <v>14256</v>
      </c>
      <c r="G14259">
        <f t="shared" si="2408"/>
        <v>3.5639999999999999E-3</v>
      </c>
      <c r="H14259">
        <f t="shared" si="2402"/>
        <v>0</v>
      </c>
      <c r="I14259">
        <f t="shared" si="2400"/>
        <v>0</v>
      </c>
      <c r="J14259">
        <f t="shared" si="2409"/>
        <v>0</v>
      </c>
      <c r="L14259">
        <f t="shared" si="2403"/>
        <v>10256</v>
      </c>
      <c r="M14259">
        <f t="shared" si="2410"/>
        <v>2.5639999999999999E-3</v>
      </c>
      <c r="N14259">
        <f t="shared" si="2397"/>
        <v>0</v>
      </c>
      <c r="O14259">
        <f t="shared" si="2398"/>
        <v>0</v>
      </c>
      <c r="P14259">
        <f t="shared" si="2399"/>
        <v>0</v>
      </c>
      <c r="Q14259">
        <f t="shared" si="2404"/>
        <v>7.8125E-3</v>
      </c>
      <c r="R14259">
        <f>Random!A14257</f>
        <v>1.97830407074151E-3</v>
      </c>
      <c r="T14259">
        <f t="shared" ca="1" si="2405"/>
        <v>6.1387803532568043E-2</v>
      </c>
      <c r="U14259">
        <f t="shared" ca="1" si="2406"/>
        <v>0</v>
      </c>
      <c r="V14259">
        <f t="shared" ca="1" si="2407"/>
        <v>0</v>
      </c>
    </row>
    <row r="14260" spans="6:22" x14ac:dyDescent="0.25">
      <c r="F14260">
        <f t="shared" si="2401"/>
        <v>14257</v>
      </c>
      <c r="G14260">
        <f t="shared" si="2408"/>
        <v>3.5642500000000001E-3</v>
      </c>
      <c r="H14260">
        <f t="shared" si="2402"/>
        <v>0</v>
      </c>
      <c r="I14260">
        <f t="shared" si="2400"/>
        <v>0</v>
      </c>
      <c r="J14260">
        <f t="shared" si="2409"/>
        <v>0</v>
      </c>
      <c r="L14260">
        <f t="shared" si="2403"/>
        <v>10257</v>
      </c>
      <c r="M14260">
        <f t="shared" si="2410"/>
        <v>2.5642500000000001E-3</v>
      </c>
      <c r="N14260">
        <f t="shared" si="2397"/>
        <v>0</v>
      </c>
      <c r="O14260">
        <f t="shared" si="2398"/>
        <v>0</v>
      </c>
      <c r="P14260">
        <f t="shared" si="2399"/>
        <v>0</v>
      </c>
      <c r="Q14260">
        <f t="shared" si="2404"/>
        <v>0.6640625</v>
      </c>
      <c r="R14260">
        <f>Random!A14258</f>
        <v>0.33293201580623022</v>
      </c>
      <c r="T14260">
        <f t="shared" ca="1" si="2405"/>
        <v>1.4500561432114447E-2</v>
      </c>
      <c r="U14260">
        <f t="shared" ca="1" si="2406"/>
        <v>0</v>
      </c>
      <c r="V14260">
        <f t="shared" ca="1" si="2407"/>
        <v>0</v>
      </c>
    </row>
    <row r="14261" spans="6:22" x14ac:dyDescent="0.25">
      <c r="F14261">
        <f t="shared" si="2401"/>
        <v>14258</v>
      </c>
      <c r="G14261">
        <f t="shared" si="2408"/>
        <v>3.5645E-3</v>
      </c>
      <c r="H14261">
        <f t="shared" si="2402"/>
        <v>0</v>
      </c>
      <c r="I14261">
        <f t="shared" si="2400"/>
        <v>0</v>
      </c>
      <c r="J14261">
        <f t="shared" si="2409"/>
        <v>0</v>
      </c>
      <c r="L14261">
        <f t="shared" si="2403"/>
        <v>10258</v>
      </c>
      <c r="M14261">
        <f t="shared" si="2410"/>
        <v>2.5644999999999999E-3</v>
      </c>
      <c r="N14261">
        <f t="shared" si="2397"/>
        <v>0</v>
      </c>
      <c r="O14261">
        <f t="shared" si="2398"/>
        <v>0</v>
      </c>
      <c r="P14261">
        <f t="shared" si="2399"/>
        <v>0</v>
      </c>
      <c r="Q14261">
        <f t="shared" si="2404"/>
        <v>-0.40625</v>
      </c>
      <c r="R14261">
        <f>Random!A14259</f>
        <v>-0.20217751285082131</v>
      </c>
      <c r="T14261">
        <f t="shared" ca="1" si="2405"/>
        <v>-3.6151072013786013E-2</v>
      </c>
      <c r="U14261">
        <f t="shared" ca="1" si="2406"/>
        <v>0</v>
      </c>
      <c r="V14261">
        <f t="shared" ca="1" si="2407"/>
        <v>0</v>
      </c>
    </row>
    <row r="14262" spans="6:22" x14ac:dyDescent="0.25">
      <c r="F14262">
        <f t="shared" si="2401"/>
        <v>14259</v>
      </c>
      <c r="G14262">
        <f t="shared" si="2408"/>
        <v>3.5647500000000002E-3</v>
      </c>
      <c r="H14262">
        <f t="shared" si="2402"/>
        <v>0</v>
      </c>
      <c r="I14262">
        <f t="shared" si="2400"/>
        <v>0</v>
      </c>
      <c r="J14262">
        <f t="shared" si="2409"/>
        <v>0</v>
      </c>
      <c r="L14262">
        <f t="shared" si="2403"/>
        <v>10259</v>
      </c>
      <c r="M14262">
        <f t="shared" si="2410"/>
        <v>2.5647500000000002E-3</v>
      </c>
      <c r="N14262">
        <f t="shared" si="2397"/>
        <v>0</v>
      </c>
      <c r="O14262">
        <f t="shared" si="2398"/>
        <v>0</v>
      </c>
      <c r="P14262">
        <f t="shared" si="2399"/>
        <v>0</v>
      </c>
      <c r="Q14262">
        <f t="shared" si="2404"/>
        <v>-0.5703125</v>
      </c>
      <c r="R14262">
        <f>Random!A14260</f>
        <v>-0.28656803057424096</v>
      </c>
      <c r="T14262">
        <f t="shared" ca="1" si="2405"/>
        <v>-7.0305872841050596E-2</v>
      </c>
      <c r="U14262">
        <f t="shared" ca="1" si="2406"/>
        <v>0</v>
      </c>
      <c r="V14262">
        <f t="shared" ca="1" si="2407"/>
        <v>0</v>
      </c>
    </row>
    <row r="14263" spans="6:22" x14ac:dyDescent="0.25">
      <c r="F14263">
        <f t="shared" si="2401"/>
        <v>14260</v>
      </c>
      <c r="G14263">
        <f t="shared" si="2408"/>
        <v>3.565E-3</v>
      </c>
      <c r="H14263">
        <f t="shared" si="2402"/>
        <v>0</v>
      </c>
      <c r="I14263">
        <f t="shared" si="2400"/>
        <v>0</v>
      </c>
      <c r="J14263">
        <f t="shared" si="2409"/>
        <v>0</v>
      </c>
      <c r="L14263">
        <f t="shared" si="2403"/>
        <v>10260</v>
      </c>
      <c r="M14263">
        <f t="shared" si="2410"/>
        <v>2.565E-3</v>
      </c>
      <c r="N14263">
        <f t="shared" si="2397"/>
        <v>0</v>
      </c>
      <c r="O14263">
        <f t="shared" si="2398"/>
        <v>0</v>
      </c>
      <c r="P14263">
        <f t="shared" si="2399"/>
        <v>0</v>
      </c>
      <c r="Q14263">
        <f t="shared" si="2404"/>
        <v>0.5546875</v>
      </c>
      <c r="R14263">
        <f>Random!A14261</f>
        <v>0.27766086988725269</v>
      </c>
      <c r="T14263">
        <f t="shared" ca="1" si="2405"/>
        <v>-7.7599214615243967E-2</v>
      </c>
      <c r="U14263">
        <f t="shared" ca="1" si="2406"/>
        <v>0</v>
      </c>
      <c r="V14263">
        <f t="shared" ca="1" si="2407"/>
        <v>0</v>
      </c>
    </row>
    <row r="14264" spans="6:22" x14ac:dyDescent="0.25">
      <c r="F14264">
        <f t="shared" si="2401"/>
        <v>14261</v>
      </c>
      <c r="G14264">
        <f t="shared" si="2408"/>
        <v>3.5652499999999998E-3</v>
      </c>
      <c r="H14264">
        <f t="shared" si="2402"/>
        <v>0</v>
      </c>
      <c r="I14264">
        <f t="shared" si="2400"/>
        <v>0</v>
      </c>
      <c r="J14264">
        <f t="shared" si="2409"/>
        <v>0</v>
      </c>
      <c r="L14264">
        <f t="shared" si="2403"/>
        <v>10261</v>
      </c>
      <c r="M14264">
        <f t="shared" si="2410"/>
        <v>2.5652499999999998E-3</v>
      </c>
      <c r="N14264">
        <f t="shared" si="2397"/>
        <v>0</v>
      </c>
      <c r="O14264">
        <f t="shared" si="2398"/>
        <v>0</v>
      </c>
      <c r="P14264">
        <f t="shared" si="2399"/>
        <v>0</v>
      </c>
      <c r="Q14264">
        <f t="shared" si="2404"/>
        <v>-4.6875E-2</v>
      </c>
      <c r="R14264">
        <f>Random!A14262</f>
        <v>-2.290296194656638E-2</v>
      </c>
      <c r="T14264">
        <f t="shared" ca="1" si="2405"/>
        <v>-5.9145972424463976E-2</v>
      </c>
      <c r="U14264">
        <f t="shared" ca="1" si="2406"/>
        <v>0</v>
      </c>
      <c r="V14264">
        <f t="shared" ca="1" si="2407"/>
        <v>0</v>
      </c>
    </row>
    <row r="14265" spans="6:22" x14ac:dyDescent="0.25">
      <c r="F14265">
        <f t="shared" si="2401"/>
        <v>14262</v>
      </c>
      <c r="G14265">
        <f t="shared" si="2408"/>
        <v>3.5655000000000001E-3</v>
      </c>
      <c r="H14265">
        <f t="shared" si="2402"/>
        <v>0</v>
      </c>
      <c r="I14265">
        <f t="shared" si="2400"/>
        <v>0</v>
      </c>
      <c r="J14265">
        <f t="shared" si="2409"/>
        <v>0</v>
      </c>
      <c r="L14265">
        <f t="shared" si="2403"/>
        <v>10262</v>
      </c>
      <c r="M14265">
        <f t="shared" si="2410"/>
        <v>2.5655000000000001E-3</v>
      </c>
      <c r="N14265">
        <f t="shared" si="2397"/>
        <v>0</v>
      </c>
      <c r="O14265">
        <f t="shared" si="2398"/>
        <v>0</v>
      </c>
      <c r="P14265">
        <f t="shared" si="2399"/>
        <v>0</v>
      </c>
      <c r="Q14265">
        <f t="shared" si="2404"/>
        <v>0.9921875</v>
      </c>
      <c r="R14265">
        <f>Random!A14263</f>
        <v>0.49740285927633476</v>
      </c>
      <c r="T14265">
        <f t="shared" ca="1" si="2405"/>
        <v>-2.2030822197026456E-2</v>
      </c>
      <c r="U14265">
        <f t="shared" ca="1" si="2406"/>
        <v>0</v>
      </c>
      <c r="V14265">
        <f t="shared" ca="1" si="2407"/>
        <v>0</v>
      </c>
    </row>
    <row r="14266" spans="6:22" x14ac:dyDescent="0.25">
      <c r="F14266">
        <f t="shared" si="2401"/>
        <v>14263</v>
      </c>
      <c r="G14266">
        <f t="shared" si="2408"/>
        <v>3.5657499999999999E-3</v>
      </c>
      <c r="H14266">
        <f t="shared" si="2402"/>
        <v>0</v>
      </c>
      <c r="I14266">
        <f t="shared" si="2400"/>
        <v>0</v>
      </c>
      <c r="J14266">
        <f t="shared" si="2409"/>
        <v>0</v>
      </c>
      <c r="L14266">
        <f t="shared" si="2403"/>
        <v>10263</v>
      </c>
      <c r="M14266">
        <f t="shared" si="2410"/>
        <v>2.5657499999999999E-3</v>
      </c>
      <c r="N14266">
        <f t="shared" si="2397"/>
        <v>0</v>
      </c>
      <c r="O14266">
        <f t="shared" si="2398"/>
        <v>0</v>
      </c>
      <c r="P14266">
        <f t="shared" si="2399"/>
        <v>0</v>
      </c>
      <c r="Q14266">
        <f t="shared" si="2404"/>
        <v>0.7109375</v>
      </c>
      <c r="R14266">
        <f>Random!A14264</f>
        <v>0.35353240226895422</v>
      </c>
      <c r="T14266">
        <f t="shared" ca="1" si="2405"/>
        <v>1.8309641431661836E-2</v>
      </c>
      <c r="U14266">
        <f t="shared" ca="1" si="2406"/>
        <v>0</v>
      </c>
      <c r="V14266">
        <f t="shared" ca="1" si="2407"/>
        <v>0</v>
      </c>
    </row>
    <row r="14267" spans="6:22" x14ac:dyDescent="0.25">
      <c r="F14267">
        <f t="shared" si="2401"/>
        <v>14264</v>
      </c>
      <c r="G14267">
        <f t="shared" si="2408"/>
        <v>3.5660000000000002E-3</v>
      </c>
      <c r="H14267">
        <f t="shared" si="2402"/>
        <v>0</v>
      </c>
      <c r="I14267">
        <f t="shared" si="2400"/>
        <v>0</v>
      </c>
      <c r="J14267">
        <f t="shared" si="2409"/>
        <v>0</v>
      </c>
      <c r="L14267">
        <f t="shared" si="2403"/>
        <v>10264</v>
      </c>
      <c r="M14267">
        <f t="shared" si="2410"/>
        <v>2.5660000000000001E-3</v>
      </c>
      <c r="N14267">
        <f t="shared" si="2397"/>
        <v>0</v>
      </c>
      <c r="O14267">
        <f t="shared" si="2398"/>
        <v>0</v>
      </c>
      <c r="P14267">
        <f t="shared" si="2399"/>
        <v>0</v>
      </c>
      <c r="Q14267">
        <f t="shared" si="2404"/>
        <v>-0.9453125</v>
      </c>
      <c r="R14267">
        <f>Random!A14265</f>
        <v>-0.47391196914819633</v>
      </c>
      <c r="T14267">
        <f t="shared" ca="1" si="2405"/>
        <v>4.743728747746484E-2</v>
      </c>
      <c r="U14267">
        <f t="shared" ca="1" si="2406"/>
        <v>0</v>
      </c>
      <c r="V14267">
        <f t="shared" ca="1" si="2407"/>
        <v>0</v>
      </c>
    </row>
    <row r="14268" spans="6:22" x14ac:dyDescent="0.25">
      <c r="F14268">
        <f t="shared" si="2401"/>
        <v>14265</v>
      </c>
      <c r="G14268">
        <f t="shared" si="2408"/>
        <v>3.56625E-3</v>
      </c>
      <c r="H14268">
        <f t="shared" si="2402"/>
        <v>0</v>
      </c>
      <c r="I14268">
        <f t="shared" si="2400"/>
        <v>0</v>
      </c>
      <c r="J14268">
        <f t="shared" si="2409"/>
        <v>0</v>
      </c>
      <c r="L14268">
        <f t="shared" si="2403"/>
        <v>10265</v>
      </c>
      <c r="M14268">
        <f t="shared" si="2410"/>
        <v>2.56625E-3</v>
      </c>
      <c r="N14268">
        <f t="shared" si="2397"/>
        <v>0</v>
      </c>
      <c r="O14268">
        <f t="shared" si="2398"/>
        <v>0</v>
      </c>
      <c r="P14268">
        <f t="shared" si="2399"/>
        <v>0</v>
      </c>
      <c r="Q14268">
        <f t="shared" si="2404"/>
        <v>-0.203125</v>
      </c>
      <c r="R14268">
        <f>Random!A14266</f>
        <v>-9.9811188199522949E-2</v>
      </c>
      <c r="T14268">
        <f t="shared" ca="1" si="2405"/>
        <v>5.9928645059329266E-2</v>
      </c>
      <c r="U14268">
        <f t="shared" ca="1" si="2406"/>
        <v>0</v>
      </c>
      <c r="V14268">
        <f t="shared" ca="1" si="2407"/>
        <v>0</v>
      </c>
    </row>
    <row r="14269" spans="6:22" x14ac:dyDescent="0.25">
      <c r="F14269">
        <f t="shared" si="2401"/>
        <v>14266</v>
      </c>
      <c r="G14269">
        <f t="shared" si="2408"/>
        <v>3.5664999999999998E-3</v>
      </c>
      <c r="H14269">
        <f t="shared" si="2402"/>
        <v>0</v>
      </c>
      <c r="I14269">
        <f t="shared" si="2400"/>
        <v>0</v>
      </c>
      <c r="J14269">
        <f t="shared" si="2409"/>
        <v>0</v>
      </c>
      <c r="L14269">
        <f t="shared" si="2403"/>
        <v>10266</v>
      </c>
      <c r="M14269">
        <f t="shared" si="2410"/>
        <v>2.5665000000000002E-3</v>
      </c>
      <c r="N14269">
        <f t="shared" si="2397"/>
        <v>0</v>
      </c>
      <c r="O14269">
        <f t="shared" si="2398"/>
        <v>0</v>
      </c>
      <c r="P14269">
        <f t="shared" si="2399"/>
        <v>0</v>
      </c>
      <c r="Q14269">
        <f t="shared" si="2404"/>
        <v>-0.515625</v>
      </c>
      <c r="R14269">
        <f>Random!A14267</f>
        <v>-0.25633417299427197</v>
      </c>
      <c r="T14269">
        <f t="shared" ca="1" si="2405"/>
        <v>5.1515828615115167E-2</v>
      </c>
      <c r="U14269">
        <f t="shared" ca="1" si="2406"/>
        <v>0</v>
      </c>
      <c r="V14269">
        <f t="shared" ca="1" si="2407"/>
        <v>0</v>
      </c>
    </row>
    <row r="14270" spans="6:22" x14ac:dyDescent="0.25">
      <c r="F14270">
        <f t="shared" si="2401"/>
        <v>14267</v>
      </c>
      <c r="G14270">
        <f t="shared" si="2408"/>
        <v>3.56675E-3</v>
      </c>
      <c r="H14270">
        <f t="shared" si="2402"/>
        <v>0</v>
      </c>
      <c r="I14270">
        <f t="shared" si="2400"/>
        <v>0</v>
      </c>
      <c r="J14270">
        <f t="shared" si="2409"/>
        <v>0</v>
      </c>
      <c r="L14270">
        <f t="shared" si="2403"/>
        <v>10267</v>
      </c>
      <c r="M14270">
        <f t="shared" si="2410"/>
        <v>2.56675E-3</v>
      </c>
      <c r="N14270">
        <f t="shared" si="2397"/>
        <v>0</v>
      </c>
      <c r="O14270">
        <f t="shared" si="2398"/>
        <v>0</v>
      </c>
      <c r="P14270">
        <f t="shared" si="2399"/>
        <v>0</v>
      </c>
      <c r="Q14270">
        <f t="shared" si="2404"/>
        <v>-0.9609375</v>
      </c>
      <c r="R14270">
        <f>Random!A14268</f>
        <v>-0.47873402641579843</v>
      </c>
      <c r="T14270">
        <f t="shared" ca="1" si="2405"/>
        <v>2.6343051316443298E-2</v>
      </c>
      <c r="U14270">
        <f t="shared" ca="1" si="2406"/>
        <v>0</v>
      </c>
      <c r="V14270">
        <f t="shared" ca="1" si="2407"/>
        <v>0</v>
      </c>
    </row>
    <row r="14271" spans="6:22" x14ac:dyDescent="0.25">
      <c r="F14271">
        <f t="shared" si="2401"/>
        <v>14268</v>
      </c>
      <c r="G14271">
        <f t="shared" si="2408"/>
        <v>3.5669999999999999E-3</v>
      </c>
      <c r="H14271">
        <f t="shared" si="2402"/>
        <v>0</v>
      </c>
      <c r="I14271">
        <f t="shared" si="2400"/>
        <v>0</v>
      </c>
      <c r="J14271">
        <f t="shared" si="2409"/>
        <v>0</v>
      </c>
      <c r="L14271">
        <f t="shared" si="2403"/>
        <v>10268</v>
      </c>
      <c r="M14271">
        <f t="shared" si="2410"/>
        <v>2.5669999999999998E-3</v>
      </c>
      <c r="N14271">
        <f t="shared" si="2397"/>
        <v>0</v>
      </c>
      <c r="O14271">
        <f t="shared" si="2398"/>
        <v>0</v>
      </c>
      <c r="P14271">
        <f t="shared" si="2399"/>
        <v>0</v>
      </c>
      <c r="Q14271">
        <f t="shared" si="2404"/>
        <v>0.59375</v>
      </c>
      <c r="R14271">
        <f>Random!A14269</f>
        <v>0.29540438768815203</v>
      </c>
      <c r="T14271">
        <f t="shared" ca="1" si="2405"/>
        <v>-3.2509715529053305E-3</v>
      </c>
      <c r="U14271">
        <f t="shared" ca="1" si="2406"/>
        <v>0</v>
      </c>
      <c r="V14271">
        <f t="shared" ca="1" si="2407"/>
        <v>0</v>
      </c>
    </row>
    <row r="14272" spans="6:22" x14ac:dyDescent="0.25">
      <c r="F14272">
        <f t="shared" si="2401"/>
        <v>14269</v>
      </c>
      <c r="G14272">
        <f t="shared" si="2408"/>
        <v>3.5672500000000001E-3</v>
      </c>
      <c r="H14272">
        <f t="shared" si="2402"/>
        <v>0</v>
      </c>
      <c r="I14272">
        <f t="shared" si="2400"/>
        <v>0</v>
      </c>
      <c r="J14272">
        <f t="shared" si="2409"/>
        <v>0</v>
      </c>
      <c r="L14272">
        <f t="shared" si="2403"/>
        <v>10269</v>
      </c>
      <c r="M14272">
        <f t="shared" si="2410"/>
        <v>2.5672500000000001E-3</v>
      </c>
      <c r="N14272">
        <f t="shared" si="2397"/>
        <v>0</v>
      </c>
      <c r="O14272">
        <f t="shared" si="2398"/>
        <v>0</v>
      </c>
      <c r="P14272">
        <f t="shared" si="2399"/>
        <v>0</v>
      </c>
      <c r="Q14272">
        <f t="shared" si="2404"/>
        <v>0.2265625</v>
      </c>
      <c r="R14272">
        <f>Random!A14270</f>
        <v>0.11292411388790002</v>
      </c>
      <c r="T14272">
        <f t="shared" ca="1" si="2405"/>
        <v>-3.2621003376891264E-2</v>
      </c>
      <c r="U14272">
        <f t="shared" ca="1" si="2406"/>
        <v>0</v>
      </c>
      <c r="V14272">
        <f t="shared" ca="1" si="2407"/>
        <v>0</v>
      </c>
    </row>
    <row r="14273" spans="6:22" x14ac:dyDescent="0.25">
      <c r="F14273">
        <f t="shared" si="2401"/>
        <v>14270</v>
      </c>
      <c r="G14273">
        <f t="shared" si="2408"/>
        <v>3.5674999999999999E-3</v>
      </c>
      <c r="H14273">
        <f t="shared" si="2402"/>
        <v>0</v>
      </c>
      <c r="I14273">
        <f t="shared" si="2400"/>
        <v>0</v>
      </c>
      <c r="J14273">
        <f t="shared" si="2409"/>
        <v>0</v>
      </c>
      <c r="L14273">
        <f t="shared" si="2403"/>
        <v>10270</v>
      </c>
      <c r="M14273">
        <f t="shared" si="2410"/>
        <v>2.5674999999999999E-3</v>
      </c>
      <c r="N14273">
        <f t="shared" si="2397"/>
        <v>0</v>
      </c>
      <c r="O14273">
        <f t="shared" si="2398"/>
        <v>0</v>
      </c>
      <c r="P14273">
        <f t="shared" si="2399"/>
        <v>0</v>
      </c>
      <c r="Q14273">
        <f t="shared" si="2404"/>
        <v>0.765625</v>
      </c>
      <c r="R14273">
        <f>Random!A14271</f>
        <v>0.38355647725276787</v>
      </c>
      <c r="T14273">
        <f t="shared" ca="1" si="2405"/>
        <v>-5.0382062916263078E-2</v>
      </c>
      <c r="U14273">
        <f t="shared" ca="1" si="2406"/>
        <v>0</v>
      </c>
      <c r="V14273">
        <f t="shared" ca="1" si="2407"/>
        <v>0</v>
      </c>
    </row>
    <row r="14274" spans="6:22" x14ac:dyDescent="0.25">
      <c r="F14274">
        <f t="shared" si="2401"/>
        <v>14271</v>
      </c>
      <c r="G14274">
        <f t="shared" si="2408"/>
        <v>3.5677500000000002E-3</v>
      </c>
      <c r="H14274">
        <f t="shared" si="2402"/>
        <v>0</v>
      </c>
      <c r="I14274">
        <f t="shared" si="2400"/>
        <v>0</v>
      </c>
      <c r="J14274">
        <f t="shared" si="2409"/>
        <v>0</v>
      </c>
      <c r="L14274">
        <f t="shared" si="2403"/>
        <v>10271</v>
      </c>
      <c r="M14274">
        <f t="shared" si="2410"/>
        <v>2.5677500000000002E-3</v>
      </c>
      <c r="N14274">
        <f t="shared" si="2397"/>
        <v>0</v>
      </c>
      <c r="O14274">
        <f t="shared" si="2398"/>
        <v>0</v>
      </c>
      <c r="P14274">
        <f t="shared" si="2399"/>
        <v>0</v>
      </c>
      <c r="Q14274">
        <f t="shared" si="2404"/>
        <v>-0.5625</v>
      </c>
      <c r="R14274">
        <f>Random!A14272</f>
        <v>-0.28127525317104107</v>
      </c>
      <c r="T14274">
        <f t="shared" ca="1" si="2405"/>
        <v>-5.1926536545740358E-2</v>
      </c>
      <c r="U14274">
        <f t="shared" ca="1" si="2406"/>
        <v>0</v>
      </c>
      <c r="V14274">
        <f t="shared" ca="1" si="2407"/>
        <v>0</v>
      </c>
    </row>
    <row r="14275" spans="6:22" x14ac:dyDescent="0.25">
      <c r="F14275">
        <f t="shared" si="2401"/>
        <v>14272</v>
      </c>
      <c r="G14275">
        <f t="shared" si="2408"/>
        <v>3.568E-3</v>
      </c>
      <c r="H14275">
        <f t="shared" si="2402"/>
        <v>0</v>
      </c>
      <c r="I14275">
        <f t="shared" si="2400"/>
        <v>0</v>
      </c>
      <c r="J14275">
        <f t="shared" si="2409"/>
        <v>0</v>
      </c>
      <c r="L14275">
        <f t="shared" si="2403"/>
        <v>10272</v>
      </c>
      <c r="M14275">
        <f t="shared" si="2410"/>
        <v>2.568E-3</v>
      </c>
      <c r="N14275">
        <f t="shared" si="2397"/>
        <v>0</v>
      </c>
      <c r="O14275">
        <f t="shared" si="2398"/>
        <v>0</v>
      </c>
      <c r="P14275">
        <f t="shared" si="2399"/>
        <v>0</v>
      </c>
      <c r="Q14275">
        <f t="shared" si="2404"/>
        <v>-0.28125</v>
      </c>
      <c r="R14275">
        <f>Random!A14273</f>
        <v>-0.14076970254492904</v>
      </c>
      <c r="T14275">
        <f t="shared" ca="1" si="2405"/>
        <v>-3.3926677326448218E-2</v>
      </c>
      <c r="U14275">
        <f t="shared" ca="1" si="2406"/>
        <v>0</v>
      </c>
      <c r="V14275">
        <f t="shared" ca="1" si="2407"/>
        <v>0</v>
      </c>
    </row>
    <row r="14276" spans="6:22" x14ac:dyDescent="0.25">
      <c r="F14276">
        <f t="shared" si="2401"/>
        <v>14273</v>
      </c>
      <c r="G14276">
        <f t="shared" si="2408"/>
        <v>3.5682499999999998E-3</v>
      </c>
      <c r="H14276">
        <f t="shared" si="2402"/>
        <v>0</v>
      </c>
      <c r="I14276">
        <f t="shared" si="2400"/>
        <v>0</v>
      </c>
      <c r="J14276">
        <f t="shared" si="2409"/>
        <v>0</v>
      </c>
      <c r="L14276">
        <f t="shared" si="2403"/>
        <v>10273</v>
      </c>
      <c r="M14276">
        <f t="shared" si="2410"/>
        <v>2.5682499999999998E-3</v>
      </c>
      <c r="N14276">
        <f t="shared" ref="N14276:N14339" si="2411">IF(AND(0&lt;=M14276,M14276&lt;=$D$6),2*PI()*($D$8+$D$5*M14276/(2*$D$6))*M14276,0)</f>
        <v>0</v>
      </c>
      <c r="O14276">
        <f t="shared" ref="O14276:O14339" si="2412">SIN(N14276)</f>
        <v>0</v>
      </c>
      <c r="P14276">
        <f t="shared" ref="P14276:P14339" si="2413">ROUND(O14276*$D$3,0)/($D$3)</f>
        <v>0</v>
      </c>
      <c r="Q14276">
        <f t="shared" si="2404"/>
        <v>0.9296875</v>
      </c>
      <c r="R14276">
        <f>Random!A14274</f>
        <v>0.46507495254933517</v>
      </c>
      <c r="T14276">
        <f t="shared" ca="1" si="2405"/>
        <v>-6.642048310634965E-3</v>
      </c>
      <c r="U14276">
        <f t="shared" ca="1" si="2406"/>
        <v>0</v>
      </c>
      <c r="V14276">
        <f t="shared" ca="1" si="2407"/>
        <v>0</v>
      </c>
    </row>
    <row r="14277" spans="6:22" x14ac:dyDescent="0.25">
      <c r="F14277">
        <f t="shared" si="2401"/>
        <v>14274</v>
      </c>
      <c r="G14277">
        <f t="shared" si="2408"/>
        <v>3.5685000000000001E-3</v>
      </c>
      <c r="H14277">
        <f t="shared" si="2402"/>
        <v>0</v>
      </c>
      <c r="I14277">
        <f t="shared" ref="I14277:I14340" si="2414">SIN(H14277)</f>
        <v>0</v>
      </c>
      <c r="J14277">
        <f t="shared" si="2409"/>
        <v>0</v>
      </c>
      <c r="L14277">
        <f t="shared" si="2403"/>
        <v>10274</v>
      </c>
      <c r="M14277">
        <f t="shared" si="2410"/>
        <v>2.5685E-3</v>
      </c>
      <c r="N14277">
        <f t="shared" si="2411"/>
        <v>0</v>
      </c>
      <c r="O14277">
        <f t="shared" si="2412"/>
        <v>0</v>
      </c>
      <c r="P14277">
        <f t="shared" si="2413"/>
        <v>0</v>
      </c>
      <c r="Q14277">
        <f t="shared" si="2404"/>
        <v>0.640625</v>
      </c>
      <c r="R14277">
        <f>Random!A14275</f>
        <v>0.31956282194519348</v>
      </c>
      <c r="T14277">
        <f t="shared" ca="1" si="2405"/>
        <v>1.7245593209162569E-2</v>
      </c>
      <c r="U14277">
        <f t="shared" ca="1" si="2406"/>
        <v>0</v>
      </c>
      <c r="V14277">
        <f t="shared" ca="1" si="2407"/>
        <v>0</v>
      </c>
    </row>
    <row r="14278" spans="6:22" x14ac:dyDescent="0.25">
      <c r="F14278">
        <f t="shared" si="2401"/>
        <v>14275</v>
      </c>
      <c r="G14278">
        <f t="shared" si="2408"/>
        <v>3.5687499999999999E-3</v>
      </c>
      <c r="H14278">
        <f t="shared" si="2402"/>
        <v>0</v>
      </c>
      <c r="I14278">
        <f t="shared" si="2414"/>
        <v>0</v>
      </c>
      <c r="J14278">
        <f t="shared" si="2409"/>
        <v>0</v>
      </c>
      <c r="L14278">
        <f t="shared" si="2403"/>
        <v>10275</v>
      </c>
      <c r="M14278">
        <f t="shared" si="2410"/>
        <v>2.5687499999999999E-3</v>
      </c>
      <c r="N14278">
        <f t="shared" si="2411"/>
        <v>0</v>
      </c>
      <c r="O14278">
        <f t="shared" si="2412"/>
        <v>0</v>
      </c>
      <c r="P14278">
        <f t="shared" si="2413"/>
        <v>0</v>
      </c>
      <c r="Q14278">
        <f t="shared" si="2404"/>
        <v>0.53125</v>
      </c>
      <c r="R14278">
        <f>Random!A14276</f>
        <v>0.26541492882215911</v>
      </c>
      <c r="T14278">
        <f t="shared" ca="1" si="2405"/>
        <v>3.4849531582780278E-2</v>
      </c>
      <c r="U14278">
        <f t="shared" ca="1" si="2406"/>
        <v>0</v>
      </c>
      <c r="V14278">
        <f t="shared" ca="1" si="2407"/>
        <v>0</v>
      </c>
    </row>
    <row r="14279" spans="6:22" x14ac:dyDescent="0.25">
      <c r="F14279">
        <f t="shared" si="2401"/>
        <v>14276</v>
      </c>
      <c r="G14279">
        <f t="shared" si="2408"/>
        <v>3.5690000000000001E-3</v>
      </c>
      <c r="H14279">
        <f t="shared" si="2402"/>
        <v>0</v>
      </c>
      <c r="I14279">
        <f t="shared" si="2414"/>
        <v>0</v>
      </c>
      <c r="J14279">
        <f t="shared" si="2409"/>
        <v>0</v>
      </c>
      <c r="L14279">
        <f t="shared" si="2403"/>
        <v>10276</v>
      </c>
      <c r="M14279">
        <f t="shared" si="2410"/>
        <v>2.5690000000000001E-3</v>
      </c>
      <c r="N14279">
        <f t="shared" si="2411"/>
        <v>0</v>
      </c>
      <c r="O14279">
        <f t="shared" si="2412"/>
        <v>0</v>
      </c>
      <c r="P14279">
        <f t="shared" si="2413"/>
        <v>0</v>
      </c>
      <c r="Q14279">
        <f t="shared" si="2404"/>
        <v>0.15625</v>
      </c>
      <c r="R14279">
        <f>Random!A14277</f>
        <v>7.672081779953499E-2</v>
      </c>
      <c r="T14279">
        <f t="shared" ca="1" si="2405"/>
        <v>3.9240432033463737E-2</v>
      </c>
      <c r="U14279">
        <f t="shared" ca="1" si="2406"/>
        <v>0</v>
      </c>
      <c r="V14279">
        <f t="shared" ca="1" si="2407"/>
        <v>0</v>
      </c>
    </row>
    <row r="14280" spans="6:22" x14ac:dyDescent="0.25">
      <c r="F14280">
        <f t="shared" si="2401"/>
        <v>14277</v>
      </c>
      <c r="G14280">
        <f t="shared" si="2408"/>
        <v>3.5692499999999999E-3</v>
      </c>
      <c r="H14280">
        <f t="shared" si="2402"/>
        <v>0</v>
      </c>
      <c r="I14280">
        <f t="shared" si="2414"/>
        <v>0</v>
      </c>
      <c r="J14280">
        <f t="shared" si="2409"/>
        <v>0</v>
      </c>
      <c r="L14280">
        <f t="shared" si="2403"/>
        <v>10277</v>
      </c>
      <c r="M14280">
        <f t="shared" si="2410"/>
        <v>2.5692499999999999E-3</v>
      </c>
      <c r="N14280">
        <f t="shared" si="2411"/>
        <v>0</v>
      </c>
      <c r="O14280">
        <f t="shared" si="2412"/>
        <v>0</v>
      </c>
      <c r="P14280">
        <f t="shared" si="2413"/>
        <v>0</v>
      </c>
      <c r="Q14280">
        <f t="shared" si="2404"/>
        <v>0.6796875</v>
      </c>
      <c r="R14280">
        <f>Random!A14278</f>
        <v>0.34112405403036528</v>
      </c>
      <c r="T14280">
        <f t="shared" ca="1" si="2405"/>
        <v>3.0233639504214219E-2</v>
      </c>
      <c r="U14280">
        <f t="shared" ca="1" si="2406"/>
        <v>0</v>
      </c>
      <c r="V14280">
        <f t="shared" ca="1" si="2407"/>
        <v>0</v>
      </c>
    </row>
    <row r="14281" spans="6:22" x14ac:dyDescent="0.25">
      <c r="F14281">
        <f t="shared" si="2401"/>
        <v>14278</v>
      </c>
      <c r="G14281">
        <f t="shared" si="2408"/>
        <v>3.5695000000000002E-3</v>
      </c>
      <c r="H14281">
        <f t="shared" si="2402"/>
        <v>0</v>
      </c>
      <c r="I14281">
        <f t="shared" si="2414"/>
        <v>0</v>
      </c>
      <c r="J14281">
        <f t="shared" si="2409"/>
        <v>0</v>
      </c>
      <c r="L14281">
        <f t="shared" si="2403"/>
        <v>10278</v>
      </c>
      <c r="M14281">
        <f t="shared" si="2410"/>
        <v>2.5695000000000002E-3</v>
      </c>
      <c r="N14281">
        <f t="shared" si="2411"/>
        <v>0</v>
      </c>
      <c r="O14281">
        <f t="shared" si="2412"/>
        <v>0</v>
      </c>
      <c r="P14281">
        <f t="shared" si="2413"/>
        <v>0</v>
      </c>
      <c r="Q14281">
        <f t="shared" si="2404"/>
        <v>0.6875</v>
      </c>
      <c r="R14281">
        <f>Random!A14279</f>
        <v>0.34429135236582364</v>
      </c>
      <c r="T14281">
        <f t="shared" ca="1" si="2405"/>
        <v>9.9739658823566387E-3</v>
      </c>
      <c r="U14281">
        <f t="shared" ca="1" si="2406"/>
        <v>0</v>
      </c>
      <c r="V14281">
        <f t="shared" ca="1" si="2407"/>
        <v>0</v>
      </c>
    </row>
    <row r="14282" spans="6:22" x14ac:dyDescent="0.25">
      <c r="F14282">
        <f t="shared" si="2401"/>
        <v>14279</v>
      </c>
      <c r="G14282">
        <f t="shared" si="2408"/>
        <v>3.56975E-3</v>
      </c>
      <c r="H14282">
        <f t="shared" si="2402"/>
        <v>0</v>
      </c>
      <c r="I14282">
        <f t="shared" si="2414"/>
        <v>0</v>
      </c>
      <c r="J14282">
        <f t="shared" si="2409"/>
        <v>0</v>
      </c>
      <c r="L14282">
        <f t="shared" si="2403"/>
        <v>10279</v>
      </c>
      <c r="M14282">
        <f t="shared" si="2410"/>
        <v>2.56975E-3</v>
      </c>
      <c r="N14282">
        <f t="shared" si="2411"/>
        <v>0</v>
      </c>
      <c r="O14282">
        <f t="shared" si="2412"/>
        <v>0</v>
      </c>
      <c r="P14282">
        <f t="shared" si="2413"/>
        <v>0</v>
      </c>
      <c r="Q14282">
        <f t="shared" si="2404"/>
        <v>-3.125E-2</v>
      </c>
      <c r="R14282">
        <f>Random!A14280</f>
        <v>-1.5641981972393859E-2</v>
      </c>
      <c r="T14282">
        <f t="shared" ca="1" si="2405"/>
        <v>-1.5922998723745994E-2</v>
      </c>
      <c r="U14282">
        <f t="shared" ca="1" si="2406"/>
        <v>0</v>
      </c>
      <c r="V14282">
        <f t="shared" ca="1" si="2407"/>
        <v>0</v>
      </c>
    </row>
    <row r="14283" spans="6:22" x14ac:dyDescent="0.25">
      <c r="F14283">
        <f t="shared" si="2401"/>
        <v>14280</v>
      </c>
      <c r="G14283">
        <f t="shared" si="2408"/>
        <v>3.5699999999999998E-3</v>
      </c>
      <c r="H14283">
        <f t="shared" si="2402"/>
        <v>0</v>
      </c>
      <c r="I14283">
        <f t="shared" si="2414"/>
        <v>0</v>
      </c>
      <c r="J14283">
        <f t="shared" si="2409"/>
        <v>0</v>
      </c>
      <c r="L14283">
        <f t="shared" si="2403"/>
        <v>10280</v>
      </c>
      <c r="M14283">
        <f t="shared" si="2410"/>
        <v>2.5699999999999998E-3</v>
      </c>
      <c r="N14283">
        <f t="shared" si="2411"/>
        <v>0</v>
      </c>
      <c r="O14283">
        <f t="shared" si="2412"/>
        <v>0</v>
      </c>
      <c r="P14283">
        <f t="shared" si="2413"/>
        <v>0</v>
      </c>
      <c r="Q14283">
        <f t="shared" si="2404"/>
        <v>-0.8046875</v>
      </c>
      <c r="R14283">
        <f>Random!A14281</f>
        <v>-0.4032973572338302</v>
      </c>
      <c r="T14283">
        <f t="shared" ca="1" si="2405"/>
        <v>-3.4795720986536424E-2</v>
      </c>
      <c r="U14283">
        <f t="shared" ca="1" si="2406"/>
        <v>0</v>
      </c>
      <c r="V14283">
        <f t="shared" ca="1" si="2407"/>
        <v>0</v>
      </c>
    </row>
    <row r="14284" spans="6:22" x14ac:dyDescent="0.25">
      <c r="F14284">
        <f t="shared" si="2401"/>
        <v>14281</v>
      </c>
      <c r="G14284">
        <f t="shared" si="2408"/>
        <v>3.5702500000000001E-3</v>
      </c>
      <c r="H14284">
        <f t="shared" si="2402"/>
        <v>0</v>
      </c>
      <c r="I14284">
        <f t="shared" si="2414"/>
        <v>0</v>
      </c>
      <c r="J14284">
        <f t="shared" si="2409"/>
        <v>0</v>
      </c>
      <c r="L14284">
        <f t="shared" si="2403"/>
        <v>10281</v>
      </c>
      <c r="M14284">
        <f t="shared" si="2410"/>
        <v>2.5702500000000001E-3</v>
      </c>
      <c r="N14284">
        <f t="shared" si="2411"/>
        <v>0</v>
      </c>
      <c r="O14284">
        <f t="shared" si="2412"/>
        <v>0</v>
      </c>
      <c r="P14284">
        <f t="shared" si="2413"/>
        <v>0</v>
      </c>
      <c r="Q14284">
        <f t="shared" si="2404"/>
        <v>0.40625</v>
      </c>
      <c r="R14284">
        <f>Random!A14282</f>
        <v>0.20434043669493185</v>
      </c>
      <c r="T14284">
        <f t="shared" ca="1" si="2405"/>
        <v>-3.9096852347465356E-2</v>
      </c>
      <c r="U14284">
        <f t="shared" ca="1" si="2406"/>
        <v>0</v>
      </c>
      <c r="V14284">
        <f t="shared" ca="1" si="2407"/>
        <v>0</v>
      </c>
    </row>
    <row r="14285" spans="6:22" x14ac:dyDescent="0.25">
      <c r="F14285">
        <f t="shared" si="2401"/>
        <v>14282</v>
      </c>
      <c r="G14285">
        <f t="shared" si="2408"/>
        <v>3.5704999999999999E-3</v>
      </c>
      <c r="H14285">
        <f t="shared" si="2402"/>
        <v>0</v>
      </c>
      <c r="I14285">
        <f t="shared" si="2414"/>
        <v>0</v>
      </c>
      <c r="J14285">
        <f t="shared" si="2409"/>
        <v>0</v>
      </c>
      <c r="L14285">
        <f t="shared" si="2403"/>
        <v>10282</v>
      </c>
      <c r="M14285">
        <f t="shared" si="2410"/>
        <v>2.5704999999999999E-3</v>
      </c>
      <c r="N14285">
        <f t="shared" si="2411"/>
        <v>0</v>
      </c>
      <c r="O14285">
        <f t="shared" si="2412"/>
        <v>0</v>
      </c>
      <c r="P14285">
        <f t="shared" si="2413"/>
        <v>0</v>
      </c>
      <c r="Q14285">
        <f t="shared" si="2404"/>
        <v>0.3984375</v>
      </c>
      <c r="R14285">
        <f>Random!A14283</f>
        <v>0.20037612683767991</v>
      </c>
      <c r="T14285">
        <f t="shared" ca="1" si="2405"/>
        <v>-3.2035588469041941E-2</v>
      </c>
      <c r="U14285">
        <f t="shared" ca="1" si="2406"/>
        <v>0</v>
      </c>
      <c r="V14285">
        <f t="shared" ca="1" si="2407"/>
        <v>0</v>
      </c>
    </row>
    <row r="14286" spans="6:22" x14ac:dyDescent="0.25">
      <c r="F14286">
        <f t="shared" si="2401"/>
        <v>14283</v>
      </c>
      <c r="G14286">
        <f t="shared" si="2408"/>
        <v>3.5707500000000001E-3</v>
      </c>
      <c r="H14286">
        <f t="shared" si="2402"/>
        <v>0</v>
      </c>
      <c r="I14286">
        <f t="shared" si="2414"/>
        <v>0</v>
      </c>
      <c r="J14286">
        <f t="shared" si="2409"/>
        <v>0</v>
      </c>
      <c r="L14286">
        <f t="shared" si="2403"/>
        <v>10283</v>
      </c>
      <c r="M14286">
        <f t="shared" si="2410"/>
        <v>2.5707500000000001E-3</v>
      </c>
      <c r="N14286">
        <f t="shared" si="2411"/>
        <v>0</v>
      </c>
      <c r="O14286">
        <f t="shared" si="2412"/>
        <v>0</v>
      </c>
      <c r="P14286">
        <f t="shared" si="2413"/>
        <v>0</v>
      </c>
      <c r="Q14286">
        <f t="shared" si="2404"/>
        <v>0.8125</v>
      </c>
      <c r="R14286">
        <f>Random!A14284</f>
        <v>0.40644398505261725</v>
      </c>
      <c r="T14286">
        <f t="shared" ca="1" si="2405"/>
        <v>-1.8101834426210519E-2</v>
      </c>
      <c r="U14286">
        <f t="shared" ca="1" si="2406"/>
        <v>0</v>
      </c>
      <c r="V14286">
        <f t="shared" ca="1" si="2407"/>
        <v>0</v>
      </c>
    </row>
    <row r="14287" spans="6:22" x14ac:dyDescent="0.25">
      <c r="F14287">
        <f t="shared" si="2401"/>
        <v>14284</v>
      </c>
      <c r="G14287">
        <f t="shared" si="2408"/>
        <v>3.571E-3</v>
      </c>
      <c r="H14287">
        <f t="shared" si="2402"/>
        <v>0</v>
      </c>
      <c r="I14287">
        <f t="shared" si="2414"/>
        <v>0</v>
      </c>
      <c r="J14287">
        <f t="shared" si="2409"/>
        <v>0</v>
      </c>
      <c r="L14287">
        <f t="shared" si="2403"/>
        <v>10284</v>
      </c>
      <c r="M14287">
        <f t="shared" si="2410"/>
        <v>2.5709999999999999E-3</v>
      </c>
      <c r="N14287">
        <f t="shared" si="2411"/>
        <v>0</v>
      </c>
      <c r="O14287">
        <f t="shared" si="2412"/>
        <v>0</v>
      </c>
      <c r="P14287">
        <f t="shared" si="2413"/>
        <v>0</v>
      </c>
      <c r="Q14287">
        <f t="shared" si="2404"/>
        <v>-0.578125</v>
      </c>
      <c r="R14287">
        <f>Random!A14285</f>
        <v>-0.28960804570840659</v>
      </c>
      <c r="T14287">
        <f t="shared" ca="1" si="2405"/>
        <v>-5.3847100337556372E-4</v>
      </c>
      <c r="U14287">
        <f t="shared" ca="1" si="2406"/>
        <v>0</v>
      </c>
      <c r="V14287">
        <f t="shared" ca="1" si="2407"/>
        <v>0</v>
      </c>
    </row>
    <row r="14288" spans="6:22" x14ac:dyDescent="0.25">
      <c r="F14288">
        <f t="shared" si="2401"/>
        <v>14285</v>
      </c>
      <c r="G14288">
        <f t="shared" si="2408"/>
        <v>3.5712500000000002E-3</v>
      </c>
      <c r="H14288">
        <f t="shared" si="2402"/>
        <v>0</v>
      </c>
      <c r="I14288">
        <f t="shared" si="2414"/>
        <v>0</v>
      </c>
      <c r="J14288">
        <f t="shared" si="2409"/>
        <v>0</v>
      </c>
      <c r="L14288">
        <f t="shared" si="2403"/>
        <v>10285</v>
      </c>
      <c r="M14288">
        <f t="shared" si="2410"/>
        <v>2.5712500000000002E-3</v>
      </c>
      <c r="N14288">
        <f t="shared" si="2411"/>
        <v>0</v>
      </c>
      <c r="O14288">
        <f t="shared" si="2412"/>
        <v>0</v>
      </c>
      <c r="P14288">
        <f t="shared" si="2413"/>
        <v>0</v>
      </c>
      <c r="Q14288">
        <f t="shared" si="2404"/>
        <v>0.28125</v>
      </c>
      <c r="R14288">
        <f>Random!A14286</f>
        <v>0.14053060148832608</v>
      </c>
      <c r="T14288">
        <f t="shared" ca="1" si="2405"/>
        <v>1.8181400010024201E-2</v>
      </c>
      <c r="U14288">
        <f t="shared" ca="1" si="2406"/>
        <v>0</v>
      </c>
      <c r="V14288">
        <f t="shared" ca="1" si="2407"/>
        <v>0</v>
      </c>
    </row>
    <row r="14289" spans="6:22" x14ac:dyDescent="0.25">
      <c r="F14289">
        <f t="shared" si="2401"/>
        <v>14286</v>
      </c>
      <c r="G14289">
        <f t="shared" si="2408"/>
        <v>3.5715E-3</v>
      </c>
      <c r="H14289">
        <f t="shared" si="2402"/>
        <v>0</v>
      </c>
      <c r="I14289">
        <f t="shared" si="2414"/>
        <v>0</v>
      </c>
      <c r="J14289">
        <f t="shared" si="2409"/>
        <v>0</v>
      </c>
      <c r="L14289">
        <f t="shared" si="2403"/>
        <v>10286</v>
      </c>
      <c r="M14289">
        <f t="shared" si="2410"/>
        <v>2.5715E-3</v>
      </c>
      <c r="N14289">
        <f t="shared" si="2411"/>
        <v>0</v>
      </c>
      <c r="O14289">
        <f t="shared" si="2412"/>
        <v>0</v>
      </c>
      <c r="P14289">
        <f t="shared" si="2413"/>
        <v>0</v>
      </c>
      <c r="Q14289">
        <f t="shared" si="2404"/>
        <v>-3.125E-2</v>
      </c>
      <c r="R14289">
        <f>Random!A14287</f>
        <v>-1.6238143285312256E-2</v>
      </c>
      <c r="T14289">
        <f t="shared" ca="1" si="2405"/>
        <v>3.0488801856631224E-2</v>
      </c>
      <c r="U14289">
        <f t="shared" ca="1" si="2406"/>
        <v>0</v>
      </c>
      <c r="V14289">
        <f t="shared" ca="1" si="2407"/>
        <v>0</v>
      </c>
    </row>
    <row r="14290" spans="6:22" x14ac:dyDescent="0.25">
      <c r="F14290">
        <f t="shared" si="2401"/>
        <v>14287</v>
      </c>
      <c r="G14290">
        <f t="shared" si="2408"/>
        <v>3.5717499999999998E-3</v>
      </c>
      <c r="H14290">
        <f t="shared" si="2402"/>
        <v>0</v>
      </c>
      <c r="I14290">
        <f t="shared" si="2414"/>
        <v>0</v>
      </c>
      <c r="J14290">
        <f t="shared" si="2409"/>
        <v>0</v>
      </c>
      <c r="L14290">
        <f t="shared" si="2403"/>
        <v>10287</v>
      </c>
      <c r="M14290">
        <f t="shared" si="2410"/>
        <v>2.5717499999999998E-3</v>
      </c>
      <c r="N14290">
        <f t="shared" si="2411"/>
        <v>0</v>
      </c>
      <c r="O14290">
        <f t="shared" si="2412"/>
        <v>0</v>
      </c>
      <c r="P14290">
        <f t="shared" si="2413"/>
        <v>0</v>
      </c>
      <c r="Q14290">
        <f t="shared" si="2404"/>
        <v>0.5</v>
      </c>
      <c r="R14290">
        <f>Random!A14288</f>
        <v>0.24970988099086899</v>
      </c>
      <c r="T14290">
        <f t="shared" ca="1" si="2405"/>
        <v>3.2275982264564948E-2</v>
      </c>
      <c r="U14290">
        <f t="shared" ca="1" si="2406"/>
        <v>0</v>
      </c>
      <c r="V14290">
        <f t="shared" ca="1" si="2407"/>
        <v>0</v>
      </c>
    </row>
    <row r="14291" spans="6:22" x14ac:dyDescent="0.25">
      <c r="F14291">
        <f t="shared" ref="F14291:F14354" si="2415">F14290+1</f>
        <v>14288</v>
      </c>
      <c r="G14291">
        <f t="shared" si="2408"/>
        <v>3.5720000000000001E-3</v>
      </c>
      <c r="H14291">
        <f t="shared" ref="H14291:H14354" si="2416">IF(AND(0&lt;=F14291, F14291&lt;=$D$10),2*PI()*($D$8+$D$5*G14291/(2*$D$6))*G14291,0)</f>
        <v>0</v>
      </c>
      <c r="I14291">
        <f t="shared" si="2414"/>
        <v>0</v>
      </c>
      <c r="J14291">
        <f t="shared" si="2409"/>
        <v>0</v>
      </c>
      <c r="L14291">
        <f t="shared" ref="L14291:L14354" si="2417">L14290+1</f>
        <v>10288</v>
      </c>
      <c r="M14291">
        <f t="shared" si="2410"/>
        <v>2.5720000000000001E-3</v>
      </c>
      <c r="N14291">
        <f t="shared" si="2411"/>
        <v>0</v>
      </c>
      <c r="O14291">
        <f t="shared" si="2412"/>
        <v>0</v>
      </c>
      <c r="P14291">
        <f t="shared" si="2413"/>
        <v>0</v>
      </c>
      <c r="Q14291">
        <f t="shared" ref="Q14291:Q14354" si="2418">ROUND((O14291+$D$13*R14291)*$D$3,0)/($D$3)</f>
        <v>-0.203125</v>
      </c>
      <c r="R14291">
        <f>Random!A14289</f>
        <v>-0.10010016839070479</v>
      </c>
      <c r="T14291">
        <f t="shared" ref="T14291:T14354" ca="1" si="2419">IF(F14291&lt;$D$10,0,IFERROR(CORREL(OFFSET($J$3,0,0,$D$10,1),OFFSET($Q$3,F14291-$D$10,0,$D$10,1)),0))</f>
        <v>2.1971908393775177E-2</v>
      </c>
      <c r="U14291">
        <f t="shared" ref="U14291:U14354" ca="1" si="2420">IF(T14291&gt;$D$14,T14291,0)</f>
        <v>0</v>
      </c>
      <c r="V14291">
        <f t="shared" ref="V14291:V14354" ca="1" si="2421">U14291*G14291</f>
        <v>0</v>
      </c>
    </row>
    <row r="14292" spans="6:22" x14ac:dyDescent="0.25">
      <c r="F14292">
        <f t="shared" si="2415"/>
        <v>14289</v>
      </c>
      <c r="G14292">
        <f t="shared" si="2408"/>
        <v>3.5722499999999999E-3</v>
      </c>
      <c r="H14292">
        <f t="shared" si="2416"/>
        <v>0</v>
      </c>
      <c r="I14292">
        <f t="shared" si="2414"/>
        <v>0</v>
      </c>
      <c r="J14292">
        <f t="shared" si="2409"/>
        <v>0</v>
      </c>
      <c r="L14292">
        <f t="shared" si="2417"/>
        <v>10289</v>
      </c>
      <c r="M14292">
        <f t="shared" si="2410"/>
        <v>2.5722499999999999E-3</v>
      </c>
      <c r="N14292">
        <f t="shared" si="2411"/>
        <v>0</v>
      </c>
      <c r="O14292">
        <f t="shared" si="2412"/>
        <v>0</v>
      </c>
      <c r="P14292">
        <f t="shared" si="2413"/>
        <v>0</v>
      </c>
      <c r="Q14292">
        <f t="shared" si="2418"/>
        <v>-0.921875</v>
      </c>
      <c r="R14292">
        <f>Random!A14290</f>
        <v>-0.45982958461687873</v>
      </c>
      <c r="T14292">
        <f t="shared" ca="1" si="2419"/>
        <v>4.1639548844284793E-3</v>
      </c>
      <c r="U14292">
        <f t="shared" ca="1" si="2420"/>
        <v>0</v>
      </c>
      <c r="V14292">
        <f t="shared" ca="1" si="2421"/>
        <v>0</v>
      </c>
    </row>
    <row r="14293" spans="6:22" x14ac:dyDescent="0.25">
      <c r="F14293">
        <f t="shared" si="2415"/>
        <v>14290</v>
      </c>
      <c r="G14293">
        <f t="shared" si="2408"/>
        <v>3.5725000000000002E-3</v>
      </c>
      <c r="H14293">
        <f t="shared" si="2416"/>
        <v>0</v>
      </c>
      <c r="I14293">
        <f t="shared" si="2414"/>
        <v>0</v>
      </c>
      <c r="J14293">
        <f t="shared" si="2409"/>
        <v>0</v>
      </c>
      <c r="L14293">
        <f t="shared" si="2417"/>
        <v>10290</v>
      </c>
      <c r="M14293">
        <f t="shared" si="2410"/>
        <v>2.5725000000000001E-3</v>
      </c>
      <c r="N14293">
        <f t="shared" si="2411"/>
        <v>0</v>
      </c>
      <c r="O14293">
        <f t="shared" si="2412"/>
        <v>0</v>
      </c>
      <c r="P14293">
        <f t="shared" si="2413"/>
        <v>0</v>
      </c>
      <c r="Q14293">
        <f t="shared" si="2418"/>
        <v>0.109375</v>
      </c>
      <c r="R14293">
        <f>Random!A14291</f>
        <v>5.5032694011701855E-2</v>
      </c>
      <c r="T14293">
        <f t="shared" ca="1" si="2419"/>
        <v>-1.197082655789148E-2</v>
      </c>
      <c r="U14293">
        <f t="shared" ca="1" si="2420"/>
        <v>0</v>
      </c>
      <c r="V14293">
        <f t="shared" ca="1" si="2421"/>
        <v>0</v>
      </c>
    </row>
    <row r="14294" spans="6:22" x14ac:dyDescent="0.25">
      <c r="F14294">
        <f t="shared" si="2415"/>
        <v>14291</v>
      </c>
      <c r="G14294">
        <f t="shared" si="2408"/>
        <v>3.57275E-3</v>
      </c>
      <c r="H14294">
        <f t="shared" si="2416"/>
        <v>0</v>
      </c>
      <c r="I14294">
        <f t="shared" si="2414"/>
        <v>0</v>
      </c>
      <c r="J14294">
        <f t="shared" si="2409"/>
        <v>0</v>
      </c>
      <c r="L14294">
        <f t="shared" si="2417"/>
        <v>10291</v>
      </c>
      <c r="M14294">
        <f t="shared" si="2410"/>
        <v>2.57275E-3</v>
      </c>
      <c r="N14294">
        <f t="shared" si="2411"/>
        <v>0</v>
      </c>
      <c r="O14294">
        <f t="shared" si="2412"/>
        <v>0</v>
      </c>
      <c r="P14294">
        <f t="shared" si="2413"/>
        <v>0</v>
      </c>
      <c r="Q14294">
        <f t="shared" si="2418"/>
        <v>-0.6484375</v>
      </c>
      <c r="R14294">
        <f>Random!A14292</f>
        <v>-0.32286636652518796</v>
      </c>
      <c r="T14294">
        <f t="shared" ca="1" si="2419"/>
        <v>-2.4275968229994907E-2</v>
      </c>
      <c r="U14294">
        <f t="shared" ca="1" si="2420"/>
        <v>0</v>
      </c>
      <c r="V14294">
        <f t="shared" ca="1" si="2421"/>
        <v>0</v>
      </c>
    </row>
    <row r="14295" spans="6:22" x14ac:dyDescent="0.25">
      <c r="F14295">
        <f t="shared" si="2415"/>
        <v>14292</v>
      </c>
      <c r="G14295">
        <f t="shared" si="2408"/>
        <v>3.5729999999999998E-3</v>
      </c>
      <c r="H14295">
        <f t="shared" si="2416"/>
        <v>0</v>
      </c>
      <c r="I14295">
        <f t="shared" si="2414"/>
        <v>0</v>
      </c>
      <c r="J14295">
        <f t="shared" si="2409"/>
        <v>0</v>
      </c>
      <c r="L14295">
        <f t="shared" si="2417"/>
        <v>10292</v>
      </c>
      <c r="M14295">
        <f t="shared" si="2410"/>
        <v>2.5730000000000002E-3</v>
      </c>
      <c r="N14295">
        <f t="shared" si="2411"/>
        <v>0</v>
      </c>
      <c r="O14295">
        <f t="shared" si="2412"/>
        <v>0</v>
      </c>
      <c r="P14295">
        <f t="shared" si="2413"/>
        <v>0</v>
      </c>
      <c r="Q14295">
        <f t="shared" si="2418"/>
        <v>0.5390625</v>
      </c>
      <c r="R14295">
        <f>Random!A14293</f>
        <v>0.26961813414924152</v>
      </c>
      <c r="T14295">
        <f t="shared" ca="1" si="2419"/>
        <v>-2.6813429394322696E-2</v>
      </c>
      <c r="U14295">
        <f t="shared" ca="1" si="2420"/>
        <v>0</v>
      </c>
      <c r="V14295">
        <f t="shared" ca="1" si="2421"/>
        <v>0</v>
      </c>
    </row>
    <row r="14296" spans="6:22" x14ac:dyDescent="0.25">
      <c r="F14296">
        <f t="shared" si="2415"/>
        <v>14293</v>
      </c>
      <c r="G14296">
        <f t="shared" si="2408"/>
        <v>3.57325E-3</v>
      </c>
      <c r="H14296">
        <f t="shared" si="2416"/>
        <v>0</v>
      </c>
      <c r="I14296">
        <f t="shared" si="2414"/>
        <v>0</v>
      </c>
      <c r="J14296">
        <f t="shared" si="2409"/>
        <v>0</v>
      </c>
      <c r="L14296">
        <f t="shared" si="2417"/>
        <v>10293</v>
      </c>
      <c r="M14296">
        <f t="shared" si="2410"/>
        <v>2.57325E-3</v>
      </c>
      <c r="N14296">
        <f t="shared" si="2411"/>
        <v>0</v>
      </c>
      <c r="O14296">
        <f t="shared" si="2412"/>
        <v>0</v>
      </c>
      <c r="P14296">
        <f t="shared" si="2413"/>
        <v>0</v>
      </c>
      <c r="Q14296">
        <f t="shared" si="2418"/>
        <v>-0.5</v>
      </c>
      <c r="R14296">
        <f>Random!A14294</f>
        <v>-0.25091559425072729</v>
      </c>
      <c r="T14296">
        <f t="shared" ca="1" si="2419"/>
        <v>-2.2621256399715777E-2</v>
      </c>
      <c r="U14296">
        <f t="shared" ca="1" si="2420"/>
        <v>0</v>
      </c>
      <c r="V14296">
        <f t="shared" ca="1" si="2421"/>
        <v>0</v>
      </c>
    </row>
    <row r="14297" spans="6:22" x14ac:dyDescent="0.25">
      <c r="F14297">
        <f t="shared" si="2415"/>
        <v>14294</v>
      </c>
      <c r="G14297">
        <f t="shared" si="2408"/>
        <v>3.5734999999999999E-3</v>
      </c>
      <c r="H14297">
        <f t="shared" si="2416"/>
        <v>0</v>
      </c>
      <c r="I14297">
        <f t="shared" si="2414"/>
        <v>0</v>
      </c>
      <c r="J14297">
        <f t="shared" si="2409"/>
        <v>0</v>
      </c>
      <c r="L14297">
        <f t="shared" si="2417"/>
        <v>10294</v>
      </c>
      <c r="M14297">
        <f t="shared" si="2410"/>
        <v>2.5734999999999998E-3</v>
      </c>
      <c r="N14297">
        <f t="shared" si="2411"/>
        <v>0</v>
      </c>
      <c r="O14297">
        <f t="shared" si="2412"/>
        <v>0</v>
      </c>
      <c r="P14297">
        <f t="shared" si="2413"/>
        <v>0</v>
      </c>
      <c r="Q14297">
        <f t="shared" si="2418"/>
        <v>0.8515625</v>
      </c>
      <c r="R14297">
        <f>Random!A14295</f>
        <v>0.42592396216196182</v>
      </c>
      <c r="T14297">
        <f t="shared" ca="1" si="2419"/>
        <v>-1.2259282194276919E-2</v>
      </c>
      <c r="U14297">
        <f t="shared" ca="1" si="2420"/>
        <v>0</v>
      </c>
      <c r="V14297">
        <f t="shared" ca="1" si="2421"/>
        <v>0</v>
      </c>
    </row>
    <row r="14298" spans="6:22" x14ac:dyDescent="0.25">
      <c r="F14298">
        <f t="shared" si="2415"/>
        <v>14295</v>
      </c>
      <c r="G14298">
        <f t="shared" si="2408"/>
        <v>3.5737500000000001E-3</v>
      </c>
      <c r="H14298">
        <f t="shared" si="2416"/>
        <v>0</v>
      </c>
      <c r="I14298">
        <f t="shared" si="2414"/>
        <v>0</v>
      </c>
      <c r="J14298">
        <f t="shared" si="2409"/>
        <v>0</v>
      </c>
      <c r="L14298">
        <f t="shared" si="2417"/>
        <v>10295</v>
      </c>
      <c r="M14298">
        <f t="shared" si="2410"/>
        <v>2.5737500000000001E-3</v>
      </c>
      <c r="N14298">
        <f t="shared" si="2411"/>
        <v>0</v>
      </c>
      <c r="O14298">
        <f t="shared" si="2412"/>
        <v>0</v>
      </c>
      <c r="P14298">
        <f t="shared" si="2413"/>
        <v>0</v>
      </c>
      <c r="Q14298">
        <f t="shared" si="2418"/>
        <v>0.296875</v>
      </c>
      <c r="R14298">
        <f>Random!A14296</f>
        <v>0.146915978743826</v>
      </c>
      <c r="T14298">
        <f t="shared" ca="1" si="2419"/>
        <v>-2.0604663438291222E-3</v>
      </c>
      <c r="U14298">
        <f t="shared" ca="1" si="2420"/>
        <v>0</v>
      </c>
      <c r="V14298">
        <f t="shared" ca="1" si="2421"/>
        <v>0</v>
      </c>
    </row>
    <row r="14299" spans="6:22" x14ac:dyDescent="0.25">
      <c r="F14299">
        <f t="shared" si="2415"/>
        <v>14296</v>
      </c>
      <c r="G14299">
        <f t="shared" ref="G14299:G14362" si="2422">F14299/$D$2</f>
        <v>3.5739999999999999E-3</v>
      </c>
      <c r="H14299">
        <f t="shared" si="2416"/>
        <v>0</v>
      </c>
      <c r="I14299">
        <f t="shared" si="2414"/>
        <v>0</v>
      </c>
      <c r="J14299">
        <f t="shared" ref="J14299:J14362" si="2423">ROUND(I14299*$D$3,0)/$D$3</f>
        <v>0</v>
      </c>
      <c r="L14299">
        <f t="shared" si="2417"/>
        <v>10296</v>
      </c>
      <c r="M14299">
        <f t="shared" ref="M14299:M14362" si="2424">L14299/$D$2</f>
        <v>2.5739999999999999E-3</v>
      </c>
      <c r="N14299">
        <f t="shared" si="2411"/>
        <v>0</v>
      </c>
      <c r="O14299">
        <f t="shared" si="2412"/>
        <v>0</v>
      </c>
      <c r="P14299">
        <f t="shared" si="2413"/>
        <v>0</v>
      </c>
      <c r="Q14299">
        <f t="shared" si="2418"/>
        <v>-0.5078125</v>
      </c>
      <c r="R14299">
        <f>Random!A14297</f>
        <v>-0.25247189515384572</v>
      </c>
      <c r="T14299">
        <f t="shared" ca="1" si="2419"/>
        <v>5.1679349591750613E-3</v>
      </c>
      <c r="U14299">
        <f t="shared" ca="1" si="2420"/>
        <v>0</v>
      </c>
      <c r="V14299">
        <f t="shared" ca="1" si="2421"/>
        <v>0</v>
      </c>
    </row>
    <row r="14300" spans="6:22" x14ac:dyDescent="0.25">
      <c r="F14300">
        <f t="shared" si="2415"/>
        <v>14297</v>
      </c>
      <c r="G14300">
        <f t="shared" si="2422"/>
        <v>3.5742500000000002E-3</v>
      </c>
      <c r="H14300">
        <f t="shared" si="2416"/>
        <v>0</v>
      </c>
      <c r="I14300">
        <f t="shared" si="2414"/>
        <v>0</v>
      </c>
      <c r="J14300">
        <f t="shared" si="2423"/>
        <v>0</v>
      </c>
      <c r="L14300">
        <f t="shared" si="2417"/>
        <v>10297</v>
      </c>
      <c r="M14300">
        <f t="shared" si="2424"/>
        <v>2.5742500000000001E-3</v>
      </c>
      <c r="N14300">
        <f t="shared" si="2411"/>
        <v>0</v>
      </c>
      <c r="O14300">
        <f t="shared" si="2412"/>
        <v>0</v>
      </c>
      <c r="P14300">
        <f t="shared" si="2413"/>
        <v>0</v>
      </c>
      <c r="Q14300">
        <f t="shared" si="2418"/>
        <v>-0.3046875</v>
      </c>
      <c r="R14300">
        <f>Random!A14298</f>
        <v>-0.15113316102546093</v>
      </c>
      <c r="T14300">
        <f t="shared" ca="1" si="2419"/>
        <v>1.1969836794943369E-2</v>
      </c>
      <c r="U14300">
        <f t="shared" ca="1" si="2420"/>
        <v>0</v>
      </c>
      <c r="V14300">
        <f t="shared" ca="1" si="2421"/>
        <v>0</v>
      </c>
    </row>
    <row r="14301" spans="6:22" x14ac:dyDescent="0.25">
      <c r="F14301">
        <f t="shared" si="2415"/>
        <v>14298</v>
      </c>
      <c r="G14301">
        <f t="shared" si="2422"/>
        <v>3.5745E-3</v>
      </c>
      <c r="H14301">
        <f t="shared" si="2416"/>
        <v>0</v>
      </c>
      <c r="I14301">
        <f t="shared" si="2414"/>
        <v>0</v>
      </c>
      <c r="J14301">
        <f t="shared" si="2423"/>
        <v>0</v>
      </c>
      <c r="L14301">
        <f t="shared" si="2417"/>
        <v>10298</v>
      </c>
      <c r="M14301">
        <f t="shared" si="2424"/>
        <v>2.5745E-3</v>
      </c>
      <c r="N14301">
        <f t="shared" si="2411"/>
        <v>0</v>
      </c>
      <c r="O14301">
        <f t="shared" si="2412"/>
        <v>0</v>
      </c>
      <c r="P14301">
        <f t="shared" si="2413"/>
        <v>0</v>
      </c>
      <c r="Q14301">
        <f t="shared" si="2418"/>
        <v>-0.9140625</v>
      </c>
      <c r="R14301">
        <f>Random!A14299</f>
        <v>-0.45864783594603908</v>
      </c>
      <c r="T14301">
        <f t="shared" ca="1" si="2419"/>
        <v>1.3757073044937446E-2</v>
      </c>
      <c r="U14301">
        <f t="shared" ca="1" si="2420"/>
        <v>0</v>
      </c>
      <c r="V14301">
        <f t="shared" ca="1" si="2421"/>
        <v>0</v>
      </c>
    </row>
    <row r="14302" spans="6:22" x14ac:dyDescent="0.25">
      <c r="F14302">
        <f t="shared" si="2415"/>
        <v>14299</v>
      </c>
      <c r="G14302">
        <f t="shared" si="2422"/>
        <v>3.5747499999999998E-3</v>
      </c>
      <c r="H14302">
        <f t="shared" si="2416"/>
        <v>0</v>
      </c>
      <c r="I14302">
        <f t="shared" si="2414"/>
        <v>0</v>
      </c>
      <c r="J14302">
        <f t="shared" si="2423"/>
        <v>0</v>
      </c>
      <c r="L14302">
        <f t="shared" si="2417"/>
        <v>10299</v>
      </c>
      <c r="M14302">
        <f t="shared" si="2424"/>
        <v>2.5747500000000002E-3</v>
      </c>
      <c r="N14302">
        <f t="shared" si="2411"/>
        <v>0</v>
      </c>
      <c r="O14302">
        <f t="shared" si="2412"/>
        <v>0</v>
      </c>
      <c r="P14302">
        <f t="shared" si="2413"/>
        <v>0</v>
      </c>
      <c r="Q14302">
        <f t="shared" si="2418"/>
        <v>-7.03125E-2</v>
      </c>
      <c r="R14302">
        <f>Random!A14300</f>
        <v>-3.5175650976889128E-2</v>
      </c>
      <c r="T14302">
        <f t="shared" ca="1" si="2419"/>
        <v>1.5321455212893634E-2</v>
      </c>
      <c r="U14302">
        <f t="shared" ca="1" si="2420"/>
        <v>0</v>
      </c>
      <c r="V14302">
        <f t="shared" ca="1" si="2421"/>
        <v>0</v>
      </c>
    </row>
    <row r="14303" spans="6:22" x14ac:dyDescent="0.25">
      <c r="F14303">
        <f t="shared" si="2415"/>
        <v>14300</v>
      </c>
      <c r="G14303">
        <f t="shared" si="2422"/>
        <v>3.5750000000000001E-3</v>
      </c>
      <c r="H14303">
        <f t="shared" si="2416"/>
        <v>0</v>
      </c>
      <c r="I14303">
        <f t="shared" si="2414"/>
        <v>0</v>
      </c>
      <c r="J14303">
        <f t="shared" si="2423"/>
        <v>0</v>
      </c>
      <c r="L14303">
        <f t="shared" si="2417"/>
        <v>10300</v>
      </c>
      <c r="M14303">
        <f t="shared" si="2424"/>
        <v>2.575E-3</v>
      </c>
      <c r="N14303">
        <f t="shared" si="2411"/>
        <v>0</v>
      </c>
      <c r="O14303">
        <f t="shared" si="2412"/>
        <v>0</v>
      </c>
      <c r="P14303">
        <f t="shared" si="2413"/>
        <v>0</v>
      </c>
      <c r="Q14303">
        <f t="shared" si="2418"/>
        <v>-0.359375</v>
      </c>
      <c r="R14303">
        <f>Random!A14301</f>
        <v>-0.17842785656333027</v>
      </c>
      <c r="T14303">
        <f t="shared" ca="1" si="2419"/>
        <v>1.2556988523543961E-2</v>
      </c>
      <c r="U14303">
        <f t="shared" ca="1" si="2420"/>
        <v>0</v>
      </c>
      <c r="V14303">
        <f t="shared" ca="1" si="2421"/>
        <v>0</v>
      </c>
    </row>
    <row r="14304" spans="6:22" x14ac:dyDescent="0.25">
      <c r="F14304">
        <f t="shared" si="2415"/>
        <v>14301</v>
      </c>
      <c r="G14304">
        <f t="shared" si="2422"/>
        <v>3.5752499999999999E-3</v>
      </c>
      <c r="H14304">
        <f t="shared" si="2416"/>
        <v>0</v>
      </c>
      <c r="I14304">
        <f t="shared" si="2414"/>
        <v>0</v>
      </c>
      <c r="J14304">
        <f t="shared" si="2423"/>
        <v>0</v>
      </c>
      <c r="L14304">
        <f t="shared" si="2417"/>
        <v>10301</v>
      </c>
      <c r="M14304">
        <f t="shared" si="2424"/>
        <v>2.5752499999999998E-3</v>
      </c>
      <c r="N14304">
        <f t="shared" si="2411"/>
        <v>0</v>
      </c>
      <c r="O14304">
        <f t="shared" si="2412"/>
        <v>0</v>
      </c>
      <c r="P14304">
        <f t="shared" si="2413"/>
        <v>0</v>
      </c>
      <c r="Q14304">
        <f t="shared" si="2418"/>
        <v>0.4609375</v>
      </c>
      <c r="R14304">
        <f>Random!A14302</f>
        <v>0.22903039983656859</v>
      </c>
      <c r="T14304">
        <f t="shared" ca="1" si="2419"/>
        <v>8.366481996875683E-3</v>
      </c>
      <c r="U14304">
        <f t="shared" ca="1" si="2420"/>
        <v>0</v>
      </c>
      <c r="V14304">
        <f t="shared" ca="1" si="2421"/>
        <v>0</v>
      </c>
    </row>
    <row r="14305" spans="6:22" x14ac:dyDescent="0.25">
      <c r="F14305">
        <f t="shared" si="2415"/>
        <v>14302</v>
      </c>
      <c r="G14305">
        <f t="shared" si="2422"/>
        <v>3.5755000000000001E-3</v>
      </c>
      <c r="H14305">
        <f t="shared" si="2416"/>
        <v>0</v>
      </c>
      <c r="I14305">
        <f t="shared" si="2414"/>
        <v>0</v>
      </c>
      <c r="J14305">
        <f t="shared" si="2423"/>
        <v>0</v>
      </c>
      <c r="L14305">
        <f t="shared" si="2417"/>
        <v>10302</v>
      </c>
      <c r="M14305">
        <f t="shared" si="2424"/>
        <v>2.5755000000000001E-3</v>
      </c>
      <c r="N14305">
        <f t="shared" si="2411"/>
        <v>0</v>
      </c>
      <c r="O14305">
        <f t="shared" si="2412"/>
        <v>0</v>
      </c>
      <c r="P14305">
        <f t="shared" si="2413"/>
        <v>0</v>
      </c>
      <c r="Q14305">
        <f t="shared" si="2418"/>
        <v>-0.40625</v>
      </c>
      <c r="R14305">
        <f>Random!A14303</f>
        <v>-0.20300026604091193</v>
      </c>
      <c r="T14305">
        <f t="shared" ca="1" si="2419"/>
        <v>-1.5237508685789893E-3</v>
      </c>
      <c r="U14305">
        <f t="shared" ca="1" si="2420"/>
        <v>0</v>
      </c>
      <c r="V14305">
        <f t="shared" ca="1" si="2421"/>
        <v>0</v>
      </c>
    </row>
    <row r="14306" spans="6:22" x14ac:dyDescent="0.25">
      <c r="F14306">
        <f t="shared" si="2415"/>
        <v>14303</v>
      </c>
      <c r="G14306">
        <f t="shared" si="2422"/>
        <v>3.5757499999999999E-3</v>
      </c>
      <c r="H14306">
        <f t="shared" si="2416"/>
        <v>0</v>
      </c>
      <c r="I14306">
        <f t="shared" si="2414"/>
        <v>0</v>
      </c>
      <c r="J14306">
        <f t="shared" si="2423"/>
        <v>0</v>
      </c>
      <c r="L14306">
        <f t="shared" si="2417"/>
        <v>10303</v>
      </c>
      <c r="M14306">
        <f t="shared" si="2424"/>
        <v>2.5757499999999999E-3</v>
      </c>
      <c r="N14306">
        <f t="shared" si="2411"/>
        <v>0</v>
      </c>
      <c r="O14306">
        <f t="shared" si="2412"/>
        <v>0</v>
      </c>
      <c r="P14306">
        <f t="shared" si="2413"/>
        <v>0</v>
      </c>
      <c r="Q14306">
        <f t="shared" si="2418"/>
        <v>-0.1796875</v>
      </c>
      <c r="R14306">
        <f>Random!A14304</f>
        <v>-9.1770078946741496E-2</v>
      </c>
      <c r="T14306">
        <f t="shared" ca="1" si="2419"/>
        <v>-7.9761313808528796E-3</v>
      </c>
      <c r="U14306">
        <f t="shared" ca="1" si="2420"/>
        <v>0</v>
      </c>
      <c r="V14306">
        <f t="shared" ca="1" si="2421"/>
        <v>0</v>
      </c>
    </row>
    <row r="14307" spans="6:22" x14ac:dyDescent="0.25">
      <c r="F14307">
        <f t="shared" si="2415"/>
        <v>14304</v>
      </c>
      <c r="G14307">
        <f t="shared" si="2422"/>
        <v>3.5760000000000002E-3</v>
      </c>
      <c r="H14307">
        <f t="shared" si="2416"/>
        <v>0</v>
      </c>
      <c r="I14307">
        <f t="shared" si="2414"/>
        <v>0</v>
      </c>
      <c r="J14307">
        <f t="shared" si="2423"/>
        <v>0</v>
      </c>
      <c r="L14307">
        <f t="shared" si="2417"/>
        <v>10304</v>
      </c>
      <c r="M14307">
        <f t="shared" si="2424"/>
        <v>2.5760000000000002E-3</v>
      </c>
      <c r="N14307">
        <f t="shared" si="2411"/>
        <v>0</v>
      </c>
      <c r="O14307">
        <f t="shared" si="2412"/>
        <v>0</v>
      </c>
      <c r="P14307">
        <f t="shared" si="2413"/>
        <v>0</v>
      </c>
      <c r="Q14307">
        <f t="shared" si="2418"/>
        <v>-0.609375</v>
      </c>
      <c r="R14307">
        <f>Random!A14305</f>
        <v>-0.30624740530076133</v>
      </c>
      <c r="T14307">
        <f t="shared" ca="1" si="2419"/>
        <v>-1.2205725164587872E-2</v>
      </c>
      <c r="U14307">
        <f t="shared" ca="1" si="2420"/>
        <v>0</v>
      </c>
      <c r="V14307">
        <f t="shared" ca="1" si="2421"/>
        <v>0</v>
      </c>
    </row>
    <row r="14308" spans="6:22" x14ac:dyDescent="0.25">
      <c r="F14308">
        <f t="shared" si="2415"/>
        <v>14305</v>
      </c>
      <c r="G14308">
        <f t="shared" si="2422"/>
        <v>3.57625E-3</v>
      </c>
      <c r="H14308">
        <f t="shared" si="2416"/>
        <v>0</v>
      </c>
      <c r="I14308">
        <f t="shared" si="2414"/>
        <v>0</v>
      </c>
      <c r="J14308">
        <f t="shared" si="2423"/>
        <v>0</v>
      </c>
      <c r="L14308">
        <f t="shared" si="2417"/>
        <v>10305</v>
      </c>
      <c r="M14308">
        <f t="shared" si="2424"/>
        <v>2.57625E-3</v>
      </c>
      <c r="N14308">
        <f t="shared" si="2411"/>
        <v>0</v>
      </c>
      <c r="O14308">
        <f t="shared" si="2412"/>
        <v>0</v>
      </c>
      <c r="P14308">
        <f t="shared" si="2413"/>
        <v>0</v>
      </c>
      <c r="Q14308">
        <f t="shared" si="2418"/>
        <v>0.53125</v>
      </c>
      <c r="R14308">
        <f>Random!A14306</f>
        <v>0.26432333741777714</v>
      </c>
      <c r="T14308">
        <f t="shared" ca="1" si="2419"/>
        <v>-1.2474811767068465E-2</v>
      </c>
      <c r="U14308">
        <f t="shared" ca="1" si="2420"/>
        <v>0</v>
      </c>
      <c r="V14308">
        <f t="shared" ca="1" si="2421"/>
        <v>0</v>
      </c>
    </row>
    <row r="14309" spans="6:22" x14ac:dyDescent="0.25">
      <c r="F14309">
        <f t="shared" si="2415"/>
        <v>14306</v>
      </c>
      <c r="G14309">
        <f t="shared" si="2422"/>
        <v>3.5764999999999998E-3</v>
      </c>
      <c r="H14309">
        <f t="shared" si="2416"/>
        <v>0</v>
      </c>
      <c r="I14309">
        <f t="shared" si="2414"/>
        <v>0</v>
      </c>
      <c r="J14309">
        <f t="shared" si="2423"/>
        <v>0</v>
      </c>
      <c r="L14309">
        <f t="shared" si="2417"/>
        <v>10306</v>
      </c>
      <c r="M14309">
        <f t="shared" si="2424"/>
        <v>2.5764999999999998E-3</v>
      </c>
      <c r="N14309">
        <f t="shared" si="2411"/>
        <v>0</v>
      </c>
      <c r="O14309">
        <f t="shared" si="2412"/>
        <v>0</v>
      </c>
      <c r="P14309">
        <f t="shared" si="2413"/>
        <v>0</v>
      </c>
      <c r="Q14309">
        <f t="shared" si="2418"/>
        <v>-0.171875</v>
      </c>
      <c r="R14309">
        <f>Random!A14307</f>
        <v>-8.6371312739634831E-2</v>
      </c>
      <c r="T14309">
        <f t="shared" ca="1" si="2419"/>
        <v>-1.1800976565149668E-2</v>
      </c>
      <c r="U14309">
        <f t="shared" ca="1" si="2420"/>
        <v>0</v>
      </c>
      <c r="V14309">
        <f t="shared" ca="1" si="2421"/>
        <v>0</v>
      </c>
    </row>
    <row r="14310" spans="6:22" x14ac:dyDescent="0.25">
      <c r="F14310">
        <f t="shared" si="2415"/>
        <v>14307</v>
      </c>
      <c r="G14310">
        <f t="shared" si="2422"/>
        <v>3.5767500000000001E-3</v>
      </c>
      <c r="H14310">
        <f t="shared" si="2416"/>
        <v>0</v>
      </c>
      <c r="I14310">
        <f t="shared" si="2414"/>
        <v>0</v>
      </c>
      <c r="J14310">
        <f t="shared" si="2423"/>
        <v>0</v>
      </c>
      <c r="L14310">
        <f t="shared" si="2417"/>
        <v>10307</v>
      </c>
      <c r="M14310">
        <f t="shared" si="2424"/>
        <v>2.57675E-3</v>
      </c>
      <c r="N14310">
        <f t="shared" si="2411"/>
        <v>0</v>
      </c>
      <c r="O14310">
        <f t="shared" si="2412"/>
        <v>0</v>
      </c>
      <c r="P14310">
        <f t="shared" si="2413"/>
        <v>0</v>
      </c>
      <c r="Q14310">
        <f t="shared" si="2418"/>
        <v>0.609375</v>
      </c>
      <c r="R14310">
        <f>Random!A14308</f>
        <v>0.30522053226206647</v>
      </c>
      <c r="T14310">
        <f t="shared" ca="1" si="2419"/>
        <v>-7.5683729760921258E-3</v>
      </c>
      <c r="U14310">
        <f t="shared" ca="1" si="2420"/>
        <v>0</v>
      </c>
      <c r="V14310">
        <f t="shared" ca="1" si="2421"/>
        <v>0</v>
      </c>
    </row>
    <row r="14311" spans="6:22" x14ac:dyDescent="0.25">
      <c r="F14311">
        <f t="shared" si="2415"/>
        <v>14308</v>
      </c>
      <c r="G14311">
        <f t="shared" si="2422"/>
        <v>3.5769999999999999E-3</v>
      </c>
      <c r="H14311">
        <f t="shared" si="2416"/>
        <v>0</v>
      </c>
      <c r="I14311">
        <f t="shared" si="2414"/>
        <v>0</v>
      </c>
      <c r="J14311">
        <f t="shared" si="2423"/>
        <v>0</v>
      </c>
      <c r="L14311">
        <f t="shared" si="2417"/>
        <v>10308</v>
      </c>
      <c r="M14311">
        <f t="shared" si="2424"/>
        <v>2.5769999999999999E-3</v>
      </c>
      <c r="N14311">
        <f t="shared" si="2411"/>
        <v>0</v>
      </c>
      <c r="O14311">
        <f t="shared" si="2412"/>
        <v>0</v>
      </c>
      <c r="P14311">
        <f t="shared" si="2413"/>
        <v>0</v>
      </c>
      <c r="Q14311">
        <f t="shared" si="2418"/>
        <v>0.15625</v>
      </c>
      <c r="R14311">
        <f>Random!A14309</f>
        <v>7.6889594377592463E-2</v>
      </c>
      <c r="T14311">
        <f t="shared" ca="1" si="2419"/>
        <v>-3.3306067342971689E-3</v>
      </c>
      <c r="U14311">
        <f t="shared" ca="1" si="2420"/>
        <v>0</v>
      </c>
      <c r="V14311">
        <f t="shared" ca="1" si="2421"/>
        <v>0</v>
      </c>
    </row>
    <row r="14312" spans="6:22" x14ac:dyDescent="0.25">
      <c r="F14312">
        <f t="shared" si="2415"/>
        <v>14309</v>
      </c>
      <c r="G14312">
        <f t="shared" si="2422"/>
        <v>3.5772500000000001E-3</v>
      </c>
      <c r="H14312">
        <f t="shared" si="2416"/>
        <v>0</v>
      </c>
      <c r="I14312">
        <f t="shared" si="2414"/>
        <v>0</v>
      </c>
      <c r="J14312">
        <f t="shared" si="2423"/>
        <v>0</v>
      </c>
      <c r="L14312">
        <f t="shared" si="2417"/>
        <v>10309</v>
      </c>
      <c r="M14312">
        <f t="shared" si="2424"/>
        <v>2.5772500000000001E-3</v>
      </c>
      <c r="N14312">
        <f t="shared" si="2411"/>
        <v>0</v>
      </c>
      <c r="O14312">
        <f t="shared" si="2412"/>
        <v>0</v>
      </c>
      <c r="P14312">
        <f t="shared" si="2413"/>
        <v>0</v>
      </c>
      <c r="Q14312">
        <f t="shared" si="2418"/>
        <v>-0.6796875</v>
      </c>
      <c r="R14312">
        <f>Random!A14310</f>
        <v>-0.33843816592641041</v>
      </c>
      <c r="T14312">
        <f t="shared" ca="1" si="2419"/>
        <v>1.267331953298641E-3</v>
      </c>
      <c r="U14312">
        <f t="shared" ca="1" si="2420"/>
        <v>0</v>
      </c>
      <c r="V14312">
        <f t="shared" ca="1" si="2421"/>
        <v>0</v>
      </c>
    </row>
    <row r="14313" spans="6:22" x14ac:dyDescent="0.25">
      <c r="F14313">
        <f t="shared" si="2415"/>
        <v>14310</v>
      </c>
      <c r="G14313">
        <f t="shared" si="2422"/>
        <v>3.5775E-3</v>
      </c>
      <c r="H14313">
        <f t="shared" si="2416"/>
        <v>0</v>
      </c>
      <c r="I14313">
        <f t="shared" si="2414"/>
        <v>0</v>
      </c>
      <c r="J14313">
        <f t="shared" si="2423"/>
        <v>0</v>
      </c>
      <c r="L14313">
        <f t="shared" si="2417"/>
        <v>10310</v>
      </c>
      <c r="M14313">
        <f t="shared" si="2424"/>
        <v>2.5774999999999999E-3</v>
      </c>
      <c r="N14313">
        <f t="shared" si="2411"/>
        <v>0</v>
      </c>
      <c r="O14313">
        <f t="shared" si="2412"/>
        <v>0</v>
      </c>
      <c r="P14313">
        <f t="shared" si="2413"/>
        <v>0</v>
      </c>
      <c r="Q14313">
        <f t="shared" si="2418"/>
        <v>0.125</v>
      </c>
      <c r="R14313">
        <f>Random!A14311</f>
        <v>6.3453829536779804E-2</v>
      </c>
      <c r="T14313">
        <f t="shared" ca="1" si="2419"/>
        <v>5.9890890132340436E-3</v>
      </c>
      <c r="U14313">
        <f t="shared" ca="1" si="2420"/>
        <v>0</v>
      </c>
      <c r="V14313">
        <f t="shared" ca="1" si="2421"/>
        <v>0</v>
      </c>
    </row>
    <row r="14314" spans="6:22" x14ac:dyDescent="0.25">
      <c r="F14314">
        <f t="shared" si="2415"/>
        <v>14311</v>
      </c>
      <c r="G14314">
        <f t="shared" si="2422"/>
        <v>3.5777500000000002E-3</v>
      </c>
      <c r="H14314">
        <f t="shared" si="2416"/>
        <v>0</v>
      </c>
      <c r="I14314">
        <f t="shared" si="2414"/>
        <v>0</v>
      </c>
      <c r="J14314">
        <f t="shared" si="2423"/>
        <v>0</v>
      </c>
      <c r="L14314">
        <f t="shared" si="2417"/>
        <v>10311</v>
      </c>
      <c r="M14314">
        <f t="shared" si="2424"/>
        <v>2.5777500000000002E-3</v>
      </c>
      <c r="N14314">
        <f t="shared" si="2411"/>
        <v>0</v>
      </c>
      <c r="O14314">
        <f t="shared" si="2412"/>
        <v>0</v>
      </c>
      <c r="P14314">
        <f t="shared" si="2413"/>
        <v>0</v>
      </c>
      <c r="Q14314">
        <f t="shared" si="2418"/>
        <v>-0.3828125</v>
      </c>
      <c r="R14314">
        <f>Random!A14312</f>
        <v>-0.19118477205123674</v>
      </c>
      <c r="T14314">
        <f t="shared" ca="1" si="2419"/>
        <v>8.5549668877024573E-3</v>
      </c>
      <c r="U14314">
        <f t="shared" ca="1" si="2420"/>
        <v>0</v>
      </c>
      <c r="V14314">
        <f t="shared" ca="1" si="2421"/>
        <v>0</v>
      </c>
    </row>
    <row r="14315" spans="6:22" x14ac:dyDescent="0.25">
      <c r="F14315">
        <f t="shared" si="2415"/>
        <v>14312</v>
      </c>
      <c r="G14315">
        <f t="shared" si="2422"/>
        <v>3.578E-3</v>
      </c>
      <c r="H14315">
        <f t="shared" si="2416"/>
        <v>0</v>
      </c>
      <c r="I14315">
        <f t="shared" si="2414"/>
        <v>0</v>
      </c>
      <c r="J14315">
        <f t="shared" si="2423"/>
        <v>0</v>
      </c>
      <c r="L14315">
        <f t="shared" si="2417"/>
        <v>10312</v>
      </c>
      <c r="M14315">
        <f t="shared" si="2424"/>
        <v>2.578E-3</v>
      </c>
      <c r="N14315">
        <f t="shared" si="2411"/>
        <v>0</v>
      </c>
      <c r="O14315">
        <f t="shared" si="2412"/>
        <v>0</v>
      </c>
      <c r="P14315">
        <f t="shared" si="2413"/>
        <v>0</v>
      </c>
      <c r="Q14315">
        <f t="shared" si="2418"/>
        <v>-0.296875</v>
      </c>
      <c r="R14315">
        <f>Random!A14313</f>
        <v>-0.14919059249904332</v>
      </c>
      <c r="T14315">
        <f t="shared" ca="1" si="2419"/>
        <v>1.075122620083796E-2</v>
      </c>
      <c r="U14315">
        <f t="shared" ca="1" si="2420"/>
        <v>0</v>
      </c>
      <c r="V14315">
        <f t="shared" ca="1" si="2421"/>
        <v>0</v>
      </c>
    </row>
    <row r="14316" spans="6:22" x14ac:dyDescent="0.25">
      <c r="F14316">
        <f t="shared" si="2415"/>
        <v>14313</v>
      </c>
      <c r="G14316">
        <f t="shared" si="2422"/>
        <v>3.5782499999999998E-3</v>
      </c>
      <c r="H14316">
        <f t="shared" si="2416"/>
        <v>0</v>
      </c>
      <c r="I14316">
        <f t="shared" si="2414"/>
        <v>0</v>
      </c>
      <c r="J14316">
        <f t="shared" si="2423"/>
        <v>0</v>
      </c>
      <c r="L14316">
        <f t="shared" si="2417"/>
        <v>10313</v>
      </c>
      <c r="M14316">
        <f t="shared" si="2424"/>
        <v>2.5782499999999998E-3</v>
      </c>
      <c r="N14316">
        <f t="shared" si="2411"/>
        <v>0</v>
      </c>
      <c r="O14316">
        <f t="shared" si="2412"/>
        <v>0</v>
      </c>
      <c r="P14316">
        <f t="shared" si="2413"/>
        <v>0</v>
      </c>
      <c r="Q14316">
        <f t="shared" si="2418"/>
        <v>-0.375</v>
      </c>
      <c r="R14316">
        <f>Random!A14314</f>
        <v>-0.18680031856323009</v>
      </c>
      <c r="T14316">
        <f t="shared" ca="1" si="2419"/>
        <v>1.1519555013886337E-2</v>
      </c>
      <c r="U14316">
        <f t="shared" ca="1" si="2420"/>
        <v>0</v>
      </c>
      <c r="V14316">
        <f t="shared" ca="1" si="2421"/>
        <v>0</v>
      </c>
    </row>
    <row r="14317" spans="6:22" x14ac:dyDescent="0.25">
      <c r="F14317">
        <f t="shared" si="2415"/>
        <v>14314</v>
      </c>
      <c r="G14317">
        <f t="shared" si="2422"/>
        <v>3.5785000000000001E-3</v>
      </c>
      <c r="H14317">
        <f t="shared" si="2416"/>
        <v>0</v>
      </c>
      <c r="I14317">
        <f t="shared" si="2414"/>
        <v>0</v>
      </c>
      <c r="J14317">
        <f t="shared" si="2423"/>
        <v>0</v>
      </c>
      <c r="L14317">
        <f t="shared" si="2417"/>
        <v>10314</v>
      </c>
      <c r="M14317">
        <f t="shared" si="2424"/>
        <v>2.5785000000000001E-3</v>
      </c>
      <c r="N14317">
        <f t="shared" si="2411"/>
        <v>0</v>
      </c>
      <c r="O14317">
        <f t="shared" si="2412"/>
        <v>0</v>
      </c>
      <c r="P14317">
        <f t="shared" si="2413"/>
        <v>0</v>
      </c>
      <c r="Q14317">
        <f t="shared" si="2418"/>
        <v>-0.6484375</v>
      </c>
      <c r="R14317">
        <f>Random!A14315</f>
        <v>-0.32595684916870249</v>
      </c>
      <c r="T14317">
        <f t="shared" ca="1" si="2419"/>
        <v>9.22670829909201E-3</v>
      </c>
      <c r="U14317">
        <f t="shared" ca="1" si="2420"/>
        <v>0</v>
      </c>
      <c r="V14317">
        <f t="shared" ca="1" si="2421"/>
        <v>0</v>
      </c>
    </row>
    <row r="14318" spans="6:22" x14ac:dyDescent="0.25">
      <c r="F14318">
        <f t="shared" si="2415"/>
        <v>14315</v>
      </c>
      <c r="G14318">
        <f t="shared" si="2422"/>
        <v>3.5787499999999999E-3</v>
      </c>
      <c r="H14318">
        <f t="shared" si="2416"/>
        <v>0</v>
      </c>
      <c r="I14318">
        <f t="shared" si="2414"/>
        <v>0</v>
      </c>
      <c r="J14318">
        <f t="shared" si="2423"/>
        <v>0</v>
      </c>
      <c r="L14318">
        <f t="shared" si="2417"/>
        <v>10315</v>
      </c>
      <c r="M14318">
        <f t="shared" si="2424"/>
        <v>2.5787499999999999E-3</v>
      </c>
      <c r="N14318">
        <f t="shared" si="2411"/>
        <v>0</v>
      </c>
      <c r="O14318">
        <f t="shared" si="2412"/>
        <v>0</v>
      </c>
      <c r="P14318">
        <f t="shared" si="2413"/>
        <v>0</v>
      </c>
      <c r="Q14318">
        <f t="shared" si="2418"/>
        <v>-0.4296875</v>
      </c>
      <c r="R14318">
        <f>Random!A14316</f>
        <v>-0.21356524310779856</v>
      </c>
      <c r="T14318">
        <f t="shared" ca="1" si="2419"/>
        <v>5.8172003510098191E-3</v>
      </c>
      <c r="U14318">
        <f t="shared" ca="1" si="2420"/>
        <v>0</v>
      </c>
      <c r="V14318">
        <f t="shared" ca="1" si="2421"/>
        <v>0</v>
      </c>
    </row>
    <row r="14319" spans="6:22" x14ac:dyDescent="0.25">
      <c r="F14319">
        <f t="shared" si="2415"/>
        <v>14316</v>
      </c>
      <c r="G14319">
        <f t="shared" si="2422"/>
        <v>3.5790000000000001E-3</v>
      </c>
      <c r="H14319">
        <f t="shared" si="2416"/>
        <v>0</v>
      </c>
      <c r="I14319">
        <f t="shared" si="2414"/>
        <v>0</v>
      </c>
      <c r="J14319">
        <f t="shared" si="2423"/>
        <v>0</v>
      </c>
      <c r="L14319">
        <f t="shared" si="2417"/>
        <v>10316</v>
      </c>
      <c r="M14319">
        <f t="shared" si="2424"/>
        <v>2.5790000000000001E-3</v>
      </c>
      <c r="N14319">
        <f t="shared" si="2411"/>
        <v>0</v>
      </c>
      <c r="O14319">
        <f t="shared" si="2412"/>
        <v>0</v>
      </c>
      <c r="P14319">
        <f t="shared" si="2413"/>
        <v>0</v>
      </c>
      <c r="Q14319">
        <f t="shared" si="2418"/>
        <v>-0.640625</v>
      </c>
      <c r="R14319">
        <f>Random!A14317</f>
        <v>-0.3217100028397456</v>
      </c>
      <c r="T14319">
        <f t="shared" ca="1" si="2419"/>
        <v>1.0043509439473725E-3</v>
      </c>
      <c r="U14319">
        <f t="shared" ca="1" si="2420"/>
        <v>0</v>
      </c>
      <c r="V14319">
        <f t="shared" ca="1" si="2421"/>
        <v>0</v>
      </c>
    </row>
    <row r="14320" spans="6:22" x14ac:dyDescent="0.25">
      <c r="F14320">
        <f t="shared" si="2415"/>
        <v>14317</v>
      </c>
      <c r="G14320">
        <f t="shared" si="2422"/>
        <v>3.57925E-3</v>
      </c>
      <c r="H14320">
        <f t="shared" si="2416"/>
        <v>0</v>
      </c>
      <c r="I14320">
        <f t="shared" si="2414"/>
        <v>0</v>
      </c>
      <c r="J14320">
        <f t="shared" si="2423"/>
        <v>0</v>
      </c>
      <c r="L14320">
        <f t="shared" si="2417"/>
        <v>10317</v>
      </c>
      <c r="M14320">
        <f t="shared" si="2424"/>
        <v>2.5792499999999999E-3</v>
      </c>
      <c r="N14320">
        <f t="shared" si="2411"/>
        <v>0</v>
      </c>
      <c r="O14320">
        <f t="shared" si="2412"/>
        <v>0</v>
      </c>
      <c r="P14320">
        <f t="shared" si="2413"/>
        <v>0</v>
      </c>
      <c r="Q14320">
        <f t="shared" si="2418"/>
        <v>-0.6640625</v>
      </c>
      <c r="R14320">
        <f>Random!A14318</f>
        <v>-0.33165489183293329</v>
      </c>
      <c r="T14320">
        <f t="shared" ca="1" si="2419"/>
        <v>-1.2842691640918362E-3</v>
      </c>
      <c r="U14320">
        <f t="shared" ca="1" si="2420"/>
        <v>0</v>
      </c>
      <c r="V14320">
        <f t="shared" ca="1" si="2421"/>
        <v>0</v>
      </c>
    </row>
    <row r="14321" spans="6:22" x14ac:dyDescent="0.25">
      <c r="F14321">
        <f t="shared" si="2415"/>
        <v>14318</v>
      </c>
      <c r="G14321">
        <f t="shared" si="2422"/>
        <v>3.5795000000000002E-3</v>
      </c>
      <c r="H14321">
        <f t="shared" si="2416"/>
        <v>0</v>
      </c>
      <c r="I14321">
        <f t="shared" si="2414"/>
        <v>0</v>
      </c>
      <c r="J14321">
        <f t="shared" si="2423"/>
        <v>0</v>
      </c>
      <c r="L14321">
        <f t="shared" si="2417"/>
        <v>10318</v>
      </c>
      <c r="M14321">
        <f t="shared" si="2424"/>
        <v>2.5795000000000002E-3</v>
      </c>
      <c r="N14321">
        <f t="shared" si="2411"/>
        <v>0</v>
      </c>
      <c r="O14321">
        <f t="shared" si="2412"/>
        <v>0</v>
      </c>
      <c r="P14321">
        <f t="shared" si="2413"/>
        <v>0</v>
      </c>
      <c r="Q14321">
        <f t="shared" si="2418"/>
        <v>-0.3671875</v>
      </c>
      <c r="R14321">
        <f>Random!A14319</f>
        <v>-0.18379045733528787</v>
      </c>
      <c r="T14321">
        <f t="shared" ca="1" si="2419"/>
        <v>-2.4912341785705678E-3</v>
      </c>
      <c r="U14321">
        <f t="shared" ca="1" si="2420"/>
        <v>0</v>
      </c>
      <c r="V14321">
        <f t="shared" ca="1" si="2421"/>
        <v>0</v>
      </c>
    </row>
    <row r="14322" spans="6:22" x14ac:dyDescent="0.25">
      <c r="F14322">
        <f t="shared" si="2415"/>
        <v>14319</v>
      </c>
      <c r="G14322">
        <f t="shared" si="2422"/>
        <v>3.57975E-3</v>
      </c>
      <c r="H14322">
        <f t="shared" si="2416"/>
        <v>0</v>
      </c>
      <c r="I14322">
        <f t="shared" si="2414"/>
        <v>0</v>
      </c>
      <c r="J14322">
        <f t="shared" si="2423"/>
        <v>0</v>
      </c>
      <c r="L14322">
        <f t="shared" si="2417"/>
        <v>10319</v>
      </c>
      <c r="M14322">
        <f t="shared" si="2424"/>
        <v>2.57975E-3</v>
      </c>
      <c r="N14322">
        <f t="shared" si="2411"/>
        <v>0</v>
      </c>
      <c r="O14322">
        <f t="shared" si="2412"/>
        <v>0</v>
      </c>
      <c r="P14322">
        <f t="shared" si="2413"/>
        <v>0</v>
      </c>
      <c r="Q14322">
        <f t="shared" si="2418"/>
        <v>0.9765625</v>
      </c>
      <c r="R14322">
        <f>Random!A14320</f>
        <v>0.48885314034500804</v>
      </c>
      <c r="T14322">
        <f t="shared" ca="1" si="2419"/>
        <v>-1.7998402438277757E-3</v>
      </c>
      <c r="U14322">
        <f t="shared" ca="1" si="2420"/>
        <v>0</v>
      </c>
      <c r="V14322">
        <f t="shared" ca="1" si="2421"/>
        <v>0</v>
      </c>
    </row>
    <row r="14323" spans="6:22" x14ac:dyDescent="0.25">
      <c r="F14323">
        <f t="shared" si="2415"/>
        <v>14320</v>
      </c>
      <c r="G14323">
        <f t="shared" si="2422"/>
        <v>3.5799999999999998E-3</v>
      </c>
      <c r="H14323">
        <f t="shared" si="2416"/>
        <v>0</v>
      </c>
      <c r="I14323">
        <f t="shared" si="2414"/>
        <v>0</v>
      </c>
      <c r="J14323">
        <f t="shared" si="2423"/>
        <v>0</v>
      </c>
      <c r="L14323">
        <f t="shared" si="2417"/>
        <v>10320</v>
      </c>
      <c r="M14323">
        <f t="shared" si="2424"/>
        <v>2.5799999999999998E-3</v>
      </c>
      <c r="N14323">
        <f t="shared" si="2411"/>
        <v>0</v>
      </c>
      <c r="O14323">
        <f t="shared" si="2412"/>
        <v>0</v>
      </c>
      <c r="P14323">
        <f t="shared" si="2413"/>
        <v>0</v>
      </c>
      <c r="Q14323">
        <f t="shared" si="2418"/>
        <v>-0.3828125</v>
      </c>
      <c r="R14323">
        <f>Random!A14321</f>
        <v>-0.19003932332873164</v>
      </c>
      <c r="T14323">
        <f t="shared" ca="1" si="2419"/>
        <v>-2.4859979785354157E-3</v>
      </c>
      <c r="U14323">
        <f t="shared" ca="1" si="2420"/>
        <v>0</v>
      </c>
      <c r="V14323">
        <f t="shared" ca="1" si="2421"/>
        <v>0</v>
      </c>
    </row>
    <row r="14324" spans="6:22" x14ac:dyDescent="0.25">
      <c r="F14324">
        <f t="shared" si="2415"/>
        <v>14321</v>
      </c>
      <c r="G14324">
        <f t="shared" si="2422"/>
        <v>3.5802500000000001E-3</v>
      </c>
      <c r="H14324">
        <f t="shared" si="2416"/>
        <v>0</v>
      </c>
      <c r="I14324">
        <f t="shared" si="2414"/>
        <v>0</v>
      </c>
      <c r="J14324">
        <f t="shared" si="2423"/>
        <v>0</v>
      </c>
      <c r="L14324">
        <f t="shared" si="2417"/>
        <v>10321</v>
      </c>
      <c r="M14324">
        <f t="shared" si="2424"/>
        <v>2.5802500000000001E-3</v>
      </c>
      <c r="N14324">
        <f t="shared" si="2411"/>
        <v>0</v>
      </c>
      <c r="O14324">
        <f t="shared" si="2412"/>
        <v>0</v>
      </c>
      <c r="P14324">
        <f t="shared" si="2413"/>
        <v>0</v>
      </c>
      <c r="Q14324">
        <f t="shared" si="2418"/>
        <v>7.03125E-2</v>
      </c>
      <c r="R14324">
        <f>Random!A14322</f>
        <v>3.4855930180846872E-2</v>
      </c>
      <c r="T14324">
        <f t="shared" ca="1" si="2419"/>
        <v>9.3666437373347928E-5</v>
      </c>
      <c r="U14324">
        <f t="shared" ca="1" si="2420"/>
        <v>0</v>
      </c>
      <c r="V14324">
        <f t="shared" ca="1" si="2421"/>
        <v>0</v>
      </c>
    </row>
    <row r="14325" spans="6:22" x14ac:dyDescent="0.25">
      <c r="F14325">
        <f t="shared" si="2415"/>
        <v>14322</v>
      </c>
      <c r="G14325">
        <f t="shared" si="2422"/>
        <v>3.5804999999999999E-3</v>
      </c>
      <c r="H14325">
        <f t="shared" si="2416"/>
        <v>0</v>
      </c>
      <c r="I14325">
        <f t="shared" si="2414"/>
        <v>0</v>
      </c>
      <c r="J14325">
        <f t="shared" si="2423"/>
        <v>0</v>
      </c>
      <c r="L14325">
        <f t="shared" si="2417"/>
        <v>10322</v>
      </c>
      <c r="M14325">
        <f t="shared" si="2424"/>
        <v>2.5804999999999999E-3</v>
      </c>
      <c r="N14325">
        <f t="shared" si="2411"/>
        <v>0</v>
      </c>
      <c r="O14325">
        <f t="shared" si="2412"/>
        <v>0</v>
      </c>
      <c r="P14325">
        <f t="shared" si="2413"/>
        <v>0</v>
      </c>
      <c r="Q14325">
        <f t="shared" si="2418"/>
        <v>0.6015625</v>
      </c>
      <c r="R14325">
        <f>Random!A14323</f>
        <v>0.3005069542939568</v>
      </c>
      <c r="T14325">
        <f t="shared" ca="1" si="2419"/>
        <v>1.1310255821646569E-3</v>
      </c>
      <c r="U14325">
        <f t="shared" ca="1" si="2420"/>
        <v>0</v>
      </c>
      <c r="V14325">
        <f t="shared" ca="1" si="2421"/>
        <v>0</v>
      </c>
    </row>
    <row r="14326" spans="6:22" x14ac:dyDescent="0.25">
      <c r="F14326">
        <f t="shared" si="2415"/>
        <v>14323</v>
      </c>
      <c r="G14326">
        <f t="shared" si="2422"/>
        <v>3.5807500000000002E-3</v>
      </c>
      <c r="H14326">
        <f t="shared" si="2416"/>
        <v>0</v>
      </c>
      <c r="I14326">
        <f t="shared" si="2414"/>
        <v>0</v>
      </c>
      <c r="J14326">
        <f t="shared" si="2423"/>
        <v>0</v>
      </c>
      <c r="L14326">
        <f t="shared" si="2417"/>
        <v>10323</v>
      </c>
      <c r="M14326">
        <f t="shared" si="2424"/>
        <v>2.5807500000000001E-3</v>
      </c>
      <c r="N14326">
        <f t="shared" si="2411"/>
        <v>0</v>
      </c>
      <c r="O14326">
        <f t="shared" si="2412"/>
        <v>0</v>
      </c>
      <c r="P14326">
        <f t="shared" si="2413"/>
        <v>0</v>
      </c>
      <c r="Q14326">
        <f t="shared" si="2418"/>
        <v>-0.671875</v>
      </c>
      <c r="R14326">
        <f>Random!A14324</f>
        <v>-0.33618406608501294</v>
      </c>
      <c r="T14326">
        <f t="shared" ca="1" si="2419"/>
        <v>6.9157629168834097E-4</v>
      </c>
      <c r="U14326">
        <f t="shared" ca="1" si="2420"/>
        <v>0</v>
      </c>
      <c r="V14326">
        <f t="shared" ca="1" si="2421"/>
        <v>0</v>
      </c>
    </row>
    <row r="14327" spans="6:22" x14ac:dyDescent="0.25">
      <c r="F14327">
        <f t="shared" si="2415"/>
        <v>14324</v>
      </c>
      <c r="G14327">
        <f t="shared" si="2422"/>
        <v>3.581E-3</v>
      </c>
      <c r="H14327">
        <f t="shared" si="2416"/>
        <v>0</v>
      </c>
      <c r="I14327">
        <f t="shared" si="2414"/>
        <v>0</v>
      </c>
      <c r="J14327">
        <f t="shared" si="2423"/>
        <v>0</v>
      </c>
      <c r="L14327">
        <f t="shared" si="2417"/>
        <v>10324</v>
      </c>
      <c r="M14327">
        <f t="shared" si="2424"/>
        <v>2.581E-3</v>
      </c>
      <c r="N14327">
        <f t="shared" si="2411"/>
        <v>0</v>
      </c>
      <c r="O14327">
        <f t="shared" si="2412"/>
        <v>0</v>
      </c>
      <c r="P14327">
        <f t="shared" si="2413"/>
        <v>0</v>
      </c>
      <c r="Q14327">
        <f t="shared" si="2418"/>
        <v>5.46875E-2</v>
      </c>
      <c r="R14327">
        <f>Random!A14325</f>
        <v>2.8210412108399252E-2</v>
      </c>
      <c r="T14327">
        <f t="shared" ca="1" si="2419"/>
        <v>3.3279194464688523E-3</v>
      </c>
      <c r="U14327">
        <f t="shared" ca="1" si="2420"/>
        <v>0</v>
      </c>
      <c r="V14327">
        <f t="shared" ca="1" si="2421"/>
        <v>0</v>
      </c>
    </row>
    <row r="14328" spans="6:22" x14ac:dyDescent="0.25">
      <c r="F14328">
        <f t="shared" si="2415"/>
        <v>14325</v>
      </c>
      <c r="G14328">
        <f t="shared" si="2422"/>
        <v>3.5812499999999998E-3</v>
      </c>
      <c r="H14328">
        <f t="shared" si="2416"/>
        <v>0</v>
      </c>
      <c r="I14328">
        <f t="shared" si="2414"/>
        <v>0</v>
      </c>
      <c r="J14328">
        <f t="shared" si="2423"/>
        <v>0</v>
      </c>
      <c r="L14328">
        <f t="shared" si="2417"/>
        <v>10325</v>
      </c>
      <c r="M14328">
        <f t="shared" si="2424"/>
        <v>2.5812500000000002E-3</v>
      </c>
      <c r="N14328">
        <f t="shared" si="2411"/>
        <v>0</v>
      </c>
      <c r="O14328">
        <f t="shared" si="2412"/>
        <v>0</v>
      </c>
      <c r="P14328">
        <f t="shared" si="2413"/>
        <v>0</v>
      </c>
      <c r="Q14328">
        <f t="shared" si="2418"/>
        <v>0.84375</v>
      </c>
      <c r="R14328">
        <f>Random!A14326</f>
        <v>0.42269869599903853</v>
      </c>
      <c r="T14328">
        <f t="shared" ca="1" si="2419"/>
        <v>5.4718537924615968E-3</v>
      </c>
      <c r="U14328">
        <f t="shared" ca="1" si="2420"/>
        <v>0</v>
      </c>
      <c r="V14328">
        <f t="shared" ca="1" si="2421"/>
        <v>0</v>
      </c>
    </row>
    <row r="14329" spans="6:22" x14ac:dyDescent="0.25">
      <c r="F14329">
        <f t="shared" si="2415"/>
        <v>14326</v>
      </c>
      <c r="G14329">
        <f t="shared" si="2422"/>
        <v>3.5815E-3</v>
      </c>
      <c r="H14329">
        <f t="shared" si="2416"/>
        <v>0</v>
      </c>
      <c r="I14329">
        <f t="shared" si="2414"/>
        <v>0</v>
      </c>
      <c r="J14329">
        <f t="shared" si="2423"/>
        <v>0</v>
      </c>
      <c r="L14329">
        <f t="shared" si="2417"/>
        <v>10326</v>
      </c>
      <c r="M14329">
        <f t="shared" si="2424"/>
        <v>2.5815E-3</v>
      </c>
      <c r="N14329">
        <f t="shared" si="2411"/>
        <v>0</v>
      </c>
      <c r="O14329">
        <f t="shared" si="2412"/>
        <v>0</v>
      </c>
      <c r="P14329">
        <f t="shared" si="2413"/>
        <v>0</v>
      </c>
      <c r="Q14329">
        <f t="shared" si="2418"/>
        <v>-0.6328125</v>
      </c>
      <c r="R14329">
        <f>Random!A14327</f>
        <v>-0.3177149031395754</v>
      </c>
      <c r="T14329">
        <f t="shared" ca="1" si="2419"/>
        <v>4.263912405903735E-3</v>
      </c>
      <c r="U14329">
        <f t="shared" ca="1" si="2420"/>
        <v>0</v>
      </c>
      <c r="V14329">
        <f t="shared" ca="1" si="2421"/>
        <v>0</v>
      </c>
    </row>
    <row r="14330" spans="6:22" x14ac:dyDescent="0.25">
      <c r="F14330">
        <f t="shared" si="2415"/>
        <v>14327</v>
      </c>
      <c r="G14330">
        <f t="shared" si="2422"/>
        <v>3.5817499999999999E-3</v>
      </c>
      <c r="H14330">
        <f t="shared" si="2416"/>
        <v>0</v>
      </c>
      <c r="I14330">
        <f t="shared" si="2414"/>
        <v>0</v>
      </c>
      <c r="J14330">
        <f t="shared" si="2423"/>
        <v>0</v>
      </c>
      <c r="L14330">
        <f t="shared" si="2417"/>
        <v>10327</v>
      </c>
      <c r="M14330">
        <f t="shared" si="2424"/>
        <v>2.5817499999999998E-3</v>
      </c>
      <c r="N14330">
        <f t="shared" si="2411"/>
        <v>0</v>
      </c>
      <c r="O14330">
        <f t="shared" si="2412"/>
        <v>0</v>
      </c>
      <c r="P14330">
        <f t="shared" si="2413"/>
        <v>0</v>
      </c>
      <c r="Q14330">
        <f t="shared" si="2418"/>
        <v>-0.328125</v>
      </c>
      <c r="R14330">
        <f>Random!A14328</f>
        <v>-0.16272090967911967</v>
      </c>
      <c r="T14330">
        <f t="shared" ca="1" si="2419"/>
        <v>4.5666428449857247E-3</v>
      </c>
      <c r="U14330">
        <f t="shared" ca="1" si="2420"/>
        <v>0</v>
      </c>
      <c r="V14330">
        <f t="shared" ca="1" si="2421"/>
        <v>0</v>
      </c>
    </row>
    <row r="14331" spans="6:22" x14ac:dyDescent="0.25">
      <c r="F14331">
        <f t="shared" si="2415"/>
        <v>14328</v>
      </c>
      <c r="G14331">
        <f t="shared" si="2422"/>
        <v>3.5820000000000001E-3</v>
      </c>
      <c r="H14331">
        <f t="shared" si="2416"/>
        <v>0</v>
      </c>
      <c r="I14331">
        <f t="shared" si="2414"/>
        <v>0</v>
      </c>
      <c r="J14331">
        <f t="shared" si="2423"/>
        <v>0</v>
      </c>
      <c r="L14331">
        <f t="shared" si="2417"/>
        <v>10328</v>
      </c>
      <c r="M14331">
        <f t="shared" si="2424"/>
        <v>2.5820000000000001E-3</v>
      </c>
      <c r="N14331">
        <f t="shared" si="2411"/>
        <v>0</v>
      </c>
      <c r="O14331">
        <f t="shared" si="2412"/>
        <v>0</v>
      </c>
      <c r="P14331">
        <f t="shared" si="2413"/>
        <v>0</v>
      </c>
      <c r="Q14331">
        <f t="shared" si="2418"/>
        <v>-0.3359375</v>
      </c>
      <c r="R14331">
        <f>Random!A14329</f>
        <v>-0.16697672653369289</v>
      </c>
      <c r="T14331">
        <f t="shared" ca="1" si="2419"/>
        <v>1.473998428776786E-3</v>
      </c>
      <c r="U14331">
        <f t="shared" ca="1" si="2420"/>
        <v>0</v>
      </c>
      <c r="V14331">
        <f t="shared" ca="1" si="2421"/>
        <v>0</v>
      </c>
    </row>
    <row r="14332" spans="6:22" x14ac:dyDescent="0.25">
      <c r="F14332">
        <f t="shared" si="2415"/>
        <v>14329</v>
      </c>
      <c r="G14332">
        <f t="shared" si="2422"/>
        <v>3.5822499999999999E-3</v>
      </c>
      <c r="H14332">
        <f t="shared" si="2416"/>
        <v>0</v>
      </c>
      <c r="I14332">
        <f t="shared" si="2414"/>
        <v>0</v>
      </c>
      <c r="J14332">
        <f t="shared" si="2423"/>
        <v>0</v>
      </c>
      <c r="L14332">
        <f t="shared" si="2417"/>
        <v>10329</v>
      </c>
      <c r="M14332">
        <f t="shared" si="2424"/>
        <v>2.5822499999999999E-3</v>
      </c>
      <c r="N14332">
        <f t="shared" si="2411"/>
        <v>0</v>
      </c>
      <c r="O14332">
        <f t="shared" si="2412"/>
        <v>0</v>
      </c>
      <c r="P14332">
        <f t="shared" si="2413"/>
        <v>0</v>
      </c>
      <c r="Q14332">
        <f t="shared" si="2418"/>
        <v>-0.3203125</v>
      </c>
      <c r="R14332">
        <f>Random!A14330</f>
        <v>-0.15842799661459772</v>
      </c>
      <c r="T14332">
        <f t="shared" ca="1" si="2419"/>
        <v>-1.3331889120826348E-3</v>
      </c>
      <c r="U14332">
        <f t="shared" ca="1" si="2420"/>
        <v>0</v>
      </c>
      <c r="V14332">
        <f t="shared" ca="1" si="2421"/>
        <v>0</v>
      </c>
    </row>
    <row r="14333" spans="6:22" x14ac:dyDescent="0.25">
      <c r="F14333">
        <f t="shared" si="2415"/>
        <v>14330</v>
      </c>
      <c r="G14333">
        <f t="shared" si="2422"/>
        <v>3.5825000000000002E-3</v>
      </c>
      <c r="H14333">
        <f t="shared" si="2416"/>
        <v>0</v>
      </c>
      <c r="I14333">
        <f t="shared" si="2414"/>
        <v>0</v>
      </c>
      <c r="J14333">
        <f t="shared" si="2423"/>
        <v>0</v>
      </c>
      <c r="L14333">
        <f t="shared" si="2417"/>
        <v>10330</v>
      </c>
      <c r="M14333">
        <f t="shared" si="2424"/>
        <v>2.5825000000000002E-3</v>
      </c>
      <c r="N14333">
        <f t="shared" si="2411"/>
        <v>0</v>
      </c>
      <c r="O14333">
        <f t="shared" si="2412"/>
        <v>0</v>
      </c>
      <c r="P14333">
        <f t="shared" si="2413"/>
        <v>0</v>
      </c>
      <c r="Q14333">
        <f t="shared" si="2418"/>
        <v>5.46875E-2</v>
      </c>
      <c r="R14333">
        <f>Random!A14331</f>
        <v>2.6165132649721978E-2</v>
      </c>
      <c r="T14333">
        <f t="shared" ca="1" si="2419"/>
        <v>-1.9206188106400152E-3</v>
      </c>
      <c r="U14333">
        <f t="shared" ca="1" si="2420"/>
        <v>0</v>
      </c>
      <c r="V14333">
        <f t="shared" ca="1" si="2421"/>
        <v>0</v>
      </c>
    </row>
    <row r="14334" spans="6:22" x14ac:dyDescent="0.25">
      <c r="F14334">
        <f t="shared" si="2415"/>
        <v>14331</v>
      </c>
      <c r="G14334">
        <f t="shared" si="2422"/>
        <v>3.58275E-3</v>
      </c>
      <c r="H14334">
        <f t="shared" si="2416"/>
        <v>0</v>
      </c>
      <c r="I14334">
        <f t="shared" si="2414"/>
        <v>0</v>
      </c>
      <c r="J14334">
        <f t="shared" si="2423"/>
        <v>0</v>
      </c>
      <c r="L14334">
        <f t="shared" si="2417"/>
        <v>10331</v>
      </c>
      <c r="M14334">
        <f t="shared" si="2424"/>
        <v>2.58275E-3</v>
      </c>
      <c r="N14334">
        <f t="shared" si="2411"/>
        <v>0</v>
      </c>
      <c r="O14334">
        <f t="shared" si="2412"/>
        <v>0</v>
      </c>
      <c r="P14334">
        <f t="shared" si="2413"/>
        <v>0</v>
      </c>
      <c r="Q14334">
        <f t="shared" si="2418"/>
        <v>2.34375E-2</v>
      </c>
      <c r="R14334">
        <f>Random!A14332</f>
        <v>1.146025988845889E-2</v>
      </c>
      <c r="T14334">
        <f t="shared" ca="1" si="2419"/>
        <v>-4.5115327790381608E-3</v>
      </c>
      <c r="U14334">
        <f t="shared" ca="1" si="2420"/>
        <v>0</v>
      </c>
      <c r="V14334">
        <f t="shared" ca="1" si="2421"/>
        <v>0</v>
      </c>
    </row>
    <row r="14335" spans="6:22" x14ac:dyDescent="0.25">
      <c r="F14335">
        <f t="shared" si="2415"/>
        <v>14332</v>
      </c>
      <c r="G14335">
        <f t="shared" si="2422"/>
        <v>3.5829999999999998E-3</v>
      </c>
      <c r="H14335">
        <f t="shared" si="2416"/>
        <v>0</v>
      </c>
      <c r="I14335">
        <f t="shared" si="2414"/>
        <v>0</v>
      </c>
      <c r="J14335">
        <f t="shared" si="2423"/>
        <v>0</v>
      </c>
      <c r="L14335">
        <f t="shared" si="2417"/>
        <v>10332</v>
      </c>
      <c r="M14335">
        <f t="shared" si="2424"/>
        <v>2.5829999999999998E-3</v>
      </c>
      <c r="N14335">
        <f t="shared" si="2411"/>
        <v>0</v>
      </c>
      <c r="O14335">
        <f t="shared" si="2412"/>
        <v>0</v>
      </c>
      <c r="P14335">
        <f t="shared" si="2413"/>
        <v>0</v>
      </c>
      <c r="Q14335">
        <f t="shared" si="2418"/>
        <v>-0.609375</v>
      </c>
      <c r="R14335">
        <f>Random!A14333</f>
        <v>-0.3038231043923505</v>
      </c>
      <c r="T14335">
        <f t="shared" ca="1" si="2419"/>
        <v>-3.3692424139112474E-3</v>
      </c>
      <c r="U14335">
        <f t="shared" ca="1" si="2420"/>
        <v>0</v>
      </c>
      <c r="V14335">
        <f t="shared" ca="1" si="2421"/>
        <v>0</v>
      </c>
    </row>
    <row r="14336" spans="6:22" x14ac:dyDescent="0.25">
      <c r="F14336">
        <f t="shared" si="2415"/>
        <v>14333</v>
      </c>
      <c r="G14336">
        <f t="shared" si="2422"/>
        <v>3.5832500000000001E-3</v>
      </c>
      <c r="H14336">
        <f t="shared" si="2416"/>
        <v>0</v>
      </c>
      <c r="I14336">
        <f t="shared" si="2414"/>
        <v>0</v>
      </c>
      <c r="J14336">
        <f t="shared" si="2423"/>
        <v>0</v>
      </c>
      <c r="L14336">
        <f t="shared" si="2417"/>
        <v>10333</v>
      </c>
      <c r="M14336">
        <f t="shared" si="2424"/>
        <v>2.58325E-3</v>
      </c>
      <c r="N14336">
        <f t="shared" si="2411"/>
        <v>0</v>
      </c>
      <c r="O14336">
        <f t="shared" si="2412"/>
        <v>0</v>
      </c>
      <c r="P14336">
        <f t="shared" si="2413"/>
        <v>0</v>
      </c>
      <c r="Q14336">
        <f t="shared" si="2418"/>
        <v>-0.7109375</v>
      </c>
      <c r="R14336">
        <f>Random!A14334</f>
        <v>-0.35388629203681343</v>
      </c>
      <c r="T14336">
        <f t="shared" ca="1" si="2419"/>
        <v>3.2586342276817243E-5</v>
      </c>
      <c r="U14336">
        <f t="shared" ca="1" si="2420"/>
        <v>0</v>
      </c>
      <c r="V14336">
        <f t="shared" ca="1" si="2421"/>
        <v>0</v>
      </c>
    </row>
    <row r="14337" spans="6:22" x14ac:dyDescent="0.25">
      <c r="F14337">
        <f t="shared" si="2415"/>
        <v>14334</v>
      </c>
      <c r="G14337">
        <f t="shared" si="2422"/>
        <v>3.5834999999999999E-3</v>
      </c>
      <c r="H14337">
        <f t="shared" si="2416"/>
        <v>0</v>
      </c>
      <c r="I14337">
        <f t="shared" si="2414"/>
        <v>0</v>
      </c>
      <c r="J14337">
        <f t="shared" si="2423"/>
        <v>0</v>
      </c>
      <c r="L14337">
        <f t="shared" si="2417"/>
        <v>10334</v>
      </c>
      <c r="M14337">
        <f t="shared" si="2424"/>
        <v>2.5834999999999999E-3</v>
      </c>
      <c r="N14337">
        <f t="shared" si="2411"/>
        <v>0</v>
      </c>
      <c r="O14337">
        <f t="shared" si="2412"/>
        <v>0</v>
      </c>
      <c r="P14337">
        <f t="shared" si="2413"/>
        <v>0</v>
      </c>
      <c r="Q14337">
        <f t="shared" si="2418"/>
        <v>-0.328125</v>
      </c>
      <c r="R14337">
        <f>Random!A14335</f>
        <v>-0.16518718304486113</v>
      </c>
      <c r="T14337">
        <f t="shared" ca="1" si="2419"/>
        <v>6.5158208709486798E-3</v>
      </c>
      <c r="U14337">
        <f t="shared" ca="1" si="2420"/>
        <v>0</v>
      </c>
      <c r="V14337">
        <f t="shared" ca="1" si="2421"/>
        <v>0</v>
      </c>
    </row>
    <row r="14338" spans="6:22" x14ac:dyDescent="0.25">
      <c r="F14338">
        <f t="shared" si="2415"/>
        <v>14335</v>
      </c>
      <c r="G14338">
        <f t="shared" si="2422"/>
        <v>3.5837500000000001E-3</v>
      </c>
      <c r="H14338">
        <f t="shared" si="2416"/>
        <v>0</v>
      </c>
      <c r="I14338">
        <f t="shared" si="2414"/>
        <v>0</v>
      </c>
      <c r="J14338">
        <f t="shared" si="2423"/>
        <v>0</v>
      </c>
      <c r="L14338">
        <f t="shared" si="2417"/>
        <v>10335</v>
      </c>
      <c r="M14338">
        <f t="shared" si="2424"/>
        <v>2.5837500000000001E-3</v>
      </c>
      <c r="N14338">
        <f t="shared" si="2411"/>
        <v>0</v>
      </c>
      <c r="O14338">
        <f t="shared" si="2412"/>
        <v>0</v>
      </c>
      <c r="P14338">
        <f t="shared" si="2413"/>
        <v>0</v>
      </c>
      <c r="Q14338">
        <f t="shared" si="2418"/>
        <v>0.3125</v>
      </c>
      <c r="R14338">
        <f>Random!A14336</f>
        <v>0.15646806850798078</v>
      </c>
      <c r="T14338">
        <f t="shared" ca="1" si="2419"/>
        <v>1.23139488057288E-2</v>
      </c>
      <c r="U14338">
        <f t="shared" ca="1" si="2420"/>
        <v>0</v>
      </c>
      <c r="V14338">
        <f t="shared" ca="1" si="2421"/>
        <v>0</v>
      </c>
    </row>
    <row r="14339" spans="6:22" x14ac:dyDescent="0.25">
      <c r="F14339">
        <f t="shared" si="2415"/>
        <v>14336</v>
      </c>
      <c r="G14339">
        <f t="shared" si="2422"/>
        <v>3.5839999999999999E-3</v>
      </c>
      <c r="H14339">
        <f t="shared" si="2416"/>
        <v>0</v>
      </c>
      <c r="I14339">
        <f t="shared" si="2414"/>
        <v>0</v>
      </c>
      <c r="J14339">
        <f t="shared" si="2423"/>
        <v>0</v>
      </c>
      <c r="L14339">
        <f t="shared" si="2417"/>
        <v>10336</v>
      </c>
      <c r="M14339">
        <f t="shared" si="2424"/>
        <v>2.5839999999999999E-3</v>
      </c>
      <c r="N14339">
        <f t="shared" si="2411"/>
        <v>0</v>
      </c>
      <c r="O14339">
        <f t="shared" si="2412"/>
        <v>0</v>
      </c>
      <c r="P14339">
        <f t="shared" si="2413"/>
        <v>0</v>
      </c>
      <c r="Q14339">
        <f t="shared" si="2418"/>
        <v>0.5859375</v>
      </c>
      <c r="R14339">
        <f>Random!A14337</f>
        <v>0.29125670069274745</v>
      </c>
      <c r="T14339">
        <f t="shared" ca="1" si="2419"/>
        <v>1.2639963339413043E-2</v>
      </c>
      <c r="U14339">
        <f t="shared" ca="1" si="2420"/>
        <v>0</v>
      </c>
      <c r="V14339">
        <f t="shared" ca="1" si="2421"/>
        <v>0</v>
      </c>
    </row>
    <row r="14340" spans="6:22" x14ac:dyDescent="0.25">
      <c r="F14340">
        <f t="shared" si="2415"/>
        <v>14337</v>
      </c>
      <c r="G14340">
        <f t="shared" si="2422"/>
        <v>3.5842500000000002E-3</v>
      </c>
      <c r="H14340">
        <f t="shared" si="2416"/>
        <v>0</v>
      </c>
      <c r="I14340">
        <f t="shared" si="2414"/>
        <v>0</v>
      </c>
      <c r="J14340">
        <f t="shared" si="2423"/>
        <v>0</v>
      </c>
      <c r="L14340">
        <f t="shared" si="2417"/>
        <v>10337</v>
      </c>
      <c r="M14340">
        <f t="shared" si="2424"/>
        <v>2.5842500000000002E-3</v>
      </c>
      <c r="N14340">
        <f t="shared" ref="N14340:N14403" si="2425">IF(AND(0&lt;=M14340,M14340&lt;=$D$6),2*PI()*($D$8+$D$5*M14340/(2*$D$6))*M14340,0)</f>
        <v>0</v>
      </c>
      <c r="O14340">
        <f t="shared" ref="O14340:O14403" si="2426">SIN(N14340)</f>
        <v>0</v>
      </c>
      <c r="P14340">
        <f t="shared" ref="P14340:P14403" si="2427">ROUND(O14340*$D$3,0)/($D$3)</f>
        <v>0</v>
      </c>
      <c r="Q14340">
        <f t="shared" si="2418"/>
        <v>-0.125</v>
      </c>
      <c r="R14340">
        <f>Random!A14338</f>
        <v>-6.0719305395689593E-2</v>
      </c>
      <c r="T14340">
        <f t="shared" ca="1" si="2419"/>
        <v>6.0789772286448523E-3</v>
      </c>
      <c r="U14340">
        <f t="shared" ca="1" si="2420"/>
        <v>0</v>
      </c>
      <c r="V14340">
        <f t="shared" ca="1" si="2421"/>
        <v>0</v>
      </c>
    </row>
    <row r="14341" spans="6:22" x14ac:dyDescent="0.25">
      <c r="F14341">
        <f t="shared" si="2415"/>
        <v>14338</v>
      </c>
      <c r="G14341">
        <f t="shared" si="2422"/>
        <v>3.5845E-3</v>
      </c>
      <c r="H14341">
        <f t="shared" si="2416"/>
        <v>0</v>
      </c>
      <c r="I14341">
        <f t="shared" ref="I14341:I14404" si="2428">SIN(H14341)</f>
        <v>0</v>
      </c>
      <c r="J14341">
        <f t="shared" si="2423"/>
        <v>0</v>
      </c>
      <c r="L14341">
        <f t="shared" si="2417"/>
        <v>10338</v>
      </c>
      <c r="M14341">
        <f t="shared" si="2424"/>
        <v>2.5845E-3</v>
      </c>
      <c r="N14341">
        <f t="shared" si="2425"/>
        <v>0</v>
      </c>
      <c r="O14341">
        <f t="shared" si="2426"/>
        <v>0</v>
      </c>
      <c r="P14341">
        <f t="shared" si="2427"/>
        <v>0</v>
      </c>
      <c r="Q14341">
        <f t="shared" si="2418"/>
        <v>-0.7421875</v>
      </c>
      <c r="R14341">
        <f>Random!A14339</f>
        <v>-0.37208045204524276</v>
      </c>
      <c r="T14341">
        <f t="shared" ca="1" si="2419"/>
        <v>-2.4662683217583129E-3</v>
      </c>
      <c r="U14341">
        <f t="shared" ca="1" si="2420"/>
        <v>0</v>
      </c>
      <c r="V14341">
        <f t="shared" ca="1" si="2421"/>
        <v>0</v>
      </c>
    </row>
    <row r="14342" spans="6:22" x14ac:dyDescent="0.25">
      <c r="F14342">
        <f t="shared" si="2415"/>
        <v>14339</v>
      </c>
      <c r="G14342">
        <f t="shared" si="2422"/>
        <v>3.5847499999999998E-3</v>
      </c>
      <c r="H14342">
        <f t="shared" si="2416"/>
        <v>0</v>
      </c>
      <c r="I14342">
        <f t="shared" si="2428"/>
        <v>0</v>
      </c>
      <c r="J14342">
        <f t="shared" si="2423"/>
        <v>0</v>
      </c>
      <c r="L14342">
        <f t="shared" si="2417"/>
        <v>10339</v>
      </c>
      <c r="M14342">
        <f t="shared" si="2424"/>
        <v>2.5847499999999998E-3</v>
      </c>
      <c r="N14342">
        <f t="shared" si="2425"/>
        <v>0</v>
      </c>
      <c r="O14342">
        <f t="shared" si="2426"/>
        <v>0</v>
      </c>
      <c r="P14342">
        <f t="shared" si="2427"/>
        <v>0</v>
      </c>
      <c r="Q14342">
        <f t="shared" si="2418"/>
        <v>3.90625E-2</v>
      </c>
      <c r="R14342">
        <f>Random!A14340</f>
        <v>1.8498427659314975E-2</v>
      </c>
      <c r="T14342">
        <f t="shared" ca="1" si="2419"/>
        <v>-7.7227530097246861E-3</v>
      </c>
      <c r="U14342">
        <f t="shared" ca="1" si="2420"/>
        <v>0</v>
      </c>
      <c r="V14342">
        <f t="shared" ca="1" si="2421"/>
        <v>0</v>
      </c>
    </row>
    <row r="14343" spans="6:22" x14ac:dyDescent="0.25">
      <c r="F14343">
        <f t="shared" si="2415"/>
        <v>14340</v>
      </c>
      <c r="G14343">
        <f t="shared" si="2422"/>
        <v>3.5850000000000001E-3</v>
      </c>
      <c r="H14343">
        <f t="shared" si="2416"/>
        <v>0</v>
      </c>
      <c r="I14343">
        <f t="shared" si="2428"/>
        <v>0</v>
      </c>
      <c r="J14343">
        <f t="shared" si="2423"/>
        <v>0</v>
      </c>
      <c r="L14343">
        <f t="shared" si="2417"/>
        <v>10340</v>
      </c>
      <c r="M14343">
        <f t="shared" si="2424"/>
        <v>2.5850000000000001E-3</v>
      </c>
      <c r="N14343">
        <f t="shared" si="2425"/>
        <v>0</v>
      </c>
      <c r="O14343">
        <f t="shared" si="2426"/>
        <v>0</v>
      </c>
      <c r="P14343">
        <f t="shared" si="2427"/>
        <v>0</v>
      </c>
      <c r="Q14343">
        <f t="shared" si="2418"/>
        <v>-0.21875</v>
      </c>
      <c r="R14343">
        <f>Random!A14341</f>
        <v>-0.10864028093552358</v>
      </c>
      <c r="T14343">
        <f t="shared" ca="1" si="2419"/>
        <v>-1.3252959041873876E-2</v>
      </c>
      <c r="U14343">
        <f t="shared" ca="1" si="2420"/>
        <v>0</v>
      </c>
      <c r="V14343">
        <f t="shared" ca="1" si="2421"/>
        <v>0</v>
      </c>
    </row>
    <row r="14344" spans="6:22" x14ac:dyDescent="0.25">
      <c r="F14344">
        <f t="shared" si="2415"/>
        <v>14341</v>
      </c>
      <c r="G14344">
        <f t="shared" si="2422"/>
        <v>3.5852499999999999E-3</v>
      </c>
      <c r="H14344">
        <f t="shared" si="2416"/>
        <v>0</v>
      </c>
      <c r="I14344">
        <f t="shared" si="2428"/>
        <v>0</v>
      </c>
      <c r="J14344">
        <f t="shared" si="2423"/>
        <v>0</v>
      </c>
      <c r="L14344">
        <f t="shared" si="2417"/>
        <v>10341</v>
      </c>
      <c r="M14344">
        <f t="shared" si="2424"/>
        <v>2.5852499999999999E-3</v>
      </c>
      <c r="N14344">
        <f t="shared" si="2425"/>
        <v>0</v>
      </c>
      <c r="O14344">
        <f t="shared" si="2426"/>
        <v>0</v>
      </c>
      <c r="P14344">
        <f t="shared" si="2427"/>
        <v>0</v>
      </c>
      <c r="Q14344">
        <f t="shared" si="2418"/>
        <v>0.96875</v>
      </c>
      <c r="R14344">
        <f>Random!A14342</f>
        <v>0.4859316497588364</v>
      </c>
      <c r="T14344">
        <f t="shared" ca="1" si="2419"/>
        <v>-1.3295225533801634E-2</v>
      </c>
      <c r="U14344">
        <f t="shared" ca="1" si="2420"/>
        <v>0</v>
      </c>
      <c r="V14344">
        <f t="shared" ca="1" si="2421"/>
        <v>0</v>
      </c>
    </row>
    <row r="14345" spans="6:22" x14ac:dyDescent="0.25">
      <c r="F14345">
        <f t="shared" si="2415"/>
        <v>14342</v>
      </c>
      <c r="G14345">
        <f t="shared" si="2422"/>
        <v>3.5855000000000001E-3</v>
      </c>
      <c r="H14345">
        <f t="shared" si="2416"/>
        <v>0</v>
      </c>
      <c r="I14345">
        <f t="shared" si="2428"/>
        <v>0</v>
      </c>
      <c r="J14345">
        <f t="shared" si="2423"/>
        <v>0</v>
      </c>
      <c r="L14345">
        <f t="shared" si="2417"/>
        <v>10342</v>
      </c>
      <c r="M14345">
        <f t="shared" si="2424"/>
        <v>2.5855000000000001E-3</v>
      </c>
      <c r="N14345">
        <f t="shared" si="2425"/>
        <v>0</v>
      </c>
      <c r="O14345">
        <f t="shared" si="2426"/>
        <v>0</v>
      </c>
      <c r="P14345">
        <f t="shared" si="2427"/>
        <v>0</v>
      </c>
      <c r="Q14345">
        <f t="shared" si="2418"/>
        <v>-0.4140625</v>
      </c>
      <c r="R14345">
        <f>Random!A14343</f>
        <v>-0.20581218639186827</v>
      </c>
      <c r="T14345">
        <f t="shared" ca="1" si="2419"/>
        <v>-1.3074088043574702E-2</v>
      </c>
      <c r="U14345">
        <f t="shared" ca="1" si="2420"/>
        <v>0</v>
      </c>
      <c r="V14345">
        <f t="shared" ca="1" si="2421"/>
        <v>0</v>
      </c>
    </row>
    <row r="14346" spans="6:22" x14ac:dyDescent="0.25">
      <c r="F14346">
        <f t="shared" si="2415"/>
        <v>14343</v>
      </c>
      <c r="G14346">
        <f t="shared" si="2422"/>
        <v>3.58575E-3</v>
      </c>
      <c r="H14346">
        <f t="shared" si="2416"/>
        <v>0</v>
      </c>
      <c r="I14346">
        <f t="shared" si="2428"/>
        <v>0</v>
      </c>
      <c r="J14346">
        <f t="shared" si="2423"/>
        <v>0</v>
      </c>
      <c r="L14346">
        <f t="shared" si="2417"/>
        <v>10343</v>
      </c>
      <c r="M14346">
        <f t="shared" si="2424"/>
        <v>2.5857499999999999E-3</v>
      </c>
      <c r="N14346">
        <f t="shared" si="2425"/>
        <v>0</v>
      </c>
      <c r="O14346">
        <f t="shared" si="2426"/>
        <v>0</v>
      </c>
      <c r="P14346">
        <f t="shared" si="2427"/>
        <v>0</v>
      </c>
      <c r="Q14346">
        <f t="shared" si="2418"/>
        <v>0.625</v>
      </c>
      <c r="R14346">
        <f>Random!A14344</f>
        <v>0.3142715881536724</v>
      </c>
      <c r="T14346">
        <f t="shared" ca="1" si="2419"/>
        <v>-5.7780255067853619E-3</v>
      </c>
      <c r="U14346">
        <f t="shared" ca="1" si="2420"/>
        <v>0</v>
      </c>
      <c r="V14346">
        <f t="shared" ca="1" si="2421"/>
        <v>0</v>
      </c>
    </row>
    <row r="14347" spans="6:22" x14ac:dyDescent="0.25">
      <c r="F14347">
        <f t="shared" si="2415"/>
        <v>14344</v>
      </c>
      <c r="G14347">
        <f t="shared" si="2422"/>
        <v>3.5860000000000002E-3</v>
      </c>
      <c r="H14347">
        <f t="shared" si="2416"/>
        <v>0</v>
      </c>
      <c r="I14347">
        <f t="shared" si="2428"/>
        <v>0</v>
      </c>
      <c r="J14347">
        <f t="shared" si="2423"/>
        <v>0</v>
      </c>
      <c r="L14347">
        <f t="shared" si="2417"/>
        <v>10344</v>
      </c>
      <c r="M14347">
        <f t="shared" si="2424"/>
        <v>2.5860000000000002E-3</v>
      </c>
      <c r="N14347">
        <f t="shared" si="2425"/>
        <v>0</v>
      </c>
      <c r="O14347">
        <f t="shared" si="2426"/>
        <v>0</v>
      </c>
      <c r="P14347">
        <f t="shared" si="2427"/>
        <v>0</v>
      </c>
      <c r="Q14347">
        <f t="shared" si="2418"/>
        <v>0.8515625</v>
      </c>
      <c r="R14347">
        <f>Random!A14345</f>
        <v>0.42650486179031644</v>
      </c>
      <c r="T14347">
        <f t="shared" ca="1" si="2419"/>
        <v>1.7127467249835619E-3</v>
      </c>
      <c r="U14347">
        <f t="shared" ca="1" si="2420"/>
        <v>0</v>
      </c>
      <c r="V14347">
        <f t="shared" ca="1" si="2421"/>
        <v>0</v>
      </c>
    </row>
    <row r="14348" spans="6:22" x14ac:dyDescent="0.25">
      <c r="F14348">
        <f t="shared" si="2415"/>
        <v>14345</v>
      </c>
      <c r="G14348">
        <f t="shared" si="2422"/>
        <v>3.58625E-3</v>
      </c>
      <c r="H14348">
        <f t="shared" si="2416"/>
        <v>0</v>
      </c>
      <c r="I14348">
        <f t="shared" si="2428"/>
        <v>0</v>
      </c>
      <c r="J14348">
        <f t="shared" si="2423"/>
        <v>0</v>
      </c>
      <c r="L14348">
        <f t="shared" si="2417"/>
        <v>10345</v>
      </c>
      <c r="M14348">
        <f t="shared" si="2424"/>
        <v>2.58625E-3</v>
      </c>
      <c r="N14348">
        <f t="shared" si="2425"/>
        <v>0</v>
      </c>
      <c r="O14348">
        <f t="shared" si="2426"/>
        <v>0</v>
      </c>
      <c r="P14348">
        <f t="shared" si="2427"/>
        <v>0</v>
      </c>
      <c r="Q14348">
        <f t="shared" si="2418"/>
        <v>-0.6640625</v>
      </c>
      <c r="R14348">
        <f>Random!A14346</f>
        <v>-0.33252313550152268</v>
      </c>
      <c r="T14348">
        <f t="shared" ca="1" si="2419"/>
        <v>7.2185816261993371E-3</v>
      </c>
      <c r="U14348">
        <f t="shared" ca="1" si="2420"/>
        <v>0</v>
      </c>
      <c r="V14348">
        <f t="shared" ca="1" si="2421"/>
        <v>0</v>
      </c>
    </row>
    <row r="14349" spans="6:22" x14ac:dyDescent="0.25">
      <c r="F14349">
        <f t="shared" si="2415"/>
        <v>14346</v>
      </c>
      <c r="G14349">
        <f t="shared" si="2422"/>
        <v>3.5864999999999998E-3</v>
      </c>
      <c r="H14349">
        <f t="shared" si="2416"/>
        <v>0</v>
      </c>
      <c r="I14349">
        <f t="shared" si="2428"/>
        <v>0</v>
      </c>
      <c r="J14349">
        <f t="shared" si="2423"/>
        <v>0</v>
      </c>
      <c r="L14349">
        <f t="shared" si="2417"/>
        <v>10346</v>
      </c>
      <c r="M14349">
        <f t="shared" si="2424"/>
        <v>2.5864999999999998E-3</v>
      </c>
      <c r="N14349">
        <f t="shared" si="2425"/>
        <v>0</v>
      </c>
      <c r="O14349">
        <f t="shared" si="2426"/>
        <v>0</v>
      </c>
      <c r="P14349">
        <f t="shared" si="2427"/>
        <v>0</v>
      </c>
      <c r="Q14349">
        <f t="shared" si="2418"/>
        <v>-0.171875</v>
      </c>
      <c r="R14349">
        <f>Random!A14347</f>
        <v>-8.7507333509823759E-2</v>
      </c>
      <c r="T14349">
        <f t="shared" ca="1" si="2419"/>
        <v>1.5075788705830749E-2</v>
      </c>
      <c r="U14349">
        <f t="shared" ca="1" si="2420"/>
        <v>0</v>
      </c>
      <c r="V14349">
        <f t="shared" ca="1" si="2421"/>
        <v>0</v>
      </c>
    </row>
    <row r="14350" spans="6:22" x14ac:dyDescent="0.25">
      <c r="F14350">
        <f t="shared" si="2415"/>
        <v>14347</v>
      </c>
      <c r="G14350">
        <f t="shared" si="2422"/>
        <v>3.5867500000000001E-3</v>
      </c>
      <c r="H14350">
        <f t="shared" si="2416"/>
        <v>0</v>
      </c>
      <c r="I14350">
        <f t="shared" si="2428"/>
        <v>0</v>
      </c>
      <c r="J14350">
        <f t="shared" si="2423"/>
        <v>0</v>
      </c>
      <c r="L14350">
        <f t="shared" si="2417"/>
        <v>10347</v>
      </c>
      <c r="M14350">
        <f t="shared" si="2424"/>
        <v>2.5867500000000001E-3</v>
      </c>
      <c r="N14350">
        <f t="shared" si="2425"/>
        <v>0</v>
      </c>
      <c r="O14350">
        <f t="shared" si="2426"/>
        <v>0</v>
      </c>
      <c r="P14350">
        <f t="shared" si="2427"/>
        <v>0</v>
      </c>
      <c r="Q14350">
        <f t="shared" si="2418"/>
        <v>0.5234375</v>
      </c>
      <c r="R14350">
        <f>Random!A14348</f>
        <v>0.26359021655639614</v>
      </c>
      <c r="T14350">
        <f t="shared" ca="1" si="2419"/>
        <v>1.7757221322207584E-2</v>
      </c>
      <c r="U14350">
        <f t="shared" ca="1" si="2420"/>
        <v>0</v>
      </c>
      <c r="V14350">
        <f t="shared" ca="1" si="2421"/>
        <v>0</v>
      </c>
    </row>
    <row r="14351" spans="6:22" x14ac:dyDescent="0.25">
      <c r="F14351">
        <f t="shared" si="2415"/>
        <v>14348</v>
      </c>
      <c r="G14351">
        <f t="shared" si="2422"/>
        <v>3.5869999999999999E-3</v>
      </c>
      <c r="H14351">
        <f t="shared" si="2416"/>
        <v>0</v>
      </c>
      <c r="I14351">
        <f t="shared" si="2428"/>
        <v>0</v>
      </c>
      <c r="J14351">
        <f t="shared" si="2423"/>
        <v>0</v>
      </c>
      <c r="L14351">
        <f t="shared" si="2417"/>
        <v>10348</v>
      </c>
      <c r="M14351">
        <f t="shared" si="2424"/>
        <v>2.5869999999999999E-3</v>
      </c>
      <c r="N14351">
        <f t="shared" si="2425"/>
        <v>0</v>
      </c>
      <c r="O14351">
        <f t="shared" si="2426"/>
        <v>0</v>
      </c>
      <c r="P14351">
        <f t="shared" si="2427"/>
        <v>0</v>
      </c>
      <c r="Q14351">
        <f t="shared" si="2418"/>
        <v>0.21875</v>
      </c>
      <c r="R14351">
        <f>Random!A14349</f>
        <v>0.10885354731945607</v>
      </c>
      <c r="T14351">
        <f t="shared" ca="1" si="2419"/>
        <v>1.3835647477598564E-2</v>
      </c>
      <c r="U14351">
        <f t="shared" ca="1" si="2420"/>
        <v>0</v>
      </c>
      <c r="V14351">
        <f t="shared" ca="1" si="2421"/>
        <v>0</v>
      </c>
    </row>
    <row r="14352" spans="6:22" x14ac:dyDescent="0.25">
      <c r="F14352">
        <f t="shared" si="2415"/>
        <v>14349</v>
      </c>
      <c r="G14352">
        <f t="shared" si="2422"/>
        <v>3.5872500000000002E-3</v>
      </c>
      <c r="H14352">
        <f t="shared" si="2416"/>
        <v>0</v>
      </c>
      <c r="I14352">
        <f t="shared" si="2428"/>
        <v>0</v>
      </c>
      <c r="J14352">
        <f t="shared" si="2423"/>
        <v>0</v>
      </c>
      <c r="L14352">
        <f t="shared" si="2417"/>
        <v>10349</v>
      </c>
      <c r="M14352">
        <f t="shared" si="2424"/>
        <v>2.5872500000000001E-3</v>
      </c>
      <c r="N14352">
        <f t="shared" si="2425"/>
        <v>0</v>
      </c>
      <c r="O14352">
        <f t="shared" si="2426"/>
        <v>0</v>
      </c>
      <c r="P14352">
        <f t="shared" si="2427"/>
        <v>0</v>
      </c>
      <c r="Q14352">
        <f t="shared" si="2418"/>
        <v>-0.859375</v>
      </c>
      <c r="R14352">
        <f>Random!A14350</f>
        <v>-0.42939747321258737</v>
      </c>
      <c r="T14352">
        <f t="shared" ca="1" si="2419"/>
        <v>5.6239862589691223E-3</v>
      </c>
      <c r="U14352">
        <f t="shared" ca="1" si="2420"/>
        <v>0</v>
      </c>
      <c r="V14352">
        <f t="shared" ca="1" si="2421"/>
        <v>0</v>
      </c>
    </row>
    <row r="14353" spans="6:22" x14ac:dyDescent="0.25">
      <c r="F14353">
        <f t="shared" si="2415"/>
        <v>14350</v>
      </c>
      <c r="G14353">
        <f t="shared" si="2422"/>
        <v>3.5875E-3</v>
      </c>
      <c r="H14353">
        <f t="shared" si="2416"/>
        <v>0</v>
      </c>
      <c r="I14353">
        <f t="shared" si="2428"/>
        <v>0</v>
      </c>
      <c r="J14353">
        <f t="shared" si="2423"/>
        <v>0</v>
      </c>
      <c r="L14353">
        <f t="shared" si="2417"/>
        <v>10350</v>
      </c>
      <c r="M14353">
        <f t="shared" si="2424"/>
        <v>2.5875E-3</v>
      </c>
      <c r="N14353">
        <f t="shared" si="2425"/>
        <v>0</v>
      </c>
      <c r="O14353">
        <f t="shared" si="2426"/>
        <v>0</v>
      </c>
      <c r="P14353">
        <f t="shared" si="2427"/>
        <v>0</v>
      </c>
      <c r="Q14353">
        <f t="shared" si="2418"/>
        <v>-0.4921875</v>
      </c>
      <c r="R14353">
        <f>Random!A14351</f>
        <v>-0.24691936507889745</v>
      </c>
      <c r="T14353">
        <f t="shared" ca="1" si="2419"/>
        <v>-3.0012820262421973E-3</v>
      </c>
      <c r="U14353">
        <f t="shared" ca="1" si="2420"/>
        <v>0</v>
      </c>
      <c r="V14353">
        <f t="shared" ca="1" si="2421"/>
        <v>0</v>
      </c>
    </row>
    <row r="14354" spans="6:22" x14ac:dyDescent="0.25">
      <c r="F14354">
        <f t="shared" si="2415"/>
        <v>14351</v>
      </c>
      <c r="G14354">
        <f t="shared" si="2422"/>
        <v>3.5877499999999998E-3</v>
      </c>
      <c r="H14354">
        <f t="shared" si="2416"/>
        <v>0</v>
      </c>
      <c r="I14354">
        <f t="shared" si="2428"/>
        <v>0</v>
      </c>
      <c r="J14354">
        <f t="shared" si="2423"/>
        <v>0</v>
      </c>
      <c r="L14354">
        <f t="shared" si="2417"/>
        <v>10351</v>
      </c>
      <c r="M14354">
        <f t="shared" si="2424"/>
        <v>2.5877500000000002E-3</v>
      </c>
      <c r="N14354">
        <f t="shared" si="2425"/>
        <v>0</v>
      </c>
      <c r="O14354">
        <f t="shared" si="2426"/>
        <v>0</v>
      </c>
      <c r="P14354">
        <f t="shared" si="2427"/>
        <v>0</v>
      </c>
      <c r="Q14354">
        <f t="shared" si="2418"/>
        <v>-0.8203125</v>
      </c>
      <c r="R14354">
        <f>Random!A14352</f>
        <v>-0.40830040688765079</v>
      </c>
      <c r="T14354">
        <f t="shared" ca="1" si="2419"/>
        <v>-1.1318478677494534E-2</v>
      </c>
      <c r="U14354">
        <f t="shared" ca="1" si="2420"/>
        <v>0</v>
      </c>
      <c r="V14354">
        <f t="shared" ca="1" si="2421"/>
        <v>0</v>
      </c>
    </row>
    <row r="14355" spans="6:22" x14ac:dyDescent="0.25">
      <c r="F14355">
        <f t="shared" ref="F14355:F14418" si="2429">F14354+1</f>
        <v>14352</v>
      </c>
      <c r="G14355">
        <f t="shared" si="2422"/>
        <v>3.588E-3</v>
      </c>
      <c r="H14355">
        <f t="shared" ref="H14355:H14418" si="2430">IF(AND(0&lt;=F14355, F14355&lt;=$D$10),2*PI()*($D$8+$D$5*G14355/(2*$D$6))*G14355,0)</f>
        <v>0</v>
      </c>
      <c r="I14355">
        <f t="shared" si="2428"/>
        <v>0</v>
      </c>
      <c r="J14355">
        <f t="shared" si="2423"/>
        <v>0</v>
      </c>
      <c r="L14355">
        <f t="shared" ref="L14355:L14418" si="2431">L14354+1</f>
        <v>10352</v>
      </c>
      <c r="M14355">
        <f t="shared" si="2424"/>
        <v>2.588E-3</v>
      </c>
      <c r="N14355">
        <f t="shared" si="2425"/>
        <v>0</v>
      </c>
      <c r="O14355">
        <f t="shared" si="2426"/>
        <v>0</v>
      </c>
      <c r="P14355">
        <f t="shared" si="2427"/>
        <v>0</v>
      </c>
      <c r="Q14355">
        <f t="shared" ref="Q14355:Q14418" si="2432">ROUND((O14355+$D$13*R14355)*$D$3,0)/($D$3)</f>
        <v>0.53125</v>
      </c>
      <c r="R14355">
        <f>Random!A14353</f>
        <v>0.26711808486585553</v>
      </c>
      <c r="T14355">
        <f t="shared" ref="T14355:T14418" ca="1" si="2433">IF(F14355&lt;$D$10,0,IFERROR(CORREL(OFFSET($J$3,0,0,$D$10,1),OFFSET($Q$3,F14355-$D$10,0,$D$10,1)),0))</f>
        <v>-1.3264636069139734E-2</v>
      </c>
      <c r="U14355">
        <f t="shared" ref="U14355:U14418" ca="1" si="2434">IF(T14355&gt;$D$14,T14355,0)</f>
        <v>0</v>
      </c>
      <c r="V14355">
        <f t="shared" ref="V14355:V14418" ca="1" si="2435">U14355*G14355</f>
        <v>0</v>
      </c>
    </row>
    <row r="14356" spans="6:22" x14ac:dyDescent="0.25">
      <c r="F14356">
        <f t="shared" si="2429"/>
        <v>14353</v>
      </c>
      <c r="G14356">
        <f t="shared" si="2422"/>
        <v>3.5882499999999999E-3</v>
      </c>
      <c r="H14356">
        <f t="shared" si="2430"/>
        <v>0</v>
      </c>
      <c r="I14356">
        <f t="shared" si="2428"/>
        <v>0</v>
      </c>
      <c r="J14356">
        <f t="shared" si="2423"/>
        <v>0</v>
      </c>
      <c r="L14356">
        <f t="shared" si="2431"/>
        <v>10353</v>
      </c>
      <c r="M14356">
        <f t="shared" si="2424"/>
        <v>2.5882499999999998E-3</v>
      </c>
      <c r="N14356">
        <f t="shared" si="2425"/>
        <v>0</v>
      </c>
      <c r="O14356">
        <f t="shared" si="2426"/>
        <v>0</v>
      </c>
      <c r="P14356">
        <f t="shared" si="2427"/>
        <v>0</v>
      </c>
      <c r="Q14356">
        <f t="shared" si="2432"/>
        <v>-0.5703125</v>
      </c>
      <c r="R14356">
        <f>Random!A14354</f>
        <v>-0.28563385442314271</v>
      </c>
      <c r="T14356">
        <f t="shared" ca="1" si="2433"/>
        <v>-1.4149682413929505E-2</v>
      </c>
      <c r="U14356">
        <f t="shared" ca="1" si="2434"/>
        <v>0</v>
      </c>
      <c r="V14356">
        <f t="shared" ca="1" si="2435"/>
        <v>0</v>
      </c>
    </row>
    <row r="14357" spans="6:22" x14ac:dyDescent="0.25">
      <c r="F14357">
        <f t="shared" si="2429"/>
        <v>14354</v>
      </c>
      <c r="G14357">
        <f t="shared" si="2422"/>
        <v>3.5885000000000001E-3</v>
      </c>
      <c r="H14357">
        <f t="shared" si="2430"/>
        <v>0</v>
      </c>
      <c r="I14357">
        <f t="shared" si="2428"/>
        <v>0</v>
      </c>
      <c r="J14357">
        <f t="shared" si="2423"/>
        <v>0</v>
      </c>
      <c r="L14357">
        <f t="shared" si="2431"/>
        <v>10354</v>
      </c>
      <c r="M14357">
        <f t="shared" si="2424"/>
        <v>2.5885000000000001E-3</v>
      </c>
      <c r="N14357">
        <f t="shared" si="2425"/>
        <v>0</v>
      </c>
      <c r="O14357">
        <f t="shared" si="2426"/>
        <v>0</v>
      </c>
      <c r="P14357">
        <f t="shared" si="2427"/>
        <v>0</v>
      </c>
      <c r="Q14357">
        <f t="shared" si="2432"/>
        <v>0.6015625</v>
      </c>
      <c r="R14357">
        <f>Random!A14355</f>
        <v>0.30212910938154647</v>
      </c>
      <c r="T14357">
        <f t="shared" ca="1" si="2433"/>
        <v>-6.8826470490152645E-3</v>
      </c>
      <c r="U14357">
        <f t="shared" ca="1" si="2434"/>
        <v>0</v>
      </c>
      <c r="V14357">
        <f t="shared" ca="1" si="2435"/>
        <v>0</v>
      </c>
    </row>
    <row r="14358" spans="6:22" x14ac:dyDescent="0.25">
      <c r="F14358">
        <f t="shared" si="2429"/>
        <v>14355</v>
      </c>
      <c r="G14358">
        <f t="shared" si="2422"/>
        <v>3.5887499999999999E-3</v>
      </c>
      <c r="H14358">
        <f t="shared" si="2430"/>
        <v>0</v>
      </c>
      <c r="I14358">
        <f t="shared" si="2428"/>
        <v>0</v>
      </c>
      <c r="J14358">
        <f t="shared" si="2423"/>
        <v>0</v>
      </c>
      <c r="L14358">
        <f t="shared" si="2431"/>
        <v>10355</v>
      </c>
      <c r="M14358">
        <f t="shared" si="2424"/>
        <v>2.5887499999999999E-3</v>
      </c>
      <c r="N14358">
        <f t="shared" si="2425"/>
        <v>0</v>
      </c>
      <c r="O14358">
        <f t="shared" si="2426"/>
        <v>0</v>
      </c>
      <c r="P14358">
        <f t="shared" si="2427"/>
        <v>0</v>
      </c>
      <c r="Q14358">
        <f t="shared" si="2432"/>
        <v>4.6875E-2</v>
      </c>
      <c r="R14358">
        <f>Random!A14356</f>
        <v>2.3712461298726617E-2</v>
      </c>
      <c r="T14358">
        <f t="shared" ca="1" si="2433"/>
        <v>3.0562530574634009E-3</v>
      </c>
      <c r="U14358">
        <f t="shared" ca="1" si="2434"/>
        <v>0</v>
      </c>
      <c r="V14358">
        <f t="shared" ca="1" si="2435"/>
        <v>0</v>
      </c>
    </row>
    <row r="14359" spans="6:22" x14ac:dyDescent="0.25">
      <c r="F14359">
        <f t="shared" si="2429"/>
        <v>14356</v>
      </c>
      <c r="G14359">
        <f t="shared" si="2422"/>
        <v>3.5890000000000002E-3</v>
      </c>
      <c r="H14359">
        <f t="shared" si="2430"/>
        <v>0</v>
      </c>
      <c r="I14359">
        <f t="shared" si="2428"/>
        <v>0</v>
      </c>
      <c r="J14359">
        <f t="shared" si="2423"/>
        <v>0</v>
      </c>
      <c r="L14359">
        <f t="shared" si="2431"/>
        <v>10356</v>
      </c>
      <c r="M14359">
        <f t="shared" si="2424"/>
        <v>2.5890000000000002E-3</v>
      </c>
      <c r="N14359">
        <f t="shared" si="2425"/>
        <v>0</v>
      </c>
      <c r="O14359">
        <f t="shared" si="2426"/>
        <v>0</v>
      </c>
      <c r="P14359">
        <f t="shared" si="2427"/>
        <v>0</v>
      </c>
      <c r="Q14359">
        <f t="shared" si="2432"/>
        <v>-0.6796875</v>
      </c>
      <c r="R14359">
        <f>Random!A14357</f>
        <v>-0.33833968408629878</v>
      </c>
      <c r="T14359">
        <f t="shared" ca="1" si="2433"/>
        <v>1.3548973865168193E-2</v>
      </c>
      <c r="U14359">
        <f t="shared" ca="1" si="2434"/>
        <v>0</v>
      </c>
      <c r="V14359">
        <f t="shared" ca="1" si="2435"/>
        <v>0</v>
      </c>
    </row>
    <row r="14360" spans="6:22" x14ac:dyDescent="0.25">
      <c r="F14360">
        <f t="shared" si="2429"/>
        <v>14357</v>
      </c>
      <c r="G14360">
        <f t="shared" si="2422"/>
        <v>3.58925E-3</v>
      </c>
      <c r="H14360">
        <f t="shared" si="2430"/>
        <v>0</v>
      </c>
      <c r="I14360">
        <f t="shared" si="2428"/>
        <v>0</v>
      </c>
      <c r="J14360">
        <f t="shared" si="2423"/>
        <v>0</v>
      </c>
      <c r="L14360">
        <f t="shared" si="2431"/>
        <v>10357</v>
      </c>
      <c r="M14360">
        <f t="shared" si="2424"/>
        <v>2.58925E-3</v>
      </c>
      <c r="N14360">
        <f t="shared" si="2425"/>
        <v>0</v>
      </c>
      <c r="O14360">
        <f t="shared" si="2426"/>
        <v>0</v>
      </c>
      <c r="P14360">
        <f t="shared" si="2427"/>
        <v>0</v>
      </c>
      <c r="Q14360">
        <f t="shared" si="2432"/>
        <v>-3.90625E-2</v>
      </c>
      <c r="R14360">
        <f>Random!A14358</f>
        <v>-2.0759460225780235E-2</v>
      </c>
      <c r="T14360">
        <f t="shared" ca="1" si="2433"/>
        <v>2.0159302882206961E-2</v>
      </c>
      <c r="U14360">
        <f t="shared" ca="1" si="2434"/>
        <v>0</v>
      </c>
      <c r="V14360">
        <f t="shared" ca="1" si="2435"/>
        <v>0</v>
      </c>
    </row>
    <row r="14361" spans="6:22" x14ac:dyDescent="0.25">
      <c r="F14361">
        <f t="shared" si="2429"/>
        <v>14358</v>
      </c>
      <c r="G14361">
        <f t="shared" si="2422"/>
        <v>3.5894999999999998E-3</v>
      </c>
      <c r="H14361">
        <f t="shared" si="2430"/>
        <v>0</v>
      </c>
      <c r="I14361">
        <f t="shared" si="2428"/>
        <v>0</v>
      </c>
      <c r="J14361">
        <f t="shared" si="2423"/>
        <v>0</v>
      </c>
      <c r="L14361">
        <f t="shared" si="2431"/>
        <v>10358</v>
      </c>
      <c r="M14361">
        <f t="shared" si="2424"/>
        <v>2.5894999999999998E-3</v>
      </c>
      <c r="N14361">
        <f t="shared" si="2425"/>
        <v>0</v>
      </c>
      <c r="O14361">
        <f t="shared" si="2426"/>
        <v>0</v>
      </c>
      <c r="P14361">
        <f t="shared" si="2427"/>
        <v>0</v>
      </c>
      <c r="Q14361">
        <f t="shared" si="2432"/>
        <v>3.90625E-2</v>
      </c>
      <c r="R14361">
        <f>Random!A14359</f>
        <v>2.0200986313269831E-2</v>
      </c>
      <c r="T14361">
        <f t="shared" ca="1" si="2433"/>
        <v>2.2870135349624017E-2</v>
      </c>
      <c r="U14361">
        <f t="shared" ca="1" si="2434"/>
        <v>0</v>
      </c>
      <c r="V14361">
        <f t="shared" ca="1" si="2435"/>
        <v>0</v>
      </c>
    </row>
    <row r="14362" spans="6:22" x14ac:dyDescent="0.25">
      <c r="F14362">
        <f t="shared" si="2429"/>
        <v>14359</v>
      </c>
      <c r="G14362">
        <f t="shared" si="2422"/>
        <v>3.5897500000000001E-3</v>
      </c>
      <c r="H14362">
        <f t="shared" si="2430"/>
        <v>0</v>
      </c>
      <c r="I14362">
        <f t="shared" si="2428"/>
        <v>0</v>
      </c>
      <c r="J14362">
        <f t="shared" si="2423"/>
        <v>0</v>
      </c>
      <c r="L14362">
        <f t="shared" si="2431"/>
        <v>10359</v>
      </c>
      <c r="M14362">
        <f t="shared" si="2424"/>
        <v>2.58975E-3</v>
      </c>
      <c r="N14362">
        <f t="shared" si="2425"/>
        <v>0</v>
      </c>
      <c r="O14362">
        <f t="shared" si="2426"/>
        <v>0</v>
      </c>
      <c r="P14362">
        <f t="shared" si="2427"/>
        <v>0</v>
      </c>
      <c r="Q14362">
        <f t="shared" si="2432"/>
        <v>-0.8828125</v>
      </c>
      <c r="R14362">
        <f>Random!A14360</f>
        <v>-0.44081814830271382</v>
      </c>
      <c r="T14362">
        <f t="shared" ca="1" si="2433"/>
        <v>1.871079783179426E-2</v>
      </c>
      <c r="U14362">
        <f t="shared" ca="1" si="2434"/>
        <v>0</v>
      </c>
      <c r="V14362">
        <f t="shared" ca="1" si="2435"/>
        <v>0</v>
      </c>
    </row>
    <row r="14363" spans="6:22" x14ac:dyDescent="0.25">
      <c r="F14363">
        <f t="shared" si="2429"/>
        <v>14360</v>
      </c>
      <c r="G14363">
        <f t="shared" ref="G14363:G14426" si="2436">F14363/$D$2</f>
        <v>3.5899999999999999E-3</v>
      </c>
      <c r="H14363">
        <f t="shared" si="2430"/>
        <v>0</v>
      </c>
      <c r="I14363">
        <f t="shared" si="2428"/>
        <v>0</v>
      </c>
      <c r="J14363">
        <f t="shared" ref="J14363:J14426" si="2437">ROUND(I14363*$D$3,0)/$D$3</f>
        <v>0</v>
      </c>
      <c r="L14363">
        <f t="shared" si="2431"/>
        <v>10360</v>
      </c>
      <c r="M14363">
        <f t="shared" ref="M14363:M14426" si="2438">L14363/$D$2</f>
        <v>2.5899999999999999E-3</v>
      </c>
      <c r="N14363">
        <f t="shared" si="2425"/>
        <v>0</v>
      </c>
      <c r="O14363">
        <f t="shared" si="2426"/>
        <v>0</v>
      </c>
      <c r="P14363">
        <f t="shared" si="2427"/>
        <v>0</v>
      </c>
      <c r="Q14363">
        <f t="shared" si="2432"/>
        <v>-0.8125</v>
      </c>
      <c r="R14363">
        <f>Random!A14361</f>
        <v>-0.40647221993677918</v>
      </c>
      <c r="T14363">
        <f t="shared" ca="1" si="2433"/>
        <v>8.3692644777807156E-3</v>
      </c>
      <c r="U14363">
        <f t="shared" ca="1" si="2434"/>
        <v>0</v>
      </c>
      <c r="V14363">
        <f t="shared" ca="1" si="2435"/>
        <v>0</v>
      </c>
    </row>
    <row r="14364" spans="6:22" x14ac:dyDescent="0.25">
      <c r="F14364">
        <f t="shared" si="2429"/>
        <v>14361</v>
      </c>
      <c r="G14364">
        <f t="shared" si="2436"/>
        <v>3.5902500000000001E-3</v>
      </c>
      <c r="H14364">
        <f t="shared" si="2430"/>
        <v>0</v>
      </c>
      <c r="I14364">
        <f t="shared" si="2428"/>
        <v>0</v>
      </c>
      <c r="J14364">
        <f t="shared" si="2437"/>
        <v>0</v>
      </c>
      <c r="L14364">
        <f t="shared" si="2431"/>
        <v>10361</v>
      </c>
      <c r="M14364">
        <f t="shared" si="2438"/>
        <v>2.5902500000000001E-3</v>
      </c>
      <c r="N14364">
        <f t="shared" si="2425"/>
        <v>0</v>
      </c>
      <c r="O14364">
        <f t="shared" si="2426"/>
        <v>0</v>
      </c>
      <c r="P14364">
        <f t="shared" si="2427"/>
        <v>0</v>
      </c>
      <c r="Q14364">
        <f t="shared" si="2432"/>
        <v>-0.40625</v>
      </c>
      <c r="R14364">
        <f>Random!A14362</f>
        <v>-0.20434124406761756</v>
      </c>
      <c r="T14364">
        <f t="shared" ca="1" si="2433"/>
        <v>-2.8383855370606873E-3</v>
      </c>
      <c r="U14364">
        <f t="shared" ca="1" si="2434"/>
        <v>0</v>
      </c>
      <c r="V14364">
        <f t="shared" ca="1" si="2435"/>
        <v>0</v>
      </c>
    </row>
    <row r="14365" spans="6:22" x14ac:dyDescent="0.25">
      <c r="F14365">
        <f t="shared" si="2429"/>
        <v>14362</v>
      </c>
      <c r="G14365">
        <f t="shared" si="2436"/>
        <v>3.5904999999999999E-3</v>
      </c>
      <c r="H14365">
        <f t="shared" si="2430"/>
        <v>0</v>
      </c>
      <c r="I14365">
        <f t="shared" si="2428"/>
        <v>0</v>
      </c>
      <c r="J14365">
        <f t="shared" si="2437"/>
        <v>0</v>
      </c>
      <c r="L14365">
        <f t="shared" si="2431"/>
        <v>10362</v>
      </c>
      <c r="M14365">
        <f t="shared" si="2438"/>
        <v>2.5904999999999999E-3</v>
      </c>
      <c r="N14365">
        <f t="shared" si="2425"/>
        <v>0</v>
      </c>
      <c r="O14365">
        <f t="shared" si="2426"/>
        <v>0</v>
      </c>
      <c r="P14365">
        <f t="shared" si="2427"/>
        <v>0</v>
      </c>
      <c r="Q14365">
        <f t="shared" si="2432"/>
        <v>0.453125</v>
      </c>
      <c r="R14365">
        <f>Random!A14363</f>
        <v>0.22697805775558044</v>
      </c>
      <c r="T14365">
        <f t="shared" ca="1" si="2433"/>
        <v>-1.3116913752249611E-2</v>
      </c>
      <c r="U14365">
        <f t="shared" ca="1" si="2434"/>
        <v>0</v>
      </c>
      <c r="V14365">
        <f t="shared" ca="1" si="2435"/>
        <v>0</v>
      </c>
    </row>
    <row r="14366" spans="6:22" x14ac:dyDescent="0.25">
      <c r="F14366">
        <f t="shared" si="2429"/>
        <v>14363</v>
      </c>
      <c r="G14366">
        <f t="shared" si="2436"/>
        <v>3.5907500000000002E-3</v>
      </c>
      <c r="H14366">
        <f t="shared" si="2430"/>
        <v>0</v>
      </c>
      <c r="I14366">
        <f t="shared" si="2428"/>
        <v>0</v>
      </c>
      <c r="J14366">
        <f t="shared" si="2437"/>
        <v>0</v>
      </c>
      <c r="L14366">
        <f t="shared" si="2431"/>
        <v>10363</v>
      </c>
      <c r="M14366">
        <f t="shared" si="2438"/>
        <v>2.5907500000000002E-3</v>
      </c>
      <c r="N14366">
        <f t="shared" si="2425"/>
        <v>0</v>
      </c>
      <c r="O14366">
        <f t="shared" si="2426"/>
        <v>0</v>
      </c>
      <c r="P14366">
        <f t="shared" si="2427"/>
        <v>0</v>
      </c>
      <c r="Q14366">
        <f t="shared" si="2432"/>
        <v>0.53125</v>
      </c>
      <c r="R14366">
        <f>Random!A14364</f>
        <v>0.26478095344776542</v>
      </c>
      <c r="T14366">
        <f t="shared" ca="1" si="2433"/>
        <v>-2.3433901276024498E-2</v>
      </c>
      <c r="U14366">
        <f t="shared" ca="1" si="2434"/>
        <v>0</v>
      </c>
      <c r="V14366">
        <f t="shared" ca="1" si="2435"/>
        <v>0</v>
      </c>
    </row>
    <row r="14367" spans="6:22" x14ac:dyDescent="0.25">
      <c r="F14367">
        <f t="shared" si="2429"/>
        <v>14364</v>
      </c>
      <c r="G14367">
        <f t="shared" si="2436"/>
        <v>3.591E-3</v>
      </c>
      <c r="H14367">
        <f t="shared" si="2430"/>
        <v>0</v>
      </c>
      <c r="I14367">
        <f t="shared" si="2428"/>
        <v>0</v>
      </c>
      <c r="J14367">
        <f t="shared" si="2437"/>
        <v>0</v>
      </c>
      <c r="L14367">
        <f t="shared" si="2431"/>
        <v>10364</v>
      </c>
      <c r="M14367">
        <f t="shared" si="2438"/>
        <v>2.591E-3</v>
      </c>
      <c r="N14367">
        <f t="shared" si="2425"/>
        <v>0</v>
      </c>
      <c r="O14367">
        <f t="shared" si="2426"/>
        <v>0</v>
      </c>
      <c r="P14367">
        <f t="shared" si="2427"/>
        <v>0</v>
      </c>
      <c r="Q14367">
        <f t="shared" si="2432"/>
        <v>-0.4296875</v>
      </c>
      <c r="R14367">
        <f>Random!A14365</f>
        <v>-0.21388431789078821</v>
      </c>
      <c r="T14367">
        <f t="shared" ca="1" si="2433"/>
        <v>-2.929599024717745E-2</v>
      </c>
      <c r="U14367">
        <f t="shared" ca="1" si="2434"/>
        <v>0</v>
      </c>
      <c r="V14367">
        <f t="shared" ca="1" si="2435"/>
        <v>0</v>
      </c>
    </row>
    <row r="14368" spans="6:22" x14ac:dyDescent="0.25">
      <c r="F14368">
        <f t="shared" si="2429"/>
        <v>14365</v>
      </c>
      <c r="G14368">
        <f t="shared" si="2436"/>
        <v>3.5912499999999998E-3</v>
      </c>
      <c r="H14368">
        <f t="shared" si="2430"/>
        <v>0</v>
      </c>
      <c r="I14368">
        <f t="shared" si="2428"/>
        <v>0</v>
      </c>
      <c r="J14368">
        <f t="shared" si="2437"/>
        <v>0</v>
      </c>
      <c r="L14368">
        <f t="shared" si="2431"/>
        <v>10365</v>
      </c>
      <c r="M14368">
        <f t="shared" si="2438"/>
        <v>2.5912499999999998E-3</v>
      </c>
      <c r="N14368">
        <f t="shared" si="2425"/>
        <v>0</v>
      </c>
      <c r="O14368">
        <f t="shared" si="2426"/>
        <v>0</v>
      </c>
      <c r="P14368">
        <f t="shared" si="2427"/>
        <v>0</v>
      </c>
      <c r="Q14368">
        <f t="shared" si="2432"/>
        <v>-0.828125</v>
      </c>
      <c r="R14368">
        <f>Random!A14366</f>
        <v>-0.41488451493612588</v>
      </c>
      <c r="T14368">
        <f t="shared" ca="1" si="2433"/>
        <v>-2.2366138064012032E-2</v>
      </c>
      <c r="U14368">
        <f t="shared" ca="1" si="2434"/>
        <v>0</v>
      </c>
      <c r="V14368">
        <f t="shared" ca="1" si="2435"/>
        <v>0</v>
      </c>
    </row>
    <row r="14369" spans="6:22" x14ac:dyDescent="0.25">
      <c r="F14369">
        <f t="shared" si="2429"/>
        <v>14366</v>
      </c>
      <c r="G14369">
        <f t="shared" si="2436"/>
        <v>3.5915000000000001E-3</v>
      </c>
      <c r="H14369">
        <f t="shared" si="2430"/>
        <v>0</v>
      </c>
      <c r="I14369">
        <f t="shared" si="2428"/>
        <v>0</v>
      </c>
      <c r="J14369">
        <f t="shared" si="2437"/>
        <v>0</v>
      </c>
      <c r="L14369">
        <f t="shared" si="2431"/>
        <v>10366</v>
      </c>
      <c r="M14369">
        <f t="shared" si="2438"/>
        <v>2.5915000000000001E-3</v>
      </c>
      <c r="N14369">
        <f t="shared" si="2425"/>
        <v>0</v>
      </c>
      <c r="O14369">
        <f t="shared" si="2426"/>
        <v>0</v>
      </c>
      <c r="P14369">
        <f t="shared" si="2427"/>
        <v>0</v>
      </c>
      <c r="Q14369">
        <f t="shared" si="2432"/>
        <v>0.515625</v>
      </c>
      <c r="R14369">
        <f>Random!A14367</f>
        <v>0.25835810353782362</v>
      </c>
      <c r="T14369">
        <f t="shared" ca="1" si="2433"/>
        <v>-2.1205924392660534E-3</v>
      </c>
      <c r="U14369">
        <f t="shared" ca="1" si="2434"/>
        <v>0</v>
      </c>
      <c r="V14369">
        <f t="shared" ca="1" si="2435"/>
        <v>0</v>
      </c>
    </row>
    <row r="14370" spans="6:22" x14ac:dyDescent="0.25">
      <c r="F14370">
        <f t="shared" si="2429"/>
        <v>14367</v>
      </c>
      <c r="G14370">
        <f t="shared" si="2436"/>
        <v>3.5917499999999999E-3</v>
      </c>
      <c r="H14370">
        <f t="shared" si="2430"/>
        <v>0</v>
      </c>
      <c r="I14370">
        <f t="shared" si="2428"/>
        <v>0</v>
      </c>
      <c r="J14370">
        <f t="shared" si="2437"/>
        <v>0</v>
      </c>
      <c r="L14370">
        <f t="shared" si="2431"/>
        <v>10367</v>
      </c>
      <c r="M14370">
        <f t="shared" si="2438"/>
        <v>2.5917499999999999E-3</v>
      </c>
      <c r="N14370">
        <f t="shared" si="2425"/>
        <v>0</v>
      </c>
      <c r="O14370">
        <f t="shared" si="2426"/>
        <v>0</v>
      </c>
      <c r="P14370">
        <f t="shared" si="2427"/>
        <v>0</v>
      </c>
      <c r="Q14370">
        <f t="shared" si="2432"/>
        <v>0</v>
      </c>
      <c r="R14370">
        <f>Random!A14368</f>
        <v>9.2493229033929758E-4</v>
      </c>
      <c r="T14370">
        <f t="shared" ca="1" si="2433"/>
        <v>1.9551073685718616E-2</v>
      </c>
      <c r="U14370">
        <f t="shared" ca="1" si="2434"/>
        <v>0</v>
      </c>
      <c r="V14370">
        <f t="shared" ca="1" si="2435"/>
        <v>0</v>
      </c>
    </row>
    <row r="14371" spans="6:22" x14ac:dyDescent="0.25">
      <c r="F14371">
        <f t="shared" si="2429"/>
        <v>14368</v>
      </c>
      <c r="G14371">
        <f t="shared" si="2436"/>
        <v>3.5920000000000001E-3</v>
      </c>
      <c r="H14371">
        <f t="shared" si="2430"/>
        <v>0</v>
      </c>
      <c r="I14371">
        <f t="shared" si="2428"/>
        <v>0</v>
      </c>
      <c r="J14371">
        <f t="shared" si="2437"/>
        <v>0</v>
      </c>
      <c r="L14371">
        <f t="shared" si="2431"/>
        <v>10368</v>
      </c>
      <c r="M14371">
        <f t="shared" si="2438"/>
        <v>2.5920000000000001E-3</v>
      </c>
      <c r="N14371">
        <f t="shared" si="2425"/>
        <v>0</v>
      </c>
      <c r="O14371">
        <f t="shared" si="2426"/>
        <v>0</v>
      </c>
      <c r="P14371">
        <f t="shared" si="2427"/>
        <v>0</v>
      </c>
      <c r="Q14371">
        <f t="shared" si="2432"/>
        <v>-1.5625E-2</v>
      </c>
      <c r="R14371">
        <f>Random!A14369</f>
        <v>-7.3193890728718847E-3</v>
      </c>
      <c r="T14371">
        <f t="shared" ca="1" si="2433"/>
        <v>3.6122777313605747E-2</v>
      </c>
      <c r="U14371">
        <f t="shared" ca="1" si="2434"/>
        <v>0</v>
      </c>
      <c r="V14371">
        <f t="shared" ca="1" si="2435"/>
        <v>0</v>
      </c>
    </row>
    <row r="14372" spans="6:22" x14ac:dyDescent="0.25">
      <c r="F14372">
        <f t="shared" si="2429"/>
        <v>14369</v>
      </c>
      <c r="G14372">
        <f t="shared" si="2436"/>
        <v>3.59225E-3</v>
      </c>
      <c r="H14372">
        <f t="shared" si="2430"/>
        <v>0</v>
      </c>
      <c r="I14372">
        <f t="shared" si="2428"/>
        <v>0</v>
      </c>
      <c r="J14372">
        <f t="shared" si="2437"/>
        <v>0</v>
      </c>
      <c r="L14372">
        <f t="shared" si="2431"/>
        <v>10369</v>
      </c>
      <c r="M14372">
        <f t="shared" si="2438"/>
        <v>2.5922499999999999E-3</v>
      </c>
      <c r="N14372">
        <f t="shared" si="2425"/>
        <v>0</v>
      </c>
      <c r="O14372">
        <f t="shared" si="2426"/>
        <v>0</v>
      </c>
      <c r="P14372">
        <f t="shared" si="2427"/>
        <v>0</v>
      </c>
      <c r="Q14372">
        <f t="shared" si="2432"/>
        <v>-0.765625</v>
      </c>
      <c r="R14372">
        <f>Random!A14370</f>
        <v>-0.38308484545760013</v>
      </c>
      <c r="T14372">
        <f t="shared" ca="1" si="2433"/>
        <v>4.0400280222934848E-2</v>
      </c>
      <c r="U14372">
        <f t="shared" ca="1" si="2434"/>
        <v>0</v>
      </c>
      <c r="V14372">
        <f t="shared" ca="1" si="2435"/>
        <v>0</v>
      </c>
    </row>
    <row r="14373" spans="6:22" x14ac:dyDescent="0.25">
      <c r="F14373">
        <f t="shared" si="2429"/>
        <v>14370</v>
      </c>
      <c r="G14373">
        <f t="shared" si="2436"/>
        <v>3.5925000000000002E-3</v>
      </c>
      <c r="H14373">
        <f t="shared" si="2430"/>
        <v>0</v>
      </c>
      <c r="I14373">
        <f t="shared" si="2428"/>
        <v>0</v>
      </c>
      <c r="J14373">
        <f t="shared" si="2437"/>
        <v>0</v>
      </c>
      <c r="L14373">
        <f t="shared" si="2431"/>
        <v>10370</v>
      </c>
      <c r="M14373">
        <f t="shared" si="2438"/>
        <v>2.5925000000000002E-3</v>
      </c>
      <c r="N14373">
        <f t="shared" si="2425"/>
        <v>0</v>
      </c>
      <c r="O14373">
        <f t="shared" si="2426"/>
        <v>0</v>
      </c>
      <c r="P14373">
        <f t="shared" si="2427"/>
        <v>0</v>
      </c>
      <c r="Q14373">
        <f t="shared" si="2432"/>
        <v>-0.9609375</v>
      </c>
      <c r="R14373">
        <f>Random!A14371</f>
        <v>-0.48119772602481947</v>
      </c>
      <c r="T14373">
        <f t="shared" ca="1" si="2433"/>
        <v>3.2888383358066507E-2</v>
      </c>
      <c r="U14373">
        <f t="shared" ca="1" si="2434"/>
        <v>0</v>
      </c>
      <c r="V14373">
        <f t="shared" ca="1" si="2435"/>
        <v>0</v>
      </c>
    </row>
    <row r="14374" spans="6:22" x14ac:dyDescent="0.25">
      <c r="F14374">
        <f t="shared" si="2429"/>
        <v>14371</v>
      </c>
      <c r="G14374">
        <f t="shared" si="2436"/>
        <v>3.59275E-3</v>
      </c>
      <c r="H14374">
        <f t="shared" si="2430"/>
        <v>0</v>
      </c>
      <c r="I14374">
        <f t="shared" si="2428"/>
        <v>0</v>
      </c>
      <c r="J14374">
        <f t="shared" si="2437"/>
        <v>0</v>
      </c>
      <c r="L14374">
        <f t="shared" si="2431"/>
        <v>10371</v>
      </c>
      <c r="M14374">
        <f t="shared" si="2438"/>
        <v>2.59275E-3</v>
      </c>
      <c r="N14374">
        <f t="shared" si="2425"/>
        <v>0</v>
      </c>
      <c r="O14374">
        <f t="shared" si="2426"/>
        <v>0</v>
      </c>
      <c r="P14374">
        <f t="shared" si="2427"/>
        <v>0</v>
      </c>
      <c r="Q14374">
        <f t="shared" si="2432"/>
        <v>-0.4140625</v>
      </c>
      <c r="R14374">
        <f>Random!A14372</f>
        <v>-0.20834347271791731</v>
      </c>
      <c r="T14374">
        <f t="shared" ca="1" si="2433"/>
        <v>1.6740156252796491E-2</v>
      </c>
      <c r="U14374">
        <f t="shared" ca="1" si="2434"/>
        <v>0</v>
      </c>
      <c r="V14374">
        <f t="shared" ca="1" si="2435"/>
        <v>0</v>
      </c>
    </row>
    <row r="14375" spans="6:22" x14ac:dyDescent="0.25">
      <c r="F14375">
        <f t="shared" si="2429"/>
        <v>14372</v>
      </c>
      <c r="G14375">
        <f t="shared" si="2436"/>
        <v>3.5929999999999998E-3</v>
      </c>
      <c r="H14375">
        <f t="shared" si="2430"/>
        <v>0</v>
      </c>
      <c r="I14375">
        <f t="shared" si="2428"/>
        <v>0</v>
      </c>
      <c r="J14375">
        <f t="shared" si="2437"/>
        <v>0</v>
      </c>
      <c r="L14375">
        <f t="shared" si="2431"/>
        <v>10372</v>
      </c>
      <c r="M14375">
        <f t="shared" si="2438"/>
        <v>2.5929999999999998E-3</v>
      </c>
      <c r="N14375">
        <f t="shared" si="2425"/>
        <v>0</v>
      </c>
      <c r="O14375">
        <f t="shared" si="2426"/>
        <v>0</v>
      </c>
      <c r="P14375">
        <f t="shared" si="2427"/>
        <v>0</v>
      </c>
      <c r="Q14375">
        <f t="shared" si="2432"/>
        <v>0.7109375</v>
      </c>
      <c r="R14375">
        <f>Random!A14373</f>
        <v>0.35690320067380987</v>
      </c>
      <c r="T14375">
        <f t="shared" ca="1" si="2433"/>
        <v>-5.8286356704399349E-3</v>
      </c>
      <c r="U14375">
        <f t="shared" ca="1" si="2434"/>
        <v>0</v>
      </c>
      <c r="V14375">
        <f t="shared" ca="1" si="2435"/>
        <v>0</v>
      </c>
    </row>
    <row r="14376" spans="6:22" x14ac:dyDescent="0.25">
      <c r="F14376">
        <f t="shared" si="2429"/>
        <v>14373</v>
      </c>
      <c r="G14376">
        <f t="shared" si="2436"/>
        <v>3.5932500000000001E-3</v>
      </c>
      <c r="H14376">
        <f t="shared" si="2430"/>
        <v>0</v>
      </c>
      <c r="I14376">
        <f t="shared" si="2428"/>
        <v>0</v>
      </c>
      <c r="J14376">
        <f t="shared" si="2437"/>
        <v>0</v>
      </c>
      <c r="L14376">
        <f t="shared" si="2431"/>
        <v>10373</v>
      </c>
      <c r="M14376">
        <f t="shared" si="2438"/>
        <v>2.5932500000000001E-3</v>
      </c>
      <c r="N14376">
        <f t="shared" si="2425"/>
        <v>0</v>
      </c>
      <c r="O14376">
        <f t="shared" si="2426"/>
        <v>0</v>
      </c>
      <c r="P14376">
        <f t="shared" si="2427"/>
        <v>0</v>
      </c>
      <c r="Q14376">
        <f t="shared" si="2432"/>
        <v>-0.8828125</v>
      </c>
      <c r="R14376">
        <f>Random!A14374</f>
        <v>-0.44110769158603647</v>
      </c>
      <c r="T14376">
        <f t="shared" ca="1" si="2433"/>
        <v>-2.8243282327692285E-2</v>
      </c>
      <c r="U14376">
        <f t="shared" ca="1" si="2434"/>
        <v>0</v>
      </c>
      <c r="V14376">
        <f t="shared" ca="1" si="2435"/>
        <v>0</v>
      </c>
    </row>
    <row r="14377" spans="6:22" x14ac:dyDescent="0.25">
      <c r="F14377">
        <f t="shared" si="2429"/>
        <v>14374</v>
      </c>
      <c r="G14377">
        <f t="shared" si="2436"/>
        <v>3.5934999999999999E-3</v>
      </c>
      <c r="H14377">
        <f t="shared" si="2430"/>
        <v>0</v>
      </c>
      <c r="I14377">
        <f t="shared" si="2428"/>
        <v>0</v>
      </c>
      <c r="J14377">
        <f t="shared" si="2437"/>
        <v>0</v>
      </c>
      <c r="L14377">
        <f t="shared" si="2431"/>
        <v>10374</v>
      </c>
      <c r="M14377">
        <f t="shared" si="2438"/>
        <v>2.5934999999999999E-3</v>
      </c>
      <c r="N14377">
        <f t="shared" si="2425"/>
        <v>0</v>
      </c>
      <c r="O14377">
        <f t="shared" si="2426"/>
        <v>0</v>
      </c>
      <c r="P14377">
        <f t="shared" si="2427"/>
        <v>0</v>
      </c>
      <c r="Q14377">
        <f t="shared" si="2432"/>
        <v>0.3671875</v>
      </c>
      <c r="R14377">
        <f>Random!A14375</f>
        <v>0.18381613665369212</v>
      </c>
      <c r="T14377">
        <f t="shared" ca="1" si="2433"/>
        <v>-4.1536774098902142E-2</v>
      </c>
      <c r="U14377">
        <f t="shared" ca="1" si="2434"/>
        <v>0</v>
      </c>
      <c r="V14377">
        <f t="shared" ca="1" si="2435"/>
        <v>0</v>
      </c>
    </row>
    <row r="14378" spans="6:22" x14ac:dyDescent="0.25">
      <c r="F14378">
        <f t="shared" si="2429"/>
        <v>14375</v>
      </c>
      <c r="G14378">
        <f t="shared" si="2436"/>
        <v>3.5937500000000002E-3</v>
      </c>
      <c r="H14378">
        <f t="shared" si="2430"/>
        <v>0</v>
      </c>
      <c r="I14378">
        <f t="shared" si="2428"/>
        <v>0</v>
      </c>
      <c r="J14378">
        <f t="shared" si="2437"/>
        <v>0</v>
      </c>
      <c r="L14378">
        <f t="shared" si="2431"/>
        <v>10375</v>
      </c>
      <c r="M14378">
        <f t="shared" si="2438"/>
        <v>2.5937500000000001E-3</v>
      </c>
      <c r="N14378">
        <f t="shared" si="2425"/>
        <v>0</v>
      </c>
      <c r="O14378">
        <f t="shared" si="2426"/>
        <v>0</v>
      </c>
      <c r="P14378">
        <f t="shared" si="2427"/>
        <v>0</v>
      </c>
      <c r="Q14378">
        <f t="shared" si="2432"/>
        <v>0.984375</v>
      </c>
      <c r="R14378">
        <f>Random!A14376</f>
        <v>0.49130513352805127</v>
      </c>
      <c r="T14378">
        <f t="shared" ca="1" si="2433"/>
        <v>-4.1722708328656335E-2</v>
      </c>
      <c r="U14378">
        <f t="shared" ca="1" si="2434"/>
        <v>0</v>
      </c>
      <c r="V14378">
        <f t="shared" ca="1" si="2435"/>
        <v>0</v>
      </c>
    </row>
    <row r="14379" spans="6:22" x14ac:dyDescent="0.25">
      <c r="F14379">
        <f t="shared" si="2429"/>
        <v>14376</v>
      </c>
      <c r="G14379">
        <f t="shared" si="2436"/>
        <v>3.594E-3</v>
      </c>
      <c r="H14379">
        <f t="shared" si="2430"/>
        <v>0</v>
      </c>
      <c r="I14379">
        <f t="shared" si="2428"/>
        <v>0</v>
      </c>
      <c r="J14379">
        <f t="shared" si="2437"/>
        <v>0</v>
      </c>
      <c r="L14379">
        <f t="shared" si="2431"/>
        <v>10376</v>
      </c>
      <c r="M14379">
        <f t="shared" si="2438"/>
        <v>2.594E-3</v>
      </c>
      <c r="N14379">
        <f t="shared" si="2425"/>
        <v>0</v>
      </c>
      <c r="O14379">
        <f t="shared" si="2426"/>
        <v>0</v>
      </c>
      <c r="P14379">
        <f t="shared" si="2427"/>
        <v>0</v>
      </c>
      <c r="Q14379">
        <f t="shared" si="2432"/>
        <v>-0.375</v>
      </c>
      <c r="R14379">
        <f>Random!A14377</f>
        <v>-0.18667085436622177</v>
      </c>
      <c r="T14379">
        <f t="shared" ca="1" si="2433"/>
        <v>-2.9952087025434147E-2</v>
      </c>
      <c r="U14379">
        <f t="shared" ca="1" si="2434"/>
        <v>0</v>
      </c>
      <c r="V14379">
        <f t="shared" ca="1" si="2435"/>
        <v>0</v>
      </c>
    </row>
    <row r="14380" spans="6:22" x14ac:dyDescent="0.25">
      <c r="F14380">
        <f t="shared" si="2429"/>
        <v>14377</v>
      </c>
      <c r="G14380">
        <f t="shared" si="2436"/>
        <v>3.5942499999999998E-3</v>
      </c>
      <c r="H14380">
        <f t="shared" si="2430"/>
        <v>0</v>
      </c>
      <c r="I14380">
        <f t="shared" si="2428"/>
        <v>0</v>
      </c>
      <c r="J14380">
        <f t="shared" si="2437"/>
        <v>0</v>
      </c>
      <c r="L14380">
        <f t="shared" si="2431"/>
        <v>10377</v>
      </c>
      <c r="M14380">
        <f t="shared" si="2438"/>
        <v>2.5942500000000002E-3</v>
      </c>
      <c r="N14380">
        <f t="shared" si="2425"/>
        <v>0</v>
      </c>
      <c r="O14380">
        <f t="shared" si="2426"/>
        <v>0</v>
      </c>
      <c r="P14380">
        <f t="shared" si="2427"/>
        <v>0</v>
      </c>
      <c r="Q14380">
        <f t="shared" si="2432"/>
        <v>0.390625</v>
      </c>
      <c r="R14380">
        <f>Random!A14378</f>
        <v>0.19354682762962039</v>
      </c>
      <c r="T14380">
        <f t="shared" ca="1" si="2433"/>
        <v>-7.3101484087869911E-3</v>
      </c>
      <c r="U14380">
        <f t="shared" ca="1" si="2434"/>
        <v>0</v>
      </c>
      <c r="V14380">
        <f t="shared" ca="1" si="2435"/>
        <v>0</v>
      </c>
    </row>
    <row r="14381" spans="6:22" x14ac:dyDescent="0.25">
      <c r="F14381">
        <f t="shared" si="2429"/>
        <v>14378</v>
      </c>
      <c r="G14381">
        <f t="shared" si="2436"/>
        <v>3.5945E-3</v>
      </c>
      <c r="H14381">
        <f t="shared" si="2430"/>
        <v>0</v>
      </c>
      <c r="I14381">
        <f t="shared" si="2428"/>
        <v>0</v>
      </c>
      <c r="J14381">
        <f t="shared" si="2437"/>
        <v>0</v>
      </c>
      <c r="L14381">
        <f t="shared" si="2431"/>
        <v>10378</v>
      </c>
      <c r="M14381">
        <f t="shared" si="2438"/>
        <v>2.5945E-3</v>
      </c>
      <c r="N14381">
        <f t="shared" si="2425"/>
        <v>0</v>
      </c>
      <c r="O14381">
        <f t="shared" si="2426"/>
        <v>0</v>
      </c>
      <c r="P14381">
        <f t="shared" si="2427"/>
        <v>0</v>
      </c>
      <c r="Q14381">
        <f t="shared" si="2432"/>
        <v>0.7890625</v>
      </c>
      <c r="R14381">
        <f>Random!A14379</f>
        <v>0.39551165016830214</v>
      </c>
      <c r="T14381">
        <f t="shared" ca="1" si="2433"/>
        <v>1.9272212261761981E-2</v>
      </c>
      <c r="U14381">
        <f t="shared" ca="1" si="2434"/>
        <v>0</v>
      </c>
      <c r="V14381">
        <f t="shared" ca="1" si="2435"/>
        <v>0</v>
      </c>
    </row>
    <row r="14382" spans="6:22" x14ac:dyDescent="0.25">
      <c r="F14382">
        <f t="shared" si="2429"/>
        <v>14379</v>
      </c>
      <c r="G14382">
        <f t="shared" si="2436"/>
        <v>3.5947499999999999E-3</v>
      </c>
      <c r="H14382">
        <f t="shared" si="2430"/>
        <v>0</v>
      </c>
      <c r="I14382">
        <f t="shared" si="2428"/>
        <v>0</v>
      </c>
      <c r="J14382">
        <f t="shared" si="2437"/>
        <v>0</v>
      </c>
      <c r="L14382">
        <f t="shared" si="2431"/>
        <v>10379</v>
      </c>
      <c r="M14382">
        <f t="shared" si="2438"/>
        <v>2.5947499999999998E-3</v>
      </c>
      <c r="N14382">
        <f t="shared" si="2425"/>
        <v>0</v>
      </c>
      <c r="O14382">
        <f t="shared" si="2426"/>
        <v>0</v>
      </c>
      <c r="P14382">
        <f t="shared" si="2427"/>
        <v>0</v>
      </c>
      <c r="Q14382">
        <f t="shared" si="2432"/>
        <v>-0.1484375</v>
      </c>
      <c r="R14382">
        <f>Random!A14380</f>
        <v>-7.3110617673384115E-2</v>
      </c>
      <c r="T14382">
        <f t="shared" ca="1" si="2433"/>
        <v>3.6588697312017478E-2</v>
      </c>
      <c r="U14382">
        <f t="shared" ca="1" si="2434"/>
        <v>0</v>
      </c>
      <c r="V14382">
        <f t="shared" ca="1" si="2435"/>
        <v>0</v>
      </c>
    </row>
    <row r="14383" spans="6:22" x14ac:dyDescent="0.25">
      <c r="F14383">
        <f t="shared" si="2429"/>
        <v>14380</v>
      </c>
      <c r="G14383">
        <f t="shared" si="2436"/>
        <v>3.5950000000000001E-3</v>
      </c>
      <c r="H14383">
        <f t="shared" si="2430"/>
        <v>0</v>
      </c>
      <c r="I14383">
        <f t="shared" si="2428"/>
        <v>0</v>
      </c>
      <c r="J14383">
        <f t="shared" si="2437"/>
        <v>0</v>
      </c>
      <c r="L14383">
        <f t="shared" si="2431"/>
        <v>10380</v>
      </c>
      <c r="M14383">
        <f t="shared" si="2438"/>
        <v>2.5950000000000001E-3</v>
      </c>
      <c r="N14383">
        <f t="shared" si="2425"/>
        <v>0</v>
      </c>
      <c r="O14383">
        <f t="shared" si="2426"/>
        <v>0</v>
      </c>
      <c r="P14383">
        <f t="shared" si="2427"/>
        <v>0</v>
      </c>
      <c r="Q14383">
        <f t="shared" si="2432"/>
        <v>-0.8125</v>
      </c>
      <c r="R14383">
        <f>Random!A14381</f>
        <v>-0.40663867416753274</v>
      </c>
      <c r="T14383">
        <f t="shared" ca="1" si="2433"/>
        <v>4.2427288361299637E-2</v>
      </c>
      <c r="U14383">
        <f t="shared" ca="1" si="2434"/>
        <v>0</v>
      </c>
      <c r="V14383">
        <f t="shared" ca="1" si="2435"/>
        <v>0</v>
      </c>
    </row>
    <row r="14384" spans="6:22" x14ac:dyDescent="0.25">
      <c r="F14384">
        <f t="shared" si="2429"/>
        <v>14381</v>
      </c>
      <c r="G14384">
        <f t="shared" si="2436"/>
        <v>3.5952499999999999E-3</v>
      </c>
      <c r="H14384">
        <f t="shared" si="2430"/>
        <v>0</v>
      </c>
      <c r="I14384">
        <f t="shared" si="2428"/>
        <v>0</v>
      </c>
      <c r="J14384">
        <f t="shared" si="2437"/>
        <v>0</v>
      </c>
      <c r="L14384">
        <f t="shared" si="2431"/>
        <v>10381</v>
      </c>
      <c r="M14384">
        <f t="shared" si="2438"/>
        <v>2.5952499999999999E-3</v>
      </c>
      <c r="N14384">
        <f t="shared" si="2425"/>
        <v>0</v>
      </c>
      <c r="O14384">
        <f t="shared" si="2426"/>
        <v>0</v>
      </c>
      <c r="P14384">
        <f t="shared" si="2427"/>
        <v>0</v>
      </c>
      <c r="Q14384">
        <f t="shared" si="2432"/>
        <v>-0.265625</v>
      </c>
      <c r="R14384">
        <f>Random!A14382</f>
        <v>-0.13435913773436581</v>
      </c>
      <c r="T14384">
        <f t="shared" ca="1" si="2433"/>
        <v>3.3454863527491323E-2</v>
      </c>
      <c r="U14384">
        <f t="shared" ca="1" si="2434"/>
        <v>0</v>
      </c>
      <c r="V14384">
        <f t="shared" ca="1" si="2435"/>
        <v>0</v>
      </c>
    </row>
    <row r="14385" spans="6:22" x14ac:dyDescent="0.25">
      <c r="F14385">
        <f t="shared" si="2429"/>
        <v>14382</v>
      </c>
      <c r="G14385">
        <f t="shared" si="2436"/>
        <v>3.5955000000000002E-3</v>
      </c>
      <c r="H14385">
        <f t="shared" si="2430"/>
        <v>0</v>
      </c>
      <c r="I14385">
        <f t="shared" si="2428"/>
        <v>0</v>
      </c>
      <c r="J14385">
        <f t="shared" si="2437"/>
        <v>0</v>
      </c>
      <c r="L14385">
        <f t="shared" si="2431"/>
        <v>10382</v>
      </c>
      <c r="M14385">
        <f t="shared" si="2438"/>
        <v>2.5955000000000002E-3</v>
      </c>
      <c r="N14385">
        <f t="shared" si="2425"/>
        <v>0</v>
      </c>
      <c r="O14385">
        <f t="shared" si="2426"/>
        <v>0</v>
      </c>
      <c r="P14385">
        <f t="shared" si="2427"/>
        <v>0</v>
      </c>
      <c r="Q14385">
        <f t="shared" si="2432"/>
        <v>-0.7734375</v>
      </c>
      <c r="R14385">
        <f>Random!A14383</f>
        <v>-0.38758023812636933</v>
      </c>
      <c r="T14385">
        <f t="shared" ca="1" si="2433"/>
        <v>1.2125061104664251E-2</v>
      </c>
      <c r="U14385">
        <f t="shared" ca="1" si="2434"/>
        <v>0</v>
      </c>
      <c r="V14385">
        <f t="shared" ca="1" si="2435"/>
        <v>0</v>
      </c>
    </row>
    <row r="14386" spans="6:22" x14ac:dyDescent="0.25">
      <c r="F14386">
        <f t="shared" si="2429"/>
        <v>14383</v>
      </c>
      <c r="G14386">
        <f t="shared" si="2436"/>
        <v>3.59575E-3</v>
      </c>
      <c r="H14386">
        <f t="shared" si="2430"/>
        <v>0</v>
      </c>
      <c r="I14386">
        <f t="shared" si="2428"/>
        <v>0</v>
      </c>
      <c r="J14386">
        <f t="shared" si="2437"/>
        <v>0</v>
      </c>
      <c r="L14386">
        <f t="shared" si="2431"/>
        <v>10383</v>
      </c>
      <c r="M14386">
        <f t="shared" si="2438"/>
        <v>2.59575E-3</v>
      </c>
      <c r="N14386">
        <f t="shared" si="2425"/>
        <v>0</v>
      </c>
      <c r="O14386">
        <f t="shared" si="2426"/>
        <v>0</v>
      </c>
      <c r="P14386">
        <f t="shared" si="2427"/>
        <v>0</v>
      </c>
      <c r="Q14386">
        <f t="shared" si="2432"/>
        <v>-0.6953125</v>
      </c>
      <c r="R14386">
        <f>Random!A14384</f>
        <v>-0.34746522038061722</v>
      </c>
      <c r="T14386">
        <f t="shared" ca="1" si="2433"/>
        <v>-1.1736636919349801E-2</v>
      </c>
      <c r="U14386">
        <f t="shared" ca="1" si="2434"/>
        <v>0</v>
      </c>
      <c r="V14386">
        <f t="shared" ca="1" si="2435"/>
        <v>0</v>
      </c>
    </row>
    <row r="14387" spans="6:22" x14ac:dyDescent="0.25">
      <c r="F14387">
        <f t="shared" si="2429"/>
        <v>14384</v>
      </c>
      <c r="G14387">
        <f t="shared" si="2436"/>
        <v>3.5959999999999998E-3</v>
      </c>
      <c r="H14387">
        <f t="shared" si="2430"/>
        <v>0</v>
      </c>
      <c r="I14387">
        <f t="shared" si="2428"/>
        <v>0</v>
      </c>
      <c r="J14387">
        <f t="shared" si="2437"/>
        <v>0</v>
      </c>
      <c r="L14387">
        <f t="shared" si="2431"/>
        <v>10384</v>
      </c>
      <c r="M14387">
        <f t="shared" si="2438"/>
        <v>2.5959999999999998E-3</v>
      </c>
      <c r="N14387">
        <f t="shared" si="2425"/>
        <v>0</v>
      </c>
      <c r="O14387">
        <f t="shared" si="2426"/>
        <v>0</v>
      </c>
      <c r="P14387">
        <f t="shared" si="2427"/>
        <v>0</v>
      </c>
      <c r="Q14387">
        <f t="shared" si="2432"/>
        <v>0.640625</v>
      </c>
      <c r="R14387">
        <f>Random!A14385</f>
        <v>0.32042479064940155</v>
      </c>
      <c r="T14387">
        <f t="shared" ca="1" si="2433"/>
        <v>-3.2735965555483547E-2</v>
      </c>
      <c r="U14387">
        <f t="shared" ca="1" si="2434"/>
        <v>0</v>
      </c>
      <c r="V14387">
        <f t="shared" ca="1" si="2435"/>
        <v>0</v>
      </c>
    </row>
    <row r="14388" spans="6:22" x14ac:dyDescent="0.25">
      <c r="F14388">
        <f t="shared" si="2429"/>
        <v>14385</v>
      </c>
      <c r="G14388">
        <f t="shared" si="2436"/>
        <v>3.5962500000000001E-3</v>
      </c>
      <c r="H14388">
        <f t="shared" si="2430"/>
        <v>0</v>
      </c>
      <c r="I14388">
        <f t="shared" si="2428"/>
        <v>0</v>
      </c>
      <c r="J14388">
        <f t="shared" si="2437"/>
        <v>0</v>
      </c>
      <c r="L14388">
        <f t="shared" si="2431"/>
        <v>10385</v>
      </c>
      <c r="M14388">
        <f t="shared" si="2438"/>
        <v>2.59625E-3</v>
      </c>
      <c r="N14388">
        <f t="shared" si="2425"/>
        <v>0</v>
      </c>
      <c r="O14388">
        <f t="shared" si="2426"/>
        <v>0</v>
      </c>
      <c r="P14388">
        <f t="shared" si="2427"/>
        <v>0</v>
      </c>
      <c r="Q14388">
        <f t="shared" si="2432"/>
        <v>1</v>
      </c>
      <c r="R14388">
        <f>Random!A14386</f>
        <v>0.49981773605682922</v>
      </c>
      <c r="T14388">
        <f t="shared" ca="1" si="2433"/>
        <v>-4.7020691578465425E-2</v>
      </c>
      <c r="U14388">
        <f t="shared" ca="1" si="2434"/>
        <v>0</v>
      </c>
      <c r="V14388">
        <f t="shared" ca="1" si="2435"/>
        <v>0</v>
      </c>
    </row>
    <row r="14389" spans="6:22" x14ac:dyDescent="0.25">
      <c r="F14389">
        <f t="shared" si="2429"/>
        <v>14386</v>
      </c>
      <c r="G14389">
        <f t="shared" si="2436"/>
        <v>3.5964999999999999E-3</v>
      </c>
      <c r="H14389">
        <f t="shared" si="2430"/>
        <v>0</v>
      </c>
      <c r="I14389">
        <f t="shared" si="2428"/>
        <v>0</v>
      </c>
      <c r="J14389">
        <f t="shared" si="2437"/>
        <v>0</v>
      </c>
      <c r="L14389">
        <f t="shared" si="2431"/>
        <v>10386</v>
      </c>
      <c r="M14389">
        <f t="shared" si="2438"/>
        <v>2.5964999999999998E-3</v>
      </c>
      <c r="N14389">
        <f t="shared" si="2425"/>
        <v>0</v>
      </c>
      <c r="O14389">
        <f t="shared" si="2426"/>
        <v>0</v>
      </c>
      <c r="P14389">
        <f t="shared" si="2427"/>
        <v>0</v>
      </c>
      <c r="Q14389">
        <f t="shared" si="2432"/>
        <v>0.2109375</v>
      </c>
      <c r="R14389">
        <f>Random!A14387</f>
        <v>0.10670077456779636</v>
      </c>
      <c r="T14389">
        <f t="shared" ca="1" si="2433"/>
        <v>-4.7323152710959618E-2</v>
      </c>
      <c r="U14389">
        <f t="shared" ca="1" si="2434"/>
        <v>0</v>
      </c>
      <c r="V14389">
        <f t="shared" ca="1" si="2435"/>
        <v>0</v>
      </c>
    </row>
    <row r="14390" spans="6:22" x14ac:dyDescent="0.25">
      <c r="F14390">
        <f t="shared" si="2429"/>
        <v>14387</v>
      </c>
      <c r="G14390">
        <f t="shared" si="2436"/>
        <v>3.5967500000000001E-3</v>
      </c>
      <c r="H14390">
        <f t="shared" si="2430"/>
        <v>0</v>
      </c>
      <c r="I14390">
        <f t="shared" si="2428"/>
        <v>0</v>
      </c>
      <c r="J14390">
        <f t="shared" si="2437"/>
        <v>0</v>
      </c>
      <c r="L14390">
        <f t="shared" si="2431"/>
        <v>10387</v>
      </c>
      <c r="M14390">
        <f t="shared" si="2438"/>
        <v>2.5967500000000001E-3</v>
      </c>
      <c r="N14390">
        <f t="shared" si="2425"/>
        <v>0</v>
      </c>
      <c r="O14390">
        <f t="shared" si="2426"/>
        <v>0</v>
      </c>
      <c r="P14390">
        <f t="shared" si="2427"/>
        <v>0</v>
      </c>
      <c r="Q14390">
        <f t="shared" si="2432"/>
        <v>-5.46875E-2</v>
      </c>
      <c r="R14390">
        <f>Random!A14388</f>
        <v>-2.7744378006585135E-2</v>
      </c>
      <c r="T14390">
        <f t="shared" ca="1" si="2433"/>
        <v>-3.2940446384094872E-2</v>
      </c>
      <c r="U14390">
        <f t="shared" ca="1" si="2434"/>
        <v>0</v>
      </c>
      <c r="V14390">
        <f t="shared" ca="1" si="2435"/>
        <v>0</v>
      </c>
    </row>
    <row r="14391" spans="6:22" x14ac:dyDescent="0.25">
      <c r="F14391">
        <f t="shared" si="2429"/>
        <v>14388</v>
      </c>
      <c r="G14391">
        <f t="shared" si="2436"/>
        <v>3.5969999999999999E-3</v>
      </c>
      <c r="H14391">
        <f t="shared" si="2430"/>
        <v>0</v>
      </c>
      <c r="I14391">
        <f t="shared" si="2428"/>
        <v>0</v>
      </c>
      <c r="J14391">
        <f t="shared" si="2437"/>
        <v>0</v>
      </c>
      <c r="L14391">
        <f t="shared" si="2431"/>
        <v>10388</v>
      </c>
      <c r="M14391">
        <f t="shared" si="2438"/>
        <v>2.5969999999999999E-3</v>
      </c>
      <c r="N14391">
        <f t="shared" si="2425"/>
        <v>0</v>
      </c>
      <c r="O14391">
        <f t="shared" si="2426"/>
        <v>0</v>
      </c>
      <c r="P14391">
        <f t="shared" si="2427"/>
        <v>0</v>
      </c>
      <c r="Q14391">
        <f t="shared" si="2432"/>
        <v>0.9375</v>
      </c>
      <c r="R14391">
        <f>Random!A14389</f>
        <v>0.47019688002862725</v>
      </c>
      <c r="T14391">
        <f t="shared" ca="1" si="2433"/>
        <v>-6.2451399128608948E-3</v>
      </c>
      <c r="U14391">
        <f t="shared" ca="1" si="2434"/>
        <v>0</v>
      </c>
      <c r="V14391">
        <f t="shared" ca="1" si="2435"/>
        <v>0</v>
      </c>
    </row>
    <row r="14392" spans="6:22" x14ac:dyDescent="0.25">
      <c r="F14392">
        <f t="shared" si="2429"/>
        <v>14389</v>
      </c>
      <c r="G14392">
        <f t="shared" si="2436"/>
        <v>3.5972500000000002E-3</v>
      </c>
      <c r="H14392">
        <f t="shared" si="2430"/>
        <v>0</v>
      </c>
      <c r="I14392">
        <f t="shared" si="2428"/>
        <v>0</v>
      </c>
      <c r="J14392">
        <f t="shared" si="2437"/>
        <v>0</v>
      </c>
      <c r="L14392">
        <f t="shared" si="2431"/>
        <v>10389</v>
      </c>
      <c r="M14392">
        <f t="shared" si="2438"/>
        <v>2.5972500000000002E-3</v>
      </c>
      <c r="N14392">
        <f t="shared" si="2425"/>
        <v>0</v>
      </c>
      <c r="O14392">
        <f t="shared" si="2426"/>
        <v>0</v>
      </c>
      <c r="P14392">
        <f t="shared" si="2427"/>
        <v>0</v>
      </c>
      <c r="Q14392">
        <f t="shared" si="2432"/>
        <v>-0.2265625</v>
      </c>
      <c r="R14392">
        <f>Random!A14390</f>
        <v>-0.11470049475208877</v>
      </c>
      <c r="T14392">
        <f t="shared" ca="1" si="2433"/>
        <v>2.1448787259695765E-2</v>
      </c>
      <c r="U14392">
        <f t="shared" ca="1" si="2434"/>
        <v>0</v>
      </c>
      <c r="V14392">
        <f t="shared" ca="1" si="2435"/>
        <v>0</v>
      </c>
    </row>
    <row r="14393" spans="6:22" x14ac:dyDescent="0.25">
      <c r="F14393">
        <f t="shared" si="2429"/>
        <v>14390</v>
      </c>
      <c r="G14393">
        <f t="shared" si="2436"/>
        <v>3.5975E-3</v>
      </c>
      <c r="H14393">
        <f t="shared" si="2430"/>
        <v>0</v>
      </c>
      <c r="I14393">
        <f t="shared" si="2428"/>
        <v>0</v>
      </c>
      <c r="J14393">
        <f t="shared" si="2437"/>
        <v>0</v>
      </c>
      <c r="L14393">
        <f t="shared" si="2431"/>
        <v>10390</v>
      </c>
      <c r="M14393">
        <f t="shared" si="2438"/>
        <v>2.5975E-3</v>
      </c>
      <c r="N14393">
        <f t="shared" si="2425"/>
        <v>0</v>
      </c>
      <c r="O14393">
        <f t="shared" si="2426"/>
        <v>0</v>
      </c>
      <c r="P14393">
        <f t="shared" si="2427"/>
        <v>0</v>
      </c>
      <c r="Q14393">
        <f t="shared" si="2432"/>
        <v>0.6953125</v>
      </c>
      <c r="R14393">
        <f>Random!A14391</f>
        <v>0.34949300524041516</v>
      </c>
      <c r="T14393">
        <f t="shared" ca="1" si="2433"/>
        <v>4.44640861809266E-2</v>
      </c>
      <c r="U14393">
        <f t="shared" ca="1" si="2434"/>
        <v>0</v>
      </c>
      <c r="V14393">
        <f t="shared" ca="1" si="2435"/>
        <v>0</v>
      </c>
    </row>
    <row r="14394" spans="6:22" x14ac:dyDescent="0.25">
      <c r="F14394">
        <f t="shared" si="2429"/>
        <v>14391</v>
      </c>
      <c r="G14394">
        <f t="shared" si="2436"/>
        <v>3.5977499999999998E-3</v>
      </c>
      <c r="H14394">
        <f t="shared" si="2430"/>
        <v>0</v>
      </c>
      <c r="I14394">
        <f t="shared" si="2428"/>
        <v>0</v>
      </c>
      <c r="J14394">
        <f t="shared" si="2437"/>
        <v>0</v>
      </c>
      <c r="L14394">
        <f t="shared" si="2431"/>
        <v>10391</v>
      </c>
      <c r="M14394">
        <f t="shared" si="2438"/>
        <v>2.5977499999999998E-3</v>
      </c>
      <c r="N14394">
        <f t="shared" si="2425"/>
        <v>0</v>
      </c>
      <c r="O14394">
        <f t="shared" si="2426"/>
        <v>0</v>
      </c>
      <c r="P14394">
        <f t="shared" si="2427"/>
        <v>0</v>
      </c>
      <c r="Q14394">
        <f t="shared" si="2432"/>
        <v>0.671875</v>
      </c>
      <c r="R14394">
        <f>Random!A14392</f>
        <v>0.33696648870750689</v>
      </c>
      <c r="T14394">
        <f t="shared" ca="1" si="2433"/>
        <v>5.124497342869179E-2</v>
      </c>
      <c r="U14394">
        <f t="shared" ca="1" si="2434"/>
        <v>0</v>
      </c>
      <c r="V14394">
        <f t="shared" ca="1" si="2435"/>
        <v>0</v>
      </c>
    </row>
    <row r="14395" spans="6:22" x14ac:dyDescent="0.25">
      <c r="F14395">
        <f t="shared" si="2429"/>
        <v>14392</v>
      </c>
      <c r="G14395">
        <f t="shared" si="2436"/>
        <v>3.5980000000000001E-3</v>
      </c>
      <c r="H14395">
        <f t="shared" si="2430"/>
        <v>0</v>
      </c>
      <c r="I14395">
        <f t="shared" si="2428"/>
        <v>0</v>
      </c>
      <c r="J14395">
        <f t="shared" si="2437"/>
        <v>0</v>
      </c>
      <c r="L14395">
        <f t="shared" si="2431"/>
        <v>10392</v>
      </c>
      <c r="M14395">
        <f t="shared" si="2438"/>
        <v>2.598E-3</v>
      </c>
      <c r="N14395">
        <f t="shared" si="2425"/>
        <v>0</v>
      </c>
      <c r="O14395">
        <f t="shared" si="2426"/>
        <v>0</v>
      </c>
      <c r="P14395">
        <f t="shared" si="2427"/>
        <v>0</v>
      </c>
      <c r="Q14395">
        <f t="shared" si="2432"/>
        <v>0.921875</v>
      </c>
      <c r="R14395">
        <f>Random!A14393</f>
        <v>0.46145361276420593</v>
      </c>
      <c r="T14395">
        <f t="shared" ca="1" si="2433"/>
        <v>3.5902933322087875E-2</v>
      </c>
      <c r="U14395">
        <f t="shared" ca="1" si="2434"/>
        <v>0</v>
      </c>
      <c r="V14395">
        <f t="shared" ca="1" si="2435"/>
        <v>0</v>
      </c>
    </row>
    <row r="14396" spans="6:22" x14ac:dyDescent="0.25">
      <c r="F14396">
        <f t="shared" si="2429"/>
        <v>14393</v>
      </c>
      <c r="G14396">
        <f t="shared" si="2436"/>
        <v>3.5982499999999999E-3</v>
      </c>
      <c r="H14396">
        <f t="shared" si="2430"/>
        <v>0</v>
      </c>
      <c r="I14396">
        <f t="shared" si="2428"/>
        <v>0</v>
      </c>
      <c r="J14396">
        <f t="shared" si="2437"/>
        <v>0</v>
      </c>
      <c r="L14396">
        <f t="shared" si="2431"/>
        <v>10393</v>
      </c>
      <c r="M14396">
        <f t="shared" si="2438"/>
        <v>2.5982499999999999E-3</v>
      </c>
      <c r="N14396">
        <f t="shared" si="2425"/>
        <v>0</v>
      </c>
      <c r="O14396">
        <f t="shared" si="2426"/>
        <v>0</v>
      </c>
      <c r="P14396">
        <f t="shared" si="2427"/>
        <v>0</v>
      </c>
      <c r="Q14396">
        <f t="shared" si="2432"/>
        <v>-0.265625</v>
      </c>
      <c r="R14396">
        <f>Random!A14394</f>
        <v>-0.13281940059228114</v>
      </c>
      <c r="T14396">
        <f t="shared" ca="1" si="2433"/>
        <v>5.5057589745610555E-3</v>
      </c>
      <c r="U14396">
        <f t="shared" ca="1" si="2434"/>
        <v>0</v>
      </c>
      <c r="V14396">
        <f t="shared" ca="1" si="2435"/>
        <v>0</v>
      </c>
    </row>
    <row r="14397" spans="6:22" x14ac:dyDescent="0.25">
      <c r="F14397">
        <f t="shared" si="2429"/>
        <v>14394</v>
      </c>
      <c r="G14397">
        <f t="shared" si="2436"/>
        <v>3.5985000000000001E-3</v>
      </c>
      <c r="H14397">
        <f t="shared" si="2430"/>
        <v>0</v>
      </c>
      <c r="I14397">
        <f t="shared" si="2428"/>
        <v>0</v>
      </c>
      <c r="J14397">
        <f t="shared" si="2437"/>
        <v>0</v>
      </c>
      <c r="L14397">
        <f t="shared" si="2431"/>
        <v>10394</v>
      </c>
      <c r="M14397">
        <f t="shared" si="2438"/>
        <v>2.5985000000000001E-3</v>
      </c>
      <c r="N14397">
        <f t="shared" si="2425"/>
        <v>0</v>
      </c>
      <c r="O14397">
        <f t="shared" si="2426"/>
        <v>0</v>
      </c>
      <c r="P14397">
        <f t="shared" si="2427"/>
        <v>0</v>
      </c>
      <c r="Q14397">
        <f t="shared" si="2432"/>
        <v>-7.8125E-3</v>
      </c>
      <c r="R14397">
        <f>Random!A14395</f>
        <v>-5.6126742245764527E-3</v>
      </c>
      <c r="T14397">
        <f t="shared" ca="1" si="2433"/>
        <v>-2.8558905650237023E-2</v>
      </c>
      <c r="U14397">
        <f t="shared" ca="1" si="2434"/>
        <v>0</v>
      </c>
      <c r="V14397">
        <f t="shared" ca="1" si="2435"/>
        <v>0</v>
      </c>
    </row>
    <row r="14398" spans="6:22" x14ac:dyDescent="0.25">
      <c r="F14398">
        <f t="shared" si="2429"/>
        <v>14395</v>
      </c>
      <c r="G14398">
        <f t="shared" si="2436"/>
        <v>3.59875E-3</v>
      </c>
      <c r="H14398">
        <f t="shared" si="2430"/>
        <v>0</v>
      </c>
      <c r="I14398">
        <f t="shared" si="2428"/>
        <v>0</v>
      </c>
      <c r="J14398">
        <f t="shared" si="2437"/>
        <v>0</v>
      </c>
      <c r="L14398">
        <f t="shared" si="2431"/>
        <v>10395</v>
      </c>
      <c r="M14398">
        <f t="shared" si="2438"/>
        <v>2.5987499999999999E-3</v>
      </c>
      <c r="N14398">
        <f t="shared" si="2425"/>
        <v>0</v>
      </c>
      <c r="O14398">
        <f t="shared" si="2426"/>
        <v>0</v>
      </c>
      <c r="P14398">
        <f t="shared" si="2427"/>
        <v>0</v>
      </c>
      <c r="Q14398">
        <f t="shared" si="2432"/>
        <v>8.59375E-2</v>
      </c>
      <c r="R14398">
        <f>Random!A14396</f>
        <v>4.3778437942434412E-2</v>
      </c>
      <c r="T14398">
        <f t="shared" ca="1" si="2433"/>
        <v>-5.3408300876254804E-2</v>
      </c>
      <c r="U14398">
        <f t="shared" ca="1" si="2434"/>
        <v>0</v>
      </c>
      <c r="V14398">
        <f t="shared" ca="1" si="2435"/>
        <v>0</v>
      </c>
    </row>
    <row r="14399" spans="6:22" x14ac:dyDescent="0.25">
      <c r="F14399">
        <f t="shared" si="2429"/>
        <v>14396</v>
      </c>
      <c r="G14399">
        <f t="shared" si="2436"/>
        <v>3.5990000000000002E-3</v>
      </c>
      <c r="H14399">
        <f t="shared" si="2430"/>
        <v>0</v>
      </c>
      <c r="I14399">
        <f t="shared" si="2428"/>
        <v>0</v>
      </c>
      <c r="J14399">
        <f t="shared" si="2437"/>
        <v>0</v>
      </c>
      <c r="L14399">
        <f t="shared" si="2431"/>
        <v>10396</v>
      </c>
      <c r="M14399">
        <f t="shared" si="2438"/>
        <v>2.5990000000000002E-3</v>
      </c>
      <c r="N14399">
        <f t="shared" si="2425"/>
        <v>0</v>
      </c>
      <c r="O14399">
        <f t="shared" si="2426"/>
        <v>0</v>
      </c>
      <c r="P14399">
        <f t="shared" si="2427"/>
        <v>0</v>
      </c>
      <c r="Q14399">
        <f t="shared" si="2432"/>
        <v>0.8125</v>
      </c>
      <c r="R14399">
        <f>Random!A14397</f>
        <v>0.40737676721730809</v>
      </c>
      <c r="T14399">
        <f t="shared" ca="1" si="2433"/>
        <v>-6.1138136650320835E-2</v>
      </c>
      <c r="U14399">
        <f t="shared" ca="1" si="2434"/>
        <v>0</v>
      </c>
      <c r="V14399">
        <f t="shared" ca="1" si="2435"/>
        <v>0</v>
      </c>
    </row>
    <row r="14400" spans="6:22" x14ac:dyDescent="0.25">
      <c r="F14400">
        <f t="shared" si="2429"/>
        <v>14397</v>
      </c>
      <c r="G14400">
        <f t="shared" si="2436"/>
        <v>3.59925E-3</v>
      </c>
      <c r="H14400">
        <f t="shared" si="2430"/>
        <v>0</v>
      </c>
      <c r="I14400">
        <f t="shared" si="2428"/>
        <v>0</v>
      </c>
      <c r="J14400">
        <f t="shared" si="2437"/>
        <v>0</v>
      </c>
      <c r="L14400">
        <f t="shared" si="2431"/>
        <v>10397</v>
      </c>
      <c r="M14400">
        <f t="shared" si="2438"/>
        <v>2.59925E-3</v>
      </c>
      <c r="N14400">
        <f t="shared" si="2425"/>
        <v>0</v>
      </c>
      <c r="O14400">
        <f t="shared" si="2426"/>
        <v>0</v>
      </c>
      <c r="P14400">
        <f t="shared" si="2427"/>
        <v>0</v>
      </c>
      <c r="Q14400">
        <f t="shared" si="2432"/>
        <v>0.3984375</v>
      </c>
      <c r="R14400">
        <f>Random!A14398</f>
        <v>0.19787584063795838</v>
      </c>
      <c r="T14400">
        <f t="shared" ca="1" si="2433"/>
        <v>-4.9910876397206823E-2</v>
      </c>
      <c r="U14400">
        <f t="shared" ca="1" si="2434"/>
        <v>0</v>
      </c>
      <c r="V14400">
        <f t="shared" ca="1" si="2435"/>
        <v>0</v>
      </c>
    </row>
    <row r="14401" spans="6:22" x14ac:dyDescent="0.25">
      <c r="F14401">
        <f t="shared" si="2429"/>
        <v>14398</v>
      </c>
      <c r="G14401">
        <f t="shared" si="2436"/>
        <v>3.5994999999999998E-3</v>
      </c>
      <c r="H14401">
        <f t="shared" si="2430"/>
        <v>0</v>
      </c>
      <c r="I14401">
        <f t="shared" si="2428"/>
        <v>0</v>
      </c>
      <c r="J14401">
        <f t="shared" si="2437"/>
        <v>0</v>
      </c>
      <c r="L14401">
        <f t="shared" si="2431"/>
        <v>10398</v>
      </c>
      <c r="M14401">
        <f t="shared" si="2438"/>
        <v>2.5994999999999998E-3</v>
      </c>
      <c r="N14401">
        <f t="shared" si="2425"/>
        <v>0</v>
      </c>
      <c r="O14401">
        <f t="shared" si="2426"/>
        <v>0</v>
      </c>
      <c r="P14401">
        <f t="shared" si="2427"/>
        <v>0</v>
      </c>
      <c r="Q14401">
        <f t="shared" si="2432"/>
        <v>-0.90625</v>
      </c>
      <c r="R14401">
        <f>Random!A14399</f>
        <v>-0.45308398486796553</v>
      </c>
      <c r="T14401">
        <f t="shared" ca="1" si="2433"/>
        <v>-2.2689704316964859E-2</v>
      </c>
      <c r="U14401">
        <f t="shared" ca="1" si="2434"/>
        <v>0</v>
      </c>
      <c r="V14401">
        <f t="shared" ca="1" si="2435"/>
        <v>0</v>
      </c>
    </row>
    <row r="14402" spans="6:22" x14ac:dyDescent="0.25">
      <c r="F14402">
        <f t="shared" si="2429"/>
        <v>14399</v>
      </c>
      <c r="G14402">
        <f t="shared" si="2436"/>
        <v>3.5997500000000001E-3</v>
      </c>
      <c r="H14402">
        <f t="shared" si="2430"/>
        <v>0</v>
      </c>
      <c r="I14402">
        <f t="shared" si="2428"/>
        <v>0</v>
      </c>
      <c r="J14402">
        <f t="shared" si="2437"/>
        <v>0</v>
      </c>
      <c r="L14402">
        <f t="shared" si="2431"/>
        <v>10399</v>
      </c>
      <c r="M14402">
        <f t="shared" si="2438"/>
        <v>2.5997500000000001E-3</v>
      </c>
      <c r="N14402">
        <f t="shared" si="2425"/>
        <v>0</v>
      </c>
      <c r="O14402">
        <f t="shared" si="2426"/>
        <v>0</v>
      </c>
      <c r="P14402">
        <f t="shared" si="2427"/>
        <v>0</v>
      </c>
      <c r="Q14402">
        <f t="shared" si="2432"/>
        <v>-0.75</v>
      </c>
      <c r="R14402">
        <f>Random!A14400</f>
        <v>-0.37349655665352133</v>
      </c>
      <c r="T14402">
        <f t="shared" ca="1" si="2433"/>
        <v>1.6147409799811593E-2</v>
      </c>
      <c r="U14402">
        <f t="shared" ca="1" si="2434"/>
        <v>0</v>
      </c>
      <c r="V14402">
        <f t="shared" ca="1" si="2435"/>
        <v>0</v>
      </c>
    </row>
    <row r="14403" spans="6:22" x14ac:dyDescent="0.25">
      <c r="F14403">
        <f t="shared" si="2429"/>
        <v>14400</v>
      </c>
      <c r="G14403">
        <f t="shared" si="2436"/>
        <v>3.5999999999999999E-3</v>
      </c>
      <c r="H14403">
        <f t="shared" si="2430"/>
        <v>0</v>
      </c>
      <c r="I14403">
        <f t="shared" si="2428"/>
        <v>0</v>
      </c>
      <c r="J14403">
        <f t="shared" si="2437"/>
        <v>0</v>
      </c>
      <c r="L14403">
        <f t="shared" si="2431"/>
        <v>10400</v>
      </c>
      <c r="M14403">
        <f t="shared" si="2438"/>
        <v>2.5999999999999999E-3</v>
      </c>
      <c r="N14403">
        <f t="shared" si="2425"/>
        <v>0</v>
      </c>
      <c r="O14403">
        <f t="shared" si="2426"/>
        <v>0</v>
      </c>
      <c r="P14403">
        <f t="shared" si="2427"/>
        <v>0</v>
      </c>
      <c r="Q14403">
        <f t="shared" si="2432"/>
        <v>-0.25</v>
      </c>
      <c r="R14403">
        <f>Random!A14401</f>
        <v>-0.12346610537902891</v>
      </c>
      <c r="T14403">
        <f t="shared" ca="1" si="2433"/>
        <v>5.4248398492899551E-2</v>
      </c>
      <c r="U14403">
        <f t="shared" ca="1" si="2434"/>
        <v>0</v>
      </c>
      <c r="V14403">
        <f t="shared" ca="1" si="2435"/>
        <v>0</v>
      </c>
    </row>
    <row r="14404" spans="6:22" x14ac:dyDescent="0.25">
      <c r="F14404">
        <f t="shared" si="2429"/>
        <v>14401</v>
      </c>
      <c r="G14404">
        <f t="shared" si="2436"/>
        <v>3.6002500000000002E-3</v>
      </c>
      <c r="H14404">
        <f t="shared" si="2430"/>
        <v>0</v>
      </c>
      <c r="I14404">
        <f t="shared" si="2428"/>
        <v>0</v>
      </c>
      <c r="J14404">
        <f t="shared" si="2437"/>
        <v>0</v>
      </c>
      <c r="L14404">
        <f t="shared" si="2431"/>
        <v>10401</v>
      </c>
      <c r="M14404">
        <f t="shared" si="2438"/>
        <v>2.6002500000000001E-3</v>
      </c>
      <c r="N14404">
        <f t="shared" ref="N14404:N14467" si="2439">IF(AND(0&lt;=M14404,M14404&lt;=$D$6),2*PI()*($D$8+$D$5*M14404/(2*$D$6))*M14404,0)</f>
        <v>0</v>
      </c>
      <c r="O14404">
        <f t="shared" ref="O14404:O14467" si="2440">SIN(N14404)</f>
        <v>0</v>
      </c>
      <c r="P14404">
        <f t="shared" ref="P14404:P14467" si="2441">ROUND(O14404*$D$3,0)/($D$3)</f>
        <v>0</v>
      </c>
      <c r="Q14404">
        <f t="shared" si="2432"/>
        <v>0.7421875</v>
      </c>
      <c r="R14404">
        <f>Random!A14402</f>
        <v>0.37283481594134438</v>
      </c>
      <c r="T14404">
        <f t="shared" ca="1" si="2433"/>
        <v>7.4916810796730238E-2</v>
      </c>
      <c r="U14404">
        <f t="shared" ca="1" si="2434"/>
        <v>0</v>
      </c>
      <c r="V14404">
        <f t="shared" ca="1" si="2435"/>
        <v>0</v>
      </c>
    </row>
    <row r="14405" spans="6:22" x14ac:dyDescent="0.25">
      <c r="F14405">
        <f t="shared" si="2429"/>
        <v>14402</v>
      </c>
      <c r="G14405">
        <f t="shared" si="2436"/>
        <v>3.6005E-3</v>
      </c>
      <c r="H14405">
        <f t="shared" si="2430"/>
        <v>0</v>
      </c>
      <c r="I14405">
        <f t="shared" ref="I14405:I14468" si="2442">SIN(H14405)</f>
        <v>0</v>
      </c>
      <c r="J14405">
        <f t="shared" si="2437"/>
        <v>0</v>
      </c>
      <c r="L14405">
        <f t="shared" si="2431"/>
        <v>10402</v>
      </c>
      <c r="M14405">
        <f t="shared" si="2438"/>
        <v>2.6004999999999999E-3</v>
      </c>
      <c r="N14405">
        <f t="shared" si="2439"/>
        <v>0</v>
      </c>
      <c r="O14405">
        <f t="shared" si="2440"/>
        <v>0</v>
      </c>
      <c r="P14405">
        <f t="shared" si="2441"/>
        <v>0</v>
      </c>
      <c r="Q14405">
        <f t="shared" si="2432"/>
        <v>-5.46875E-2</v>
      </c>
      <c r="R14405">
        <f>Random!A14403</f>
        <v>-2.7366603572810067E-2</v>
      </c>
      <c r="T14405">
        <f t="shared" ca="1" si="2433"/>
        <v>6.9193651406005613E-2</v>
      </c>
      <c r="U14405">
        <f t="shared" ca="1" si="2434"/>
        <v>0</v>
      </c>
      <c r="V14405">
        <f t="shared" ca="1" si="2435"/>
        <v>0</v>
      </c>
    </row>
    <row r="14406" spans="6:22" x14ac:dyDescent="0.25">
      <c r="F14406">
        <f t="shared" si="2429"/>
        <v>14403</v>
      </c>
      <c r="G14406">
        <f t="shared" si="2436"/>
        <v>3.6007499999999998E-3</v>
      </c>
      <c r="H14406">
        <f t="shared" si="2430"/>
        <v>0</v>
      </c>
      <c r="I14406">
        <f t="shared" si="2442"/>
        <v>0</v>
      </c>
      <c r="J14406">
        <f t="shared" si="2437"/>
        <v>0</v>
      </c>
      <c r="L14406">
        <f t="shared" si="2431"/>
        <v>10403</v>
      </c>
      <c r="M14406">
        <f t="shared" si="2438"/>
        <v>2.6007500000000002E-3</v>
      </c>
      <c r="N14406">
        <f t="shared" si="2439"/>
        <v>0</v>
      </c>
      <c r="O14406">
        <f t="shared" si="2440"/>
        <v>0</v>
      </c>
      <c r="P14406">
        <f t="shared" si="2441"/>
        <v>0</v>
      </c>
      <c r="Q14406">
        <f t="shared" si="2432"/>
        <v>0.8359375</v>
      </c>
      <c r="R14406">
        <f>Random!A14404</f>
        <v>0.41889147934333193</v>
      </c>
      <c r="T14406">
        <f t="shared" ca="1" si="2433"/>
        <v>3.7958547138681395E-2</v>
      </c>
      <c r="U14406">
        <f t="shared" ca="1" si="2434"/>
        <v>0</v>
      </c>
      <c r="V14406">
        <f t="shared" ca="1" si="2435"/>
        <v>0</v>
      </c>
    </row>
    <row r="14407" spans="6:22" x14ac:dyDescent="0.25">
      <c r="F14407">
        <f t="shared" si="2429"/>
        <v>14404</v>
      </c>
      <c r="G14407">
        <f t="shared" si="2436"/>
        <v>3.601E-3</v>
      </c>
      <c r="H14407">
        <f t="shared" si="2430"/>
        <v>0</v>
      </c>
      <c r="I14407">
        <f t="shared" si="2442"/>
        <v>0</v>
      </c>
      <c r="J14407">
        <f t="shared" si="2437"/>
        <v>0</v>
      </c>
      <c r="L14407">
        <f t="shared" si="2431"/>
        <v>10404</v>
      </c>
      <c r="M14407">
        <f t="shared" si="2438"/>
        <v>2.601E-3</v>
      </c>
      <c r="N14407">
        <f t="shared" si="2439"/>
        <v>0</v>
      </c>
      <c r="O14407">
        <f t="shared" si="2440"/>
        <v>0</v>
      </c>
      <c r="P14407">
        <f t="shared" si="2441"/>
        <v>0</v>
      </c>
      <c r="Q14407">
        <f t="shared" si="2432"/>
        <v>-0.5859375</v>
      </c>
      <c r="R14407">
        <f>Random!A14405</f>
        <v>-0.29416622605745912</v>
      </c>
      <c r="T14407">
        <f t="shared" ca="1" si="2433"/>
        <v>-9.0002426932336236E-3</v>
      </c>
      <c r="U14407">
        <f t="shared" ca="1" si="2434"/>
        <v>0</v>
      </c>
      <c r="V14407">
        <f t="shared" ca="1" si="2435"/>
        <v>0</v>
      </c>
    </row>
    <row r="14408" spans="6:22" x14ac:dyDescent="0.25">
      <c r="F14408">
        <f t="shared" si="2429"/>
        <v>14405</v>
      </c>
      <c r="G14408">
        <f t="shared" si="2436"/>
        <v>3.6012499999999999E-3</v>
      </c>
      <c r="H14408">
        <f t="shared" si="2430"/>
        <v>0</v>
      </c>
      <c r="I14408">
        <f t="shared" si="2442"/>
        <v>0</v>
      </c>
      <c r="J14408">
        <f t="shared" si="2437"/>
        <v>0</v>
      </c>
      <c r="L14408">
        <f t="shared" si="2431"/>
        <v>10405</v>
      </c>
      <c r="M14408">
        <f t="shared" si="2438"/>
        <v>2.6012499999999998E-3</v>
      </c>
      <c r="N14408">
        <f t="shared" si="2439"/>
        <v>0</v>
      </c>
      <c r="O14408">
        <f t="shared" si="2440"/>
        <v>0</v>
      </c>
      <c r="P14408">
        <f t="shared" si="2441"/>
        <v>0</v>
      </c>
      <c r="Q14408">
        <f t="shared" si="2432"/>
        <v>0.9609375</v>
      </c>
      <c r="R14408">
        <f>Random!A14406</f>
        <v>0.48079121855099105</v>
      </c>
      <c r="T14408">
        <f t="shared" ca="1" si="2433"/>
        <v>-4.9990345542286839E-2</v>
      </c>
      <c r="U14408">
        <f t="shared" ca="1" si="2434"/>
        <v>0</v>
      </c>
      <c r="V14408">
        <f t="shared" ca="1" si="2435"/>
        <v>0</v>
      </c>
    </row>
    <row r="14409" spans="6:22" x14ac:dyDescent="0.25">
      <c r="F14409">
        <f t="shared" si="2429"/>
        <v>14406</v>
      </c>
      <c r="G14409">
        <f t="shared" si="2436"/>
        <v>3.6015000000000001E-3</v>
      </c>
      <c r="H14409">
        <f t="shared" si="2430"/>
        <v>0</v>
      </c>
      <c r="I14409">
        <f t="shared" si="2442"/>
        <v>0</v>
      </c>
      <c r="J14409">
        <f t="shared" si="2437"/>
        <v>0</v>
      </c>
      <c r="L14409">
        <f t="shared" si="2431"/>
        <v>10406</v>
      </c>
      <c r="M14409">
        <f t="shared" si="2438"/>
        <v>2.6015000000000001E-3</v>
      </c>
      <c r="N14409">
        <f t="shared" si="2439"/>
        <v>0</v>
      </c>
      <c r="O14409">
        <f t="shared" si="2440"/>
        <v>0</v>
      </c>
      <c r="P14409">
        <f t="shared" si="2441"/>
        <v>0</v>
      </c>
      <c r="Q14409">
        <f t="shared" si="2432"/>
        <v>-0.2734375</v>
      </c>
      <c r="R14409">
        <f>Random!A14407</f>
        <v>-0.13789108036413622</v>
      </c>
      <c r="T14409">
        <f t="shared" ca="1" si="2433"/>
        <v>-7.7975955071042505E-2</v>
      </c>
      <c r="U14409">
        <f t="shared" ca="1" si="2434"/>
        <v>0</v>
      </c>
      <c r="V14409">
        <f t="shared" ca="1" si="2435"/>
        <v>0</v>
      </c>
    </row>
    <row r="14410" spans="6:22" x14ac:dyDescent="0.25">
      <c r="F14410">
        <f t="shared" si="2429"/>
        <v>14407</v>
      </c>
      <c r="G14410">
        <f t="shared" si="2436"/>
        <v>3.6017499999999999E-3</v>
      </c>
      <c r="H14410">
        <f t="shared" si="2430"/>
        <v>0</v>
      </c>
      <c r="I14410">
        <f t="shared" si="2442"/>
        <v>0</v>
      </c>
      <c r="J14410">
        <f t="shared" si="2437"/>
        <v>0</v>
      </c>
      <c r="L14410">
        <f t="shared" si="2431"/>
        <v>10407</v>
      </c>
      <c r="M14410">
        <f t="shared" si="2438"/>
        <v>2.6017499999999999E-3</v>
      </c>
      <c r="N14410">
        <f t="shared" si="2439"/>
        <v>0</v>
      </c>
      <c r="O14410">
        <f t="shared" si="2440"/>
        <v>0</v>
      </c>
      <c r="P14410">
        <f t="shared" si="2441"/>
        <v>0</v>
      </c>
      <c r="Q14410">
        <f t="shared" si="2432"/>
        <v>-0.6953125</v>
      </c>
      <c r="R14410">
        <f>Random!A14408</f>
        <v>-0.34684247425183168</v>
      </c>
      <c r="T14410">
        <f t="shared" ca="1" si="2433"/>
        <v>-7.7642961643129865E-2</v>
      </c>
      <c r="U14410">
        <f t="shared" ca="1" si="2434"/>
        <v>0</v>
      </c>
      <c r="V14410">
        <f t="shared" ca="1" si="2435"/>
        <v>0</v>
      </c>
    </row>
    <row r="14411" spans="6:22" x14ac:dyDescent="0.25">
      <c r="F14411">
        <f t="shared" si="2429"/>
        <v>14408</v>
      </c>
      <c r="G14411">
        <f t="shared" si="2436"/>
        <v>3.6020000000000002E-3</v>
      </c>
      <c r="H14411">
        <f t="shared" si="2430"/>
        <v>0</v>
      </c>
      <c r="I14411">
        <f t="shared" si="2442"/>
        <v>0</v>
      </c>
      <c r="J14411">
        <f t="shared" si="2437"/>
        <v>0</v>
      </c>
      <c r="L14411">
        <f t="shared" si="2431"/>
        <v>10408</v>
      </c>
      <c r="M14411">
        <f t="shared" si="2438"/>
        <v>2.6020000000000001E-3</v>
      </c>
      <c r="N14411">
        <f t="shared" si="2439"/>
        <v>0</v>
      </c>
      <c r="O14411">
        <f t="shared" si="2440"/>
        <v>0</v>
      </c>
      <c r="P14411">
        <f t="shared" si="2441"/>
        <v>0</v>
      </c>
      <c r="Q14411">
        <f t="shared" si="2432"/>
        <v>-0.6328125</v>
      </c>
      <c r="R14411">
        <f>Random!A14409</f>
        <v>-0.31695145442459205</v>
      </c>
      <c r="T14411">
        <f t="shared" ca="1" si="2433"/>
        <v>-4.559191348797325E-2</v>
      </c>
      <c r="U14411">
        <f t="shared" ca="1" si="2434"/>
        <v>0</v>
      </c>
      <c r="V14411">
        <f t="shared" ca="1" si="2435"/>
        <v>0</v>
      </c>
    </row>
    <row r="14412" spans="6:22" x14ac:dyDescent="0.25">
      <c r="F14412">
        <f t="shared" si="2429"/>
        <v>14409</v>
      </c>
      <c r="G14412">
        <f t="shared" si="2436"/>
        <v>3.60225E-3</v>
      </c>
      <c r="H14412">
        <f t="shared" si="2430"/>
        <v>0</v>
      </c>
      <c r="I14412">
        <f t="shared" si="2442"/>
        <v>0</v>
      </c>
      <c r="J14412">
        <f t="shared" si="2437"/>
        <v>0</v>
      </c>
      <c r="L14412">
        <f t="shared" si="2431"/>
        <v>10409</v>
      </c>
      <c r="M14412">
        <f t="shared" si="2438"/>
        <v>2.60225E-3</v>
      </c>
      <c r="N14412">
        <f t="shared" si="2439"/>
        <v>0</v>
      </c>
      <c r="O14412">
        <f t="shared" si="2440"/>
        <v>0</v>
      </c>
      <c r="P14412">
        <f t="shared" si="2441"/>
        <v>0</v>
      </c>
      <c r="Q14412">
        <f t="shared" si="2432"/>
        <v>0.53125</v>
      </c>
      <c r="R14412">
        <f>Random!A14410</f>
        <v>0.26685556981156333</v>
      </c>
      <c r="T14412">
        <f t="shared" ca="1" si="2433"/>
        <v>5.5510486605723731E-3</v>
      </c>
      <c r="U14412">
        <f t="shared" ca="1" si="2434"/>
        <v>0</v>
      </c>
      <c r="V14412">
        <f t="shared" ca="1" si="2435"/>
        <v>0</v>
      </c>
    </row>
    <row r="14413" spans="6:22" x14ac:dyDescent="0.25">
      <c r="F14413">
        <f t="shared" si="2429"/>
        <v>14410</v>
      </c>
      <c r="G14413">
        <f t="shared" si="2436"/>
        <v>3.6024999999999998E-3</v>
      </c>
      <c r="H14413">
        <f t="shared" si="2430"/>
        <v>0</v>
      </c>
      <c r="I14413">
        <f t="shared" si="2442"/>
        <v>0</v>
      </c>
      <c r="J14413">
        <f t="shared" si="2437"/>
        <v>0</v>
      </c>
      <c r="L14413">
        <f t="shared" si="2431"/>
        <v>10410</v>
      </c>
      <c r="M14413">
        <f t="shared" si="2438"/>
        <v>2.6025000000000002E-3</v>
      </c>
      <c r="N14413">
        <f t="shared" si="2439"/>
        <v>0</v>
      </c>
      <c r="O14413">
        <f t="shared" si="2440"/>
        <v>0</v>
      </c>
      <c r="P14413">
        <f t="shared" si="2441"/>
        <v>0</v>
      </c>
      <c r="Q14413">
        <f t="shared" si="2432"/>
        <v>-0.578125</v>
      </c>
      <c r="R14413">
        <f>Random!A14411</f>
        <v>-0.29039034326957425</v>
      </c>
      <c r="T14413">
        <f t="shared" ca="1" si="2433"/>
        <v>5.5000191835726693E-2</v>
      </c>
      <c r="U14413">
        <f t="shared" ca="1" si="2434"/>
        <v>0</v>
      </c>
      <c r="V14413">
        <f t="shared" ca="1" si="2435"/>
        <v>0</v>
      </c>
    </row>
    <row r="14414" spans="6:22" x14ac:dyDescent="0.25">
      <c r="F14414">
        <f t="shared" si="2429"/>
        <v>14411</v>
      </c>
      <c r="G14414">
        <f t="shared" si="2436"/>
        <v>3.60275E-3</v>
      </c>
      <c r="H14414">
        <f t="shared" si="2430"/>
        <v>0</v>
      </c>
      <c r="I14414">
        <f t="shared" si="2442"/>
        <v>0</v>
      </c>
      <c r="J14414">
        <f t="shared" si="2437"/>
        <v>0</v>
      </c>
      <c r="L14414">
        <f t="shared" si="2431"/>
        <v>10411</v>
      </c>
      <c r="M14414">
        <f t="shared" si="2438"/>
        <v>2.60275E-3</v>
      </c>
      <c r="N14414">
        <f t="shared" si="2439"/>
        <v>0</v>
      </c>
      <c r="O14414">
        <f t="shared" si="2440"/>
        <v>0</v>
      </c>
      <c r="P14414">
        <f t="shared" si="2441"/>
        <v>0</v>
      </c>
      <c r="Q14414">
        <f t="shared" si="2432"/>
        <v>-0.6796875</v>
      </c>
      <c r="R14414">
        <f>Random!A14412</f>
        <v>-0.34156334068985772</v>
      </c>
      <c r="T14414">
        <f t="shared" ca="1" si="2433"/>
        <v>8.7656813604578138E-2</v>
      </c>
      <c r="U14414">
        <f t="shared" ca="1" si="2434"/>
        <v>0</v>
      </c>
      <c r="V14414">
        <f t="shared" ca="1" si="2435"/>
        <v>0</v>
      </c>
    </row>
    <row r="14415" spans="6:22" x14ac:dyDescent="0.25">
      <c r="F14415">
        <f t="shared" si="2429"/>
        <v>14412</v>
      </c>
      <c r="G14415">
        <f t="shared" si="2436"/>
        <v>3.6029999999999999E-3</v>
      </c>
      <c r="H14415">
        <f t="shared" si="2430"/>
        <v>0</v>
      </c>
      <c r="I14415">
        <f t="shared" si="2442"/>
        <v>0</v>
      </c>
      <c r="J14415">
        <f t="shared" si="2437"/>
        <v>0</v>
      </c>
      <c r="L14415">
        <f t="shared" si="2431"/>
        <v>10412</v>
      </c>
      <c r="M14415">
        <f t="shared" si="2438"/>
        <v>2.6029999999999998E-3</v>
      </c>
      <c r="N14415">
        <f t="shared" si="2439"/>
        <v>0</v>
      </c>
      <c r="O14415">
        <f t="shared" si="2440"/>
        <v>0</v>
      </c>
      <c r="P14415">
        <f t="shared" si="2441"/>
        <v>0</v>
      </c>
      <c r="Q14415">
        <f t="shared" si="2432"/>
        <v>-0.546875</v>
      </c>
      <c r="R14415">
        <f>Random!A14413</f>
        <v>-0.27184817105129155</v>
      </c>
      <c r="T14415">
        <f t="shared" ca="1" si="2433"/>
        <v>9.0000771812742797E-2</v>
      </c>
      <c r="U14415">
        <f t="shared" ca="1" si="2434"/>
        <v>0</v>
      </c>
      <c r="V14415">
        <f t="shared" ca="1" si="2435"/>
        <v>0</v>
      </c>
    </row>
    <row r="14416" spans="6:22" x14ac:dyDescent="0.25">
      <c r="F14416">
        <f t="shared" si="2429"/>
        <v>14413</v>
      </c>
      <c r="G14416">
        <f t="shared" si="2436"/>
        <v>3.6032500000000001E-3</v>
      </c>
      <c r="H14416">
        <f t="shared" si="2430"/>
        <v>0</v>
      </c>
      <c r="I14416">
        <f t="shared" si="2442"/>
        <v>0</v>
      </c>
      <c r="J14416">
        <f t="shared" si="2437"/>
        <v>0</v>
      </c>
      <c r="L14416">
        <f t="shared" si="2431"/>
        <v>10413</v>
      </c>
      <c r="M14416">
        <f t="shared" si="2438"/>
        <v>2.6032500000000001E-3</v>
      </c>
      <c r="N14416">
        <f t="shared" si="2439"/>
        <v>0</v>
      </c>
      <c r="O14416">
        <f t="shared" si="2440"/>
        <v>0</v>
      </c>
      <c r="P14416">
        <f t="shared" si="2441"/>
        <v>0</v>
      </c>
      <c r="Q14416">
        <f t="shared" si="2432"/>
        <v>0.140625</v>
      </c>
      <c r="R14416">
        <f>Random!A14414</f>
        <v>6.9743651038049137E-2</v>
      </c>
      <c r="T14416">
        <f t="shared" ca="1" si="2433"/>
        <v>5.9231829351128723E-2</v>
      </c>
      <c r="U14416">
        <f t="shared" ca="1" si="2434"/>
        <v>0</v>
      </c>
      <c r="V14416">
        <f t="shared" ca="1" si="2435"/>
        <v>0</v>
      </c>
    </row>
    <row r="14417" spans="6:22" x14ac:dyDescent="0.25">
      <c r="F14417">
        <f t="shared" si="2429"/>
        <v>14414</v>
      </c>
      <c r="G14417">
        <f t="shared" si="2436"/>
        <v>3.6034999999999999E-3</v>
      </c>
      <c r="H14417">
        <f t="shared" si="2430"/>
        <v>0</v>
      </c>
      <c r="I14417">
        <f t="shared" si="2442"/>
        <v>0</v>
      </c>
      <c r="J14417">
        <f t="shared" si="2437"/>
        <v>0</v>
      </c>
      <c r="L14417">
        <f t="shared" si="2431"/>
        <v>10414</v>
      </c>
      <c r="M14417">
        <f t="shared" si="2438"/>
        <v>2.6034999999999999E-3</v>
      </c>
      <c r="N14417">
        <f t="shared" si="2439"/>
        <v>0</v>
      </c>
      <c r="O14417">
        <f t="shared" si="2440"/>
        <v>0</v>
      </c>
      <c r="P14417">
        <f t="shared" si="2441"/>
        <v>0</v>
      </c>
      <c r="Q14417">
        <f t="shared" si="2432"/>
        <v>0.9765625</v>
      </c>
      <c r="R14417">
        <f>Random!A14415</f>
        <v>0.4887491010878553</v>
      </c>
      <c r="T14417">
        <f t="shared" ca="1" si="2433"/>
        <v>6.5544446252603162E-3</v>
      </c>
      <c r="U14417">
        <f t="shared" ca="1" si="2434"/>
        <v>0</v>
      </c>
      <c r="V14417">
        <f t="shared" ca="1" si="2435"/>
        <v>0</v>
      </c>
    </row>
    <row r="14418" spans="6:22" x14ac:dyDescent="0.25">
      <c r="F14418">
        <f t="shared" si="2429"/>
        <v>14415</v>
      </c>
      <c r="G14418">
        <f t="shared" si="2436"/>
        <v>3.6037500000000002E-3</v>
      </c>
      <c r="H14418">
        <f t="shared" si="2430"/>
        <v>0</v>
      </c>
      <c r="I14418">
        <f t="shared" si="2442"/>
        <v>0</v>
      </c>
      <c r="J14418">
        <f t="shared" si="2437"/>
        <v>0</v>
      </c>
      <c r="L14418">
        <f t="shared" si="2431"/>
        <v>10415</v>
      </c>
      <c r="M14418">
        <f t="shared" si="2438"/>
        <v>2.6037500000000002E-3</v>
      </c>
      <c r="N14418">
        <f t="shared" si="2439"/>
        <v>0</v>
      </c>
      <c r="O14418">
        <f t="shared" si="2440"/>
        <v>0</v>
      </c>
      <c r="P14418">
        <f t="shared" si="2441"/>
        <v>0</v>
      </c>
      <c r="Q14418">
        <f t="shared" si="2432"/>
        <v>5.46875E-2</v>
      </c>
      <c r="R14418">
        <f>Random!A14416</f>
        <v>2.845801651358848E-2</v>
      </c>
      <c r="T14418">
        <f t="shared" ca="1" si="2433"/>
        <v>-5.0645177222323999E-2</v>
      </c>
      <c r="U14418">
        <f t="shared" ca="1" si="2434"/>
        <v>0</v>
      </c>
      <c r="V14418">
        <f t="shared" ca="1" si="2435"/>
        <v>0</v>
      </c>
    </row>
    <row r="14419" spans="6:22" x14ac:dyDescent="0.25">
      <c r="F14419">
        <f t="shared" ref="F14419:F14482" si="2443">F14418+1</f>
        <v>14416</v>
      </c>
      <c r="G14419">
        <f t="shared" si="2436"/>
        <v>3.604E-3</v>
      </c>
      <c r="H14419">
        <f t="shared" ref="H14419:H14482" si="2444">IF(AND(0&lt;=F14419, F14419&lt;=$D$10),2*PI()*($D$8+$D$5*G14419/(2*$D$6))*G14419,0)</f>
        <v>0</v>
      </c>
      <c r="I14419">
        <f t="shared" si="2442"/>
        <v>0</v>
      </c>
      <c r="J14419">
        <f t="shared" si="2437"/>
        <v>0</v>
      </c>
      <c r="L14419">
        <f t="shared" ref="L14419:L14482" si="2445">L14418+1</f>
        <v>10416</v>
      </c>
      <c r="M14419">
        <f t="shared" si="2438"/>
        <v>2.604E-3</v>
      </c>
      <c r="N14419">
        <f t="shared" si="2439"/>
        <v>0</v>
      </c>
      <c r="O14419">
        <f t="shared" si="2440"/>
        <v>0</v>
      </c>
      <c r="P14419">
        <f t="shared" si="2441"/>
        <v>0</v>
      </c>
      <c r="Q14419">
        <f t="shared" ref="Q14419:Q14482" si="2446">ROUND((O14419+$D$13*R14419)*$D$3,0)/($D$3)</f>
        <v>-0.15625</v>
      </c>
      <c r="R14419">
        <f>Random!A14417</f>
        <v>-7.729635865006812E-2</v>
      </c>
      <c r="T14419">
        <f t="shared" ref="T14419:T14482" ca="1" si="2447">IF(F14419&lt;$D$10,0,IFERROR(CORREL(OFFSET($J$3,0,0,$D$10,1),OFFSET($Q$3,F14419-$D$10,0,$D$10,1)),0))</f>
        <v>-8.9263936362173571E-2</v>
      </c>
      <c r="U14419">
        <f t="shared" ref="U14419:U14482" ca="1" si="2448">IF(T14419&gt;$D$14,T14419,0)</f>
        <v>0</v>
      </c>
      <c r="V14419">
        <f t="shared" ref="V14419:V14482" ca="1" si="2449">U14419*G14419</f>
        <v>0</v>
      </c>
    </row>
    <row r="14420" spans="6:22" x14ac:dyDescent="0.25">
      <c r="F14420">
        <f t="shared" si="2443"/>
        <v>14417</v>
      </c>
      <c r="G14420">
        <f t="shared" si="2436"/>
        <v>3.6042499999999998E-3</v>
      </c>
      <c r="H14420">
        <f t="shared" si="2444"/>
        <v>0</v>
      </c>
      <c r="I14420">
        <f t="shared" si="2442"/>
        <v>0</v>
      </c>
      <c r="J14420">
        <f t="shared" si="2437"/>
        <v>0</v>
      </c>
      <c r="L14420">
        <f t="shared" si="2445"/>
        <v>10417</v>
      </c>
      <c r="M14420">
        <f t="shared" si="2438"/>
        <v>2.6042499999999998E-3</v>
      </c>
      <c r="N14420">
        <f t="shared" si="2439"/>
        <v>0</v>
      </c>
      <c r="O14420">
        <f t="shared" si="2440"/>
        <v>0</v>
      </c>
      <c r="P14420">
        <f t="shared" si="2441"/>
        <v>0</v>
      </c>
      <c r="Q14420">
        <f t="shared" si="2446"/>
        <v>0.21875</v>
      </c>
      <c r="R14420">
        <f>Random!A14418</f>
        <v>0.11092126645721456</v>
      </c>
      <c r="T14420">
        <f t="shared" ca="1" si="2447"/>
        <v>-9.7793539231429763E-2</v>
      </c>
      <c r="U14420">
        <f t="shared" ca="1" si="2448"/>
        <v>0</v>
      </c>
      <c r="V14420">
        <f t="shared" ca="1" si="2449"/>
        <v>0</v>
      </c>
    </row>
    <row r="14421" spans="6:22" x14ac:dyDescent="0.25">
      <c r="F14421">
        <f t="shared" si="2443"/>
        <v>14418</v>
      </c>
      <c r="G14421">
        <f t="shared" si="2436"/>
        <v>3.6045000000000001E-3</v>
      </c>
      <c r="H14421">
        <f t="shared" si="2444"/>
        <v>0</v>
      </c>
      <c r="I14421">
        <f t="shared" si="2442"/>
        <v>0</v>
      </c>
      <c r="J14421">
        <f t="shared" si="2437"/>
        <v>0</v>
      </c>
      <c r="L14421">
        <f t="shared" si="2445"/>
        <v>10418</v>
      </c>
      <c r="M14421">
        <f t="shared" si="2438"/>
        <v>2.6045E-3</v>
      </c>
      <c r="N14421">
        <f t="shared" si="2439"/>
        <v>0</v>
      </c>
      <c r="O14421">
        <f t="shared" si="2440"/>
        <v>0</v>
      </c>
      <c r="P14421">
        <f t="shared" si="2441"/>
        <v>0</v>
      </c>
      <c r="Q14421">
        <f t="shared" si="2446"/>
        <v>0.6328125</v>
      </c>
      <c r="R14421">
        <f>Random!A14419</f>
        <v>0.31820452340832206</v>
      </c>
      <c r="T14421">
        <f t="shared" ca="1" si="2447"/>
        <v>-7.4191615853891571E-2</v>
      </c>
      <c r="U14421">
        <f t="shared" ca="1" si="2448"/>
        <v>0</v>
      </c>
      <c r="V14421">
        <f t="shared" ca="1" si="2449"/>
        <v>0</v>
      </c>
    </row>
    <row r="14422" spans="6:22" x14ac:dyDescent="0.25">
      <c r="F14422">
        <f t="shared" si="2443"/>
        <v>14419</v>
      </c>
      <c r="G14422">
        <f t="shared" si="2436"/>
        <v>3.6047499999999999E-3</v>
      </c>
      <c r="H14422">
        <f t="shared" si="2444"/>
        <v>0</v>
      </c>
      <c r="I14422">
        <f t="shared" si="2442"/>
        <v>0</v>
      </c>
      <c r="J14422">
        <f t="shared" si="2437"/>
        <v>0</v>
      </c>
      <c r="L14422">
        <f t="shared" si="2445"/>
        <v>10419</v>
      </c>
      <c r="M14422">
        <f t="shared" si="2438"/>
        <v>2.6047499999999999E-3</v>
      </c>
      <c r="N14422">
        <f t="shared" si="2439"/>
        <v>0</v>
      </c>
      <c r="O14422">
        <f t="shared" si="2440"/>
        <v>0</v>
      </c>
      <c r="P14422">
        <f t="shared" si="2441"/>
        <v>0</v>
      </c>
      <c r="Q14422">
        <f t="shared" si="2446"/>
        <v>-0.6484375</v>
      </c>
      <c r="R14422">
        <f>Random!A14420</f>
        <v>-0.3233152047291582</v>
      </c>
      <c r="T14422">
        <f t="shared" ca="1" si="2447"/>
        <v>-2.3075455938692771E-2</v>
      </c>
      <c r="U14422">
        <f t="shared" ca="1" si="2448"/>
        <v>0</v>
      </c>
      <c r="V14422">
        <f t="shared" ca="1" si="2449"/>
        <v>0</v>
      </c>
    </row>
    <row r="14423" spans="6:22" x14ac:dyDescent="0.25">
      <c r="F14423">
        <f t="shared" si="2443"/>
        <v>14420</v>
      </c>
      <c r="G14423">
        <f t="shared" si="2436"/>
        <v>3.6050000000000001E-3</v>
      </c>
      <c r="H14423">
        <f t="shared" si="2444"/>
        <v>0</v>
      </c>
      <c r="I14423">
        <f t="shared" si="2442"/>
        <v>0</v>
      </c>
      <c r="J14423">
        <f t="shared" si="2437"/>
        <v>0</v>
      </c>
      <c r="L14423">
        <f t="shared" si="2445"/>
        <v>10420</v>
      </c>
      <c r="M14423">
        <f t="shared" si="2438"/>
        <v>2.6050000000000001E-3</v>
      </c>
      <c r="N14423">
        <f t="shared" si="2439"/>
        <v>0</v>
      </c>
      <c r="O14423">
        <f t="shared" si="2440"/>
        <v>0</v>
      </c>
      <c r="P14423">
        <f t="shared" si="2441"/>
        <v>0</v>
      </c>
      <c r="Q14423">
        <f t="shared" si="2446"/>
        <v>0.640625</v>
      </c>
      <c r="R14423">
        <f>Random!A14421</f>
        <v>0.32088509425156542</v>
      </c>
      <c r="T14423">
        <f t="shared" ca="1" si="2447"/>
        <v>3.9256568300059198E-2</v>
      </c>
      <c r="U14423">
        <f t="shared" ca="1" si="2448"/>
        <v>0</v>
      </c>
      <c r="V14423">
        <f t="shared" ca="1" si="2449"/>
        <v>0</v>
      </c>
    </row>
    <row r="14424" spans="6:22" x14ac:dyDescent="0.25">
      <c r="F14424">
        <f t="shared" si="2443"/>
        <v>14421</v>
      </c>
      <c r="G14424">
        <f t="shared" si="2436"/>
        <v>3.6052499999999999E-3</v>
      </c>
      <c r="H14424">
        <f t="shared" si="2444"/>
        <v>0</v>
      </c>
      <c r="I14424">
        <f t="shared" si="2442"/>
        <v>0</v>
      </c>
      <c r="J14424">
        <f t="shared" si="2437"/>
        <v>0</v>
      </c>
      <c r="L14424">
        <f t="shared" si="2445"/>
        <v>10421</v>
      </c>
      <c r="M14424">
        <f t="shared" si="2438"/>
        <v>2.6052499999999999E-3</v>
      </c>
      <c r="N14424">
        <f t="shared" si="2439"/>
        <v>0</v>
      </c>
      <c r="O14424">
        <f t="shared" si="2440"/>
        <v>0</v>
      </c>
      <c r="P14424">
        <f t="shared" si="2441"/>
        <v>0</v>
      </c>
      <c r="Q14424">
        <f t="shared" si="2446"/>
        <v>-2.34375E-2</v>
      </c>
      <c r="R14424">
        <f>Random!A14422</f>
        <v>-1.3567852315581552E-2</v>
      </c>
      <c r="T14424">
        <f t="shared" ca="1" si="2447"/>
        <v>8.4586032702306455E-2</v>
      </c>
      <c r="U14424">
        <f t="shared" ca="1" si="2448"/>
        <v>0</v>
      </c>
      <c r="V14424">
        <f t="shared" ca="1" si="2449"/>
        <v>0</v>
      </c>
    </row>
    <row r="14425" spans="6:22" x14ac:dyDescent="0.25">
      <c r="F14425">
        <f t="shared" si="2443"/>
        <v>14422</v>
      </c>
      <c r="G14425">
        <f t="shared" si="2436"/>
        <v>3.6055000000000002E-3</v>
      </c>
      <c r="H14425">
        <f t="shared" si="2444"/>
        <v>0</v>
      </c>
      <c r="I14425">
        <f t="shared" si="2442"/>
        <v>0</v>
      </c>
      <c r="J14425">
        <f t="shared" si="2437"/>
        <v>0</v>
      </c>
      <c r="L14425">
        <f t="shared" si="2445"/>
        <v>10422</v>
      </c>
      <c r="M14425">
        <f t="shared" si="2438"/>
        <v>2.6055000000000002E-3</v>
      </c>
      <c r="N14425">
        <f t="shared" si="2439"/>
        <v>0</v>
      </c>
      <c r="O14425">
        <f t="shared" si="2440"/>
        <v>0</v>
      </c>
      <c r="P14425">
        <f t="shared" si="2441"/>
        <v>0</v>
      </c>
      <c r="Q14425">
        <f t="shared" si="2446"/>
        <v>0.703125</v>
      </c>
      <c r="R14425">
        <f>Random!A14423</f>
        <v>0.35173601655946773</v>
      </c>
      <c r="T14425">
        <f t="shared" ca="1" si="2447"/>
        <v>0.10125291582179211</v>
      </c>
      <c r="U14425">
        <f t="shared" ca="1" si="2448"/>
        <v>0</v>
      </c>
      <c r="V14425">
        <f t="shared" ca="1" si="2449"/>
        <v>0</v>
      </c>
    </row>
    <row r="14426" spans="6:22" x14ac:dyDescent="0.25">
      <c r="F14426">
        <f t="shared" si="2443"/>
        <v>14423</v>
      </c>
      <c r="G14426">
        <f t="shared" si="2436"/>
        <v>3.60575E-3</v>
      </c>
      <c r="H14426">
        <f t="shared" si="2444"/>
        <v>0</v>
      </c>
      <c r="I14426">
        <f t="shared" si="2442"/>
        <v>0</v>
      </c>
      <c r="J14426">
        <f t="shared" si="2437"/>
        <v>0</v>
      </c>
      <c r="L14426">
        <f t="shared" si="2445"/>
        <v>10423</v>
      </c>
      <c r="M14426">
        <f t="shared" si="2438"/>
        <v>2.60575E-3</v>
      </c>
      <c r="N14426">
        <f t="shared" si="2439"/>
        <v>0</v>
      </c>
      <c r="O14426">
        <f t="shared" si="2440"/>
        <v>0</v>
      </c>
      <c r="P14426">
        <f t="shared" si="2441"/>
        <v>0</v>
      </c>
      <c r="Q14426">
        <f t="shared" si="2446"/>
        <v>-0.1640625</v>
      </c>
      <c r="R14426">
        <f>Random!A14424</f>
        <v>-8.3726760148322477E-2</v>
      </c>
      <c r="T14426">
        <f t="shared" ca="1" si="2447"/>
        <v>7.7880543399718616E-2</v>
      </c>
      <c r="U14426">
        <f t="shared" ca="1" si="2448"/>
        <v>0</v>
      </c>
      <c r="V14426">
        <f t="shared" ca="1" si="2449"/>
        <v>0</v>
      </c>
    </row>
    <row r="14427" spans="6:22" x14ac:dyDescent="0.25">
      <c r="F14427">
        <f t="shared" si="2443"/>
        <v>14424</v>
      </c>
      <c r="G14427">
        <f t="shared" ref="G14427:G14490" si="2450">F14427/$D$2</f>
        <v>3.6059999999999998E-3</v>
      </c>
      <c r="H14427">
        <f t="shared" si="2444"/>
        <v>0</v>
      </c>
      <c r="I14427">
        <f t="shared" si="2442"/>
        <v>0</v>
      </c>
      <c r="J14427">
        <f t="shared" ref="J14427:J14490" si="2451">ROUND(I14427*$D$3,0)/$D$3</f>
        <v>0</v>
      </c>
      <c r="L14427">
        <f t="shared" si="2445"/>
        <v>10424</v>
      </c>
      <c r="M14427">
        <f t="shared" ref="M14427:M14490" si="2452">L14427/$D$2</f>
        <v>2.6059999999999998E-3</v>
      </c>
      <c r="N14427">
        <f t="shared" si="2439"/>
        <v>0</v>
      </c>
      <c r="O14427">
        <f t="shared" si="2440"/>
        <v>0</v>
      </c>
      <c r="P14427">
        <f t="shared" si="2441"/>
        <v>0</v>
      </c>
      <c r="Q14427">
        <f t="shared" si="2446"/>
        <v>0.515625</v>
      </c>
      <c r="R14427">
        <f>Random!A14425</f>
        <v>0.25879395595317922</v>
      </c>
      <c r="T14427">
        <f t="shared" ca="1" si="2447"/>
        <v>2.7309687352656917E-2</v>
      </c>
      <c r="U14427">
        <f t="shared" ca="1" si="2448"/>
        <v>0</v>
      </c>
      <c r="V14427">
        <f t="shared" ca="1" si="2449"/>
        <v>0</v>
      </c>
    </row>
    <row r="14428" spans="6:22" x14ac:dyDescent="0.25">
      <c r="F14428">
        <f t="shared" si="2443"/>
        <v>14425</v>
      </c>
      <c r="G14428">
        <f t="shared" si="2450"/>
        <v>3.6062500000000001E-3</v>
      </c>
      <c r="H14428">
        <f t="shared" si="2444"/>
        <v>0</v>
      </c>
      <c r="I14428">
        <f t="shared" si="2442"/>
        <v>0</v>
      </c>
      <c r="J14428">
        <f t="shared" si="2451"/>
        <v>0</v>
      </c>
      <c r="L14428">
        <f t="shared" si="2445"/>
        <v>10425</v>
      </c>
      <c r="M14428">
        <f t="shared" si="2452"/>
        <v>2.6062500000000001E-3</v>
      </c>
      <c r="N14428">
        <f t="shared" si="2439"/>
        <v>0</v>
      </c>
      <c r="O14428">
        <f t="shared" si="2440"/>
        <v>0</v>
      </c>
      <c r="P14428">
        <f t="shared" si="2441"/>
        <v>0</v>
      </c>
      <c r="Q14428">
        <f t="shared" si="2446"/>
        <v>-0.53125</v>
      </c>
      <c r="R14428">
        <f>Random!A14426</f>
        <v>-0.26708011339848559</v>
      </c>
      <c r="T14428">
        <f t="shared" ca="1" si="2447"/>
        <v>-3.3307745383552884E-2</v>
      </c>
      <c r="U14428">
        <f t="shared" ca="1" si="2448"/>
        <v>0</v>
      </c>
      <c r="V14428">
        <f t="shared" ca="1" si="2449"/>
        <v>0</v>
      </c>
    </row>
    <row r="14429" spans="6:22" x14ac:dyDescent="0.25">
      <c r="F14429">
        <f t="shared" si="2443"/>
        <v>14426</v>
      </c>
      <c r="G14429">
        <f t="shared" si="2450"/>
        <v>3.6064999999999999E-3</v>
      </c>
      <c r="H14429">
        <f t="shared" si="2444"/>
        <v>0</v>
      </c>
      <c r="I14429">
        <f t="shared" si="2442"/>
        <v>0</v>
      </c>
      <c r="J14429">
        <f t="shared" si="2451"/>
        <v>0</v>
      </c>
      <c r="L14429">
        <f t="shared" si="2445"/>
        <v>10426</v>
      </c>
      <c r="M14429">
        <f t="shared" si="2452"/>
        <v>2.6064999999999999E-3</v>
      </c>
      <c r="N14429">
        <f t="shared" si="2439"/>
        <v>0</v>
      </c>
      <c r="O14429">
        <f t="shared" si="2440"/>
        <v>0</v>
      </c>
      <c r="P14429">
        <f t="shared" si="2441"/>
        <v>0</v>
      </c>
      <c r="Q14429">
        <f t="shared" si="2446"/>
        <v>5.46875E-2</v>
      </c>
      <c r="R14429">
        <f>Random!A14427</f>
        <v>2.7886403836626994E-2</v>
      </c>
      <c r="T14429">
        <f t="shared" ca="1" si="2447"/>
        <v>-8.1605191689629028E-2</v>
      </c>
      <c r="U14429">
        <f t="shared" ca="1" si="2448"/>
        <v>0</v>
      </c>
      <c r="V14429">
        <f t="shared" ca="1" si="2449"/>
        <v>0</v>
      </c>
    </row>
    <row r="14430" spans="6:22" x14ac:dyDescent="0.25">
      <c r="F14430">
        <f t="shared" si="2443"/>
        <v>14427</v>
      </c>
      <c r="G14430">
        <f t="shared" si="2450"/>
        <v>3.6067500000000001E-3</v>
      </c>
      <c r="H14430">
        <f t="shared" si="2444"/>
        <v>0</v>
      </c>
      <c r="I14430">
        <f t="shared" si="2442"/>
        <v>0</v>
      </c>
      <c r="J14430">
        <f t="shared" si="2451"/>
        <v>0</v>
      </c>
      <c r="L14430">
        <f t="shared" si="2445"/>
        <v>10427</v>
      </c>
      <c r="M14430">
        <f t="shared" si="2452"/>
        <v>2.6067500000000001E-3</v>
      </c>
      <c r="N14430">
        <f t="shared" si="2439"/>
        <v>0</v>
      </c>
      <c r="O14430">
        <f t="shared" si="2440"/>
        <v>0</v>
      </c>
      <c r="P14430">
        <f t="shared" si="2441"/>
        <v>0</v>
      </c>
      <c r="Q14430">
        <f t="shared" si="2446"/>
        <v>-0.9375</v>
      </c>
      <c r="R14430">
        <f>Random!A14428</f>
        <v>-0.47015155493838023</v>
      </c>
      <c r="T14430">
        <f t="shared" ca="1" si="2447"/>
        <v>-0.10218577855676672</v>
      </c>
      <c r="U14430">
        <f t="shared" ca="1" si="2448"/>
        <v>0</v>
      </c>
      <c r="V14430">
        <f t="shared" ca="1" si="2449"/>
        <v>0</v>
      </c>
    </row>
    <row r="14431" spans="6:22" x14ac:dyDescent="0.25">
      <c r="F14431">
        <f t="shared" si="2443"/>
        <v>14428</v>
      </c>
      <c r="G14431">
        <f t="shared" si="2450"/>
        <v>3.607E-3</v>
      </c>
      <c r="H14431">
        <f t="shared" si="2444"/>
        <v>0</v>
      </c>
      <c r="I14431">
        <f t="shared" si="2442"/>
        <v>0</v>
      </c>
      <c r="J14431">
        <f t="shared" si="2451"/>
        <v>0</v>
      </c>
      <c r="L14431">
        <f t="shared" si="2445"/>
        <v>10428</v>
      </c>
      <c r="M14431">
        <f t="shared" si="2452"/>
        <v>2.6069999999999999E-3</v>
      </c>
      <c r="N14431">
        <f t="shared" si="2439"/>
        <v>0</v>
      </c>
      <c r="O14431">
        <f t="shared" si="2440"/>
        <v>0</v>
      </c>
      <c r="P14431">
        <f t="shared" si="2441"/>
        <v>0</v>
      </c>
      <c r="Q14431">
        <f t="shared" si="2446"/>
        <v>2.34375E-2</v>
      </c>
      <c r="R14431">
        <f>Random!A14429</f>
        <v>1.3461287906405217E-2</v>
      </c>
      <c r="T14431">
        <f t="shared" ca="1" si="2447"/>
        <v>-8.608411591460001E-2</v>
      </c>
      <c r="U14431">
        <f t="shared" ca="1" si="2448"/>
        <v>0</v>
      </c>
      <c r="V14431">
        <f t="shared" ca="1" si="2449"/>
        <v>0</v>
      </c>
    </row>
    <row r="14432" spans="6:22" x14ac:dyDescent="0.25">
      <c r="F14432">
        <f t="shared" si="2443"/>
        <v>14429</v>
      </c>
      <c r="G14432">
        <f t="shared" si="2450"/>
        <v>3.6072500000000002E-3</v>
      </c>
      <c r="H14432">
        <f t="shared" si="2444"/>
        <v>0</v>
      </c>
      <c r="I14432">
        <f t="shared" si="2442"/>
        <v>0</v>
      </c>
      <c r="J14432">
        <f t="shared" si="2451"/>
        <v>0</v>
      </c>
      <c r="L14432">
        <f t="shared" si="2445"/>
        <v>10429</v>
      </c>
      <c r="M14432">
        <f t="shared" si="2452"/>
        <v>2.6072500000000002E-3</v>
      </c>
      <c r="N14432">
        <f t="shared" si="2439"/>
        <v>0</v>
      </c>
      <c r="O14432">
        <f t="shared" si="2440"/>
        <v>0</v>
      </c>
      <c r="P14432">
        <f t="shared" si="2441"/>
        <v>0</v>
      </c>
      <c r="Q14432">
        <f t="shared" si="2446"/>
        <v>7.8125E-3</v>
      </c>
      <c r="R14432">
        <f>Random!A14430</f>
        <v>5.2340767795244769E-3</v>
      </c>
      <c r="T14432">
        <f t="shared" ca="1" si="2447"/>
        <v>-3.7544001166345646E-2</v>
      </c>
      <c r="U14432">
        <f t="shared" ca="1" si="2448"/>
        <v>0</v>
      </c>
      <c r="V14432">
        <f t="shared" ca="1" si="2449"/>
        <v>0</v>
      </c>
    </row>
    <row r="14433" spans="6:22" x14ac:dyDescent="0.25">
      <c r="F14433">
        <f t="shared" si="2443"/>
        <v>14430</v>
      </c>
      <c r="G14433">
        <f t="shared" si="2450"/>
        <v>3.6075E-3</v>
      </c>
      <c r="H14433">
        <f t="shared" si="2444"/>
        <v>0</v>
      </c>
      <c r="I14433">
        <f t="shared" si="2442"/>
        <v>0</v>
      </c>
      <c r="J14433">
        <f t="shared" si="2451"/>
        <v>0</v>
      </c>
      <c r="L14433">
        <f t="shared" si="2445"/>
        <v>10430</v>
      </c>
      <c r="M14433">
        <f t="shared" si="2452"/>
        <v>2.6075E-3</v>
      </c>
      <c r="N14433">
        <f t="shared" si="2439"/>
        <v>0</v>
      </c>
      <c r="O14433">
        <f t="shared" si="2440"/>
        <v>0</v>
      </c>
      <c r="P14433">
        <f t="shared" si="2441"/>
        <v>0</v>
      </c>
      <c r="Q14433">
        <f t="shared" si="2446"/>
        <v>-6.25E-2</v>
      </c>
      <c r="R14433">
        <f>Random!A14431</f>
        <v>-3.2077161012666333E-2</v>
      </c>
      <c r="T14433">
        <f t="shared" ca="1" si="2447"/>
        <v>2.3635482425230444E-2</v>
      </c>
      <c r="U14433">
        <f t="shared" ca="1" si="2448"/>
        <v>0</v>
      </c>
      <c r="V14433">
        <f t="shared" ca="1" si="2449"/>
        <v>0</v>
      </c>
    </row>
    <row r="14434" spans="6:22" x14ac:dyDescent="0.25">
      <c r="F14434">
        <f t="shared" si="2443"/>
        <v>14431</v>
      </c>
      <c r="G14434">
        <f t="shared" si="2450"/>
        <v>3.6077499999999998E-3</v>
      </c>
      <c r="H14434">
        <f t="shared" si="2444"/>
        <v>0</v>
      </c>
      <c r="I14434">
        <f t="shared" si="2442"/>
        <v>0</v>
      </c>
      <c r="J14434">
        <f t="shared" si="2451"/>
        <v>0</v>
      </c>
      <c r="L14434">
        <f t="shared" si="2445"/>
        <v>10431</v>
      </c>
      <c r="M14434">
        <f t="shared" si="2452"/>
        <v>2.6077499999999998E-3</v>
      </c>
      <c r="N14434">
        <f t="shared" si="2439"/>
        <v>0</v>
      </c>
      <c r="O14434">
        <f t="shared" si="2440"/>
        <v>0</v>
      </c>
      <c r="P14434">
        <f t="shared" si="2441"/>
        <v>0</v>
      </c>
      <c r="Q14434">
        <f t="shared" si="2446"/>
        <v>-0.4453125</v>
      </c>
      <c r="R14434">
        <f>Random!A14432</f>
        <v>-0.22117225372494609</v>
      </c>
      <c r="T14434">
        <f t="shared" ca="1" si="2447"/>
        <v>7.5002441357658711E-2</v>
      </c>
      <c r="U14434">
        <f t="shared" ca="1" si="2448"/>
        <v>0</v>
      </c>
      <c r="V14434">
        <f t="shared" ca="1" si="2449"/>
        <v>0</v>
      </c>
    </row>
    <row r="14435" spans="6:22" x14ac:dyDescent="0.25">
      <c r="F14435">
        <f t="shared" si="2443"/>
        <v>14432</v>
      </c>
      <c r="G14435">
        <f t="shared" si="2450"/>
        <v>3.6080000000000001E-3</v>
      </c>
      <c r="H14435">
        <f t="shared" si="2444"/>
        <v>0</v>
      </c>
      <c r="I14435">
        <f t="shared" si="2442"/>
        <v>0</v>
      </c>
      <c r="J14435">
        <f t="shared" si="2451"/>
        <v>0</v>
      </c>
      <c r="L14435">
        <f t="shared" si="2445"/>
        <v>10432</v>
      </c>
      <c r="M14435">
        <f t="shared" si="2452"/>
        <v>2.6080000000000001E-3</v>
      </c>
      <c r="N14435">
        <f t="shared" si="2439"/>
        <v>0</v>
      </c>
      <c r="O14435">
        <f t="shared" si="2440"/>
        <v>0</v>
      </c>
      <c r="P14435">
        <f t="shared" si="2441"/>
        <v>0</v>
      </c>
      <c r="Q14435">
        <f t="shared" si="2446"/>
        <v>0.1484375</v>
      </c>
      <c r="R14435">
        <f>Random!A14433</f>
        <v>7.4833895665609607E-2</v>
      </c>
      <c r="T14435">
        <f t="shared" ca="1" si="2447"/>
        <v>9.9338092924870128E-2</v>
      </c>
      <c r="U14435">
        <f t="shared" ca="1" si="2448"/>
        <v>0</v>
      </c>
      <c r="V14435">
        <f t="shared" ca="1" si="2449"/>
        <v>0</v>
      </c>
    </row>
    <row r="14436" spans="6:22" x14ac:dyDescent="0.25">
      <c r="F14436">
        <f t="shared" si="2443"/>
        <v>14433</v>
      </c>
      <c r="G14436">
        <f t="shared" si="2450"/>
        <v>3.6082499999999999E-3</v>
      </c>
      <c r="H14436">
        <f t="shared" si="2444"/>
        <v>0</v>
      </c>
      <c r="I14436">
        <f t="shared" si="2442"/>
        <v>0</v>
      </c>
      <c r="J14436">
        <f t="shared" si="2451"/>
        <v>0</v>
      </c>
      <c r="L14436">
        <f t="shared" si="2445"/>
        <v>10433</v>
      </c>
      <c r="M14436">
        <f t="shared" si="2452"/>
        <v>2.6082499999999999E-3</v>
      </c>
      <c r="N14436">
        <f t="shared" si="2439"/>
        <v>0</v>
      </c>
      <c r="O14436">
        <f t="shared" si="2440"/>
        <v>0</v>
      </c>
      <c r="P14436">
        <f t="shared" si="2441"/>
        <v>0</v>
      </c>
      <c r="Q14436">
        <f t="shared" si="2446"/>
        <v>0.7578125</v>
      </c>
      <c r="R14436">
        <f>Random!A14434</f>
        <v>0.3797932135019616</v>
      </c>
      <c r="T14436">
        <f t="shared" ca="1" si="2447"/>
        <v>8.8717546127005331E-2</v>
      </c>
      <c r="U14436">
        <f t="shared" ca="1" si="2448"/>
        <v>0</v>
      </c>
      <c r="V14436">
        <f t="shared" ca="1" si="2449"/>
        <v>0</v>
      </c>
    </row>
    <row r="14437" spans="6:22" x14ac:dyDescent="0.25">
      <c r="F14437">
        <f t="shared" si="2443"/>
        <v>14434</v>
      </c>
      <c r="G14437">
        <f t="shared" si="2450"/>
        <v>3.6085000000000002E-3</v>
      </c>
      <c r="H14437">
        <f t="shared" si="2444"/>
        <v>0</v>
      </c>
      <c r="I14437">
        <f t="shared" si="2442"/>
        <v>0</v>
      </c>
      <c r="J14437">
        <f t="shared" si="2451"/>
        <v>0</v>
      </c>
      <c r="L14437">
        <f t="shared" si="2445"/>
        <v>10434</v>
      </c>
      <c r="M14437">
        <f t="shared" si="2452"/>
        <v>2.6085000000000001E-3</v>
      </c>
      <c r="N14437">
        <f t="shared" si="2439"/>
        <v>0</v>
      </c>
      <c r="O14437">
        <f t="shared" si="2440"/>
        <v>0</v>
      </c>
      <c r="P14437">
        <f t="shared" si="2441"/>
        <v>0</v>
      </c>
      <c r="Q14437">
        <f t="shared" si="2446"/>
        <v>-0.1171875</v>
      </c>
      <c r="R14437">
        <f>Random!A14435</f>
        <v>-5.9605542218353347E-2</v>
      </c>
      <c r="T14437">
        <f t="shared" ca="1" si="2447"/>
        <v>4.2678291432377266E-2</v>
      </c>
      <c r="U14437">
        <f t="shared" ca="1" si="2448"/>
        <v>0</v>
      </c>
      <c r="V14437">
        <f t="shared" ca="1" si="2449"/>
        <v>0</v>
      </c>
    </row>
    <row r="14438" spans="6:22" x14ac:dyDescent="0.25">
      <c r="F14438">
        <f t="shared" si="2443"/>
        <v>14435</v>
      </c>
      <c r="G14438">
        <f t="shared" si="2450"/>
        <v>3.60875E-3</v>
      </c>
      <c r="H14438">
        <f t="shared" si="2444"/>
        <v>0</v>
      </c>
      <c r="I14438">
        <f t="shared" si="2442"/>
        <v>0</v>
      </c>
      <c r="J14438">
        <f t="shared" si="2451"/>
        <v>0</v>
      </c>
      <c r="L14438">
        <f t="shared" si="2445"/>
        <v>10435</v>
      </c>
      <c r="M14438">
        <f t="shared" si="2452"/>
        <v>2.60875E-3</v>
      </c>
      <c r="N14438">
        <f t="shared" si="2439"/>
        <v>0</v>
      </c>
      <c r="O14438">
        <f t="shared" si="2440"/>
        <v>0</v>
      </c>
      <c r="P14438">
        <f t="shared" si="2441"/>
        <v>0</v>
      </c>
      <c r="Q14438">
        <f t="shared" si="2446"/>
        <v>0.8046875</v>
      </c>
      <c r="R14438">
        <f>Random!A14436</f>
        <v>0.40059364916859952</v>
      </c>
      <c r="T14438">
        <f t="shared" ca="1" si="2447"/>
        <v>-1.948125339599065E-2</v>
      </c>
      <c r="U14438">
        <f t="shared" ca="1" si="2448"/>
        <v>0</v>
      </c>
      <c r="V14438">
        <f t="shared" ca="1" si="2449"/>
        <v>0</v>
      </c>
    </row>
    <row r="14439" spans="6:22" x14ac:dyDescent="0.25">
      <c r="F14439">
        <f t="shared" si="2443"/>
        <v>14436</v>
      </c>
      <c r="G14439">
        <f t="shared" si="2450"/>
        <v>3.6089999999999998E-3</v>
      </c>
      <c r="H14439">
        <f t="shared" si="2444"/>
        <v>0</v>
      </c>
      <c r="I14439">
        <f t="shared" si="2442"/>
        <v>0</v>
      </c>
      <c r="J14439">
        <f t="shared" si="2451"/>
        <v>0</v>
      </c>
      <c r="L14439">
        <f t="shared" si="2445"/>
        <v>10436</v>
      </c>
      <c r="M14439">
        <f t="shared" si="2452"/>
        <v>2.6090000000000002E-3</v>
      </c>
      <c r="N14439">
        <f t="shared" si="2439"/>
        <v>0</v>
      </c>
      <c r="O14439">
        <f t="shared" si="2440"/>
        <v>0</v>
      </c>
      <c r="P14439">
        <f t="shared" si="2441"/>
        <v>0</v>
      </c>
      <c r="Q14439">
        <f t="shared" si="2446"/>
        <v>0.9453125</v>
      </c>
      <c r="R14439">
        <f>Random!A14437</f>
        <v>0.47079024623764731</v>
      </c>
      <c r="T14439">
        <f t="shared" ca="1" si="2447"/>
        <v>-7.530953887768653E-2</v>
      </c>
      <c r="U14439">
        <f t="shared" ca="1" si="2448"/>
        <v>0</v>
      </c>
      <c r="V14439">
        <f t="shared" ca="1" si="2449"/>
        <v>0</v>
      </c>
    </row>
    <row r="14440" spans="6:22" x14ac:dyDescent="0.25">
      <c r="F14440">
        <f t="shared" si="2443"/>
        <v>14437</v>
      </c>
      <c r="G14440">
        <f t="shared" si="2450"/>
        <v>3.60925E-3</v>
      </c>
      <c r="H14440">
        <f t="shared" si="2444"/>
        <v>0</v>
      </c>
      <c r="I14440">
        <f t="shared" si="2442"/>
        <v>0</v>
      </c>
      <c r="J14440">
        <f t="shared" si="2451"/>
        <v>0</v>
      </c>
      <c r="L14440">
        <f t="shared" si="2445"/>
        <v>10437</v>
      </c>
      <c r="M14440">
        <f t="shared" si="2452"/>
        <v>2.60925E-3</v>
      </c>
      <c r="N14440">
        <f t="shared" si="2439"/>
        <v>0</v>
      </c>
      <c r="O14440">
        <f t="shared" si="2440"/>
        <v>0</v>
      </c>
      <c r="P14440">
        <f t="shared" si="2441"/>
        <v>0</v>
      </c>
      <c r="Q14440">
        <f t="shared" si="2446"/>
        <v>0.9140625</v>
      </c>
      <c r="R14440">
        <f>Random!A14438</f>
        <v>0.45797130918503925</v>
      </c>
      <c r="T14440">
        <f t="shared" ca="1" si="2447"/>
        <v>-0.10661547799767551</v>
      </c>
      <c r="U14440">
        <f t="shared" ca="1" si="2448"/>
        <v>0</v>
      </c>
      <c r="V14440">
        <f t="shared" ca="1" si="2449"/>
        <v>0</v>
      </c>
    </row>
    <row r="14441" spans="6:22" x14ac:dyDescent="0.25">
      <c r="F14441">
        <f t="shared" si="2443"/>
        <v>14438</v>
      </c>
      <c r="G14441">
        <f t="shared" si="2450"/>
        <v>3.6094999999999999E-3</v>
      </c>
      <c r="H14441">
        <f t="shared" si="2444"/>
        <v>0</v>
      </c>
      <c r="I14441">
        <f t="shared" si="2442"/>
        <v>0</v>
      </c>
      <c r="J14441">
        <f t="shared" si="2451"/>
        <v>0</v>
      </c>
      <c r="L14441">
        <f t="shared" si="2445"/>
        <v>10438</v>
      </c>
      <c r="M14441">
        <f t="shared" si="2452"/>
        <v>2.6094999999999998E-3</v>
      </c>
      <c r="N14441">
        <f t="shared" si="2439"/>
        <v>0</v>
      </c>
      <c r="O14441">
        <f t="shared" si="2440"/>
        <v>0</v>
      </c>
      <c r="P14441">
        <f t="shared" si="2441"/>
        <v>0</v>
      </c>
      <c r="Q14441">
        <f t="shared" si="2446"/>
        <v>0.4140625</v>
      </c>
      <c r="R14441">
        <f>Random!A14439</f>
        <v>0.20801866889229792</v>
      </c>
      <c r="T14441">
        <f t="shared" ca="1" si="2447"/>
        <v>-0.10127066140203587</v>
      </c>
      <c r="U14441">
        <f t="shared" ca="1" si="2448"/>
        <v>0</v>
      </c>
      <c r="V14441">
        <f t="shared" ca="1" si="2449"/>
        <v>0</v>
      </c>
    </row>
    <row r="14442" spans="6:22" x14ac:dyDescent="0.25">
      <c r="F14442">
        <f t="shared" si="2443"/>
        <v>14439</v>
      </c>
      <c r="G14442">
        <f t="shared" si="2450"/>
        <v>3.6097500000000001E-3</v>
      </c>
      <c r="H14442">
        <f t="shared" si="2444"/>
        <v>0</v>
      </c>
      <c r="I14442">
        <f t="shared" si="2442"/>
        <v>0</v>
      </c>
      <c r="J14442">
        <f t="shared" si="2451"/>
        <v>0</v>
      </c>
      <c r="L14442">
        <f t="shared" si="2445"/>
        <v>10439</v>
      </c>
      <c r="M14442">
        <f t="shared" si="2452"/>
        <v>2.6097500000000001E-3</v>
      </c>
      <c r="N14442">
        <f t="shared" si="2439"/>
        <v>0</v>
      </c>
      <c r="O14442">
        <f t="shared" si="2440"/>
        <v>0</v>
      </c>
      <c r="P14442">
        <f t="shared" si="2441"/>
        <v>0</v>
      </c>
      <c r="Q14442">
        <f t="shared" si="2446"/>
        <v>-0.40625</v>
      </c>
      <c r="R14442">
        <f>Random!A14440</f>
        <v>-0.2047587530958942</v>
      </c>
      <c r="T14442">
        <f t="shared" ca="1" si="2447"/>
        <v>-6.2269807485396136E-2</v>
      </c>
      <c r="U14442">
        <f t="shared" ca="1" si="2448"/>
        <v>0</v>
      </c>
      <c r="V14442">
        <f t="shared" ca="1" si="2449"/>
        <v>0</v>
      </c>
    </row>
    <row r="14443" spans="6:22" x14ac:dyDescent="0.25">
      <c r="F14443">
        <f t="shared" si="2443"/>
        <v>14440</v>
      </c>
      <c r="G14443">
        <f t="shared" si="2450"/>
        <v>3.6099999999999999E-3</v>
      </c>
      <c r="H14443">
        <f t="shared" si="2444"/>
        <v>0</v>
      </c>
      <c r="I14443">
        <f t="shared" si="2442"/>
        <v>0</v>
      </c>
      <c r="J14443">
        <f t="shared" si="2451"/>
        <v>0</v>
      </c>
      <c r="L14443">
        <f t="shared" si="2445"/>
        <v>10440</v>
      </c>
      <c r="M14443">
        <f t="shared" si="2452"/>
        <v>2.6099999999999999E-3</v>
      </c>
      <c r="N14443">
        <f t="shared" si="2439"/>
        <v>0</v>
      </c>
      <c r="O14443">
        <f t="shared" si="2440"/>
        <v>0</v>
      </c>
      <c r="P14443">
        <f t="shared" si="2441"/>
        <v>0</v>
      </c>
      <c r="Q14443">
        <f t="shared" si="2446"/>
        <v>-0.828125</v>
      </c>
      <c r="R14443">
        <f>Random!A14441</f>
        <v>-0.41354224804037498</v>
      </c>
      <c r="T14443">
        <f t="shared" ca="1" si="2447"/>
        <v>3.3196949405789447E-4</v>
      </c>
      <c r="U14443">
        <f t="shared" ca="1" si="2448"/>
        <v>0</v>
      </c>
      <c r="V14443">
        <f t="shared" ca="1" si="2449"/>
        <v>0</v>
      </c>
    </row>
    <row r="14444" spans="6:22" x14ac:dyDescent="0.25">
      <c r="F14444">
        <f t="shared" si="2443"/>
        <v>14441</v>
      </c>
      <c r="G14444">
        <f t="shared" si="2450"/>
        <v>3.6102500000000002E-3</v>
      </c>
      <c r="H14444">
        <f t="shared" si="2444"/>
        <v>0</v>
      </c>
      <c r="I14444">
        <f t="shared" si="2442"/>
        <v>0</v>
      </c>
      <c r="J14444">
        <f t="shared" si="2451"/>
        <v>0</v>
      </c>
      <c r="L14444">
        <f t="shared" si="2445"/>
        <v>10441</v>
      </c>
      <c r="M14444">
        <f t="shared" si="2452"/>
        <v>2.6102500000000002E-3</v>
      </c>
      <c r="N14444">
        <f t="shared" si="2439"/>
        <v>0</v>
      </c>
      <c r="O14444">
        <f t="shared" si="2440"/>
        <v>0</v>
      </c>
      <c r="P14444">
        <f t="shared" si="2441"/>
        <v>0</v>
      </c>
      <c r="Q14444">
        <f t="shared" si="2446"/>
        <v>-0.21875</v>
      </c>
      <c r="R14444">
        <f>Random!A14442</f>
        <v>-0.11005749508613116</v>
      </c>
      <c r="T14444">
        <f t="shared" ca="1" si="2447"/>
        <v>6.440162240064963E-2</v>
      </c>
      <c r="U14444">
        <f t="shared" ca="1" si="2448"/>
        <v>0</v>
      </c>
      <c r="V14444">
        <f t="shared" ca="1" si="2449"/>
        <v>0</v>
      </c>
    </row>
    <row r="14445" spans="6:22" x14ac:dyDescent="0.25">
      <c r="F14445">
        <f t="shared" si="2443"/>
        <v>14442</v>
      </c>
      <c r="G14445">
        <f t="shared" si="2450"/>
        <v>3.6105E-3</v>
      </c>
      <c r="H14445">
        <f t="shared" si="2444"/>
        <v>0</v>
      </c>
      <c r="I14445">
        <f t="shared" si="2442"/>
        <v>0</v>
      </c>
      <c r="J14445">
        <f t="shared" si="2451"/>
        <v>0</v>
      </c>
      <c r="L14445">
        <f t="shared" si="2445"/>
        <v>10442</v>
      </c>
      <c r="M14445">
        <f t="shared" si="2452"/>
        <v>2.6105E-3</v>
      </c>
      <c r="N14445">
        <f t="shared" si="2439"/>
        <v>0</v>
      </c>
      <c r="O14445">
        <f t="shared" si="2440"/>
        <v>0</v>
      </c>
      <c r="P14445">
        <f t="shared" si="2441"/>
        <v>0</v>
      </c>
      <c r="Q14445">
        <f t="shared" si="2446"/>
        <v>0.9921875</v>
      </c>
      <c r="R14445">
        <f>Random!A14443</f>
        <v>0.49762214547769323</v>
      </c>
      <c r="T14445">
        <f t="shared" ca="1" si="2447"/>
        <v>0.10501244145218043</v>
      </c>
      <c r="U14445">
        <f t="shared" ca="1" si="2448"/>
        <v>0</v>
      </c>
      <c r="V14445">
        <f t="shared" ca="1" si="2449"/>
        <v>0</v>
      </c>
    </row>
    <row r="14446" spans="6:22" x14ac:dyDescent="0.25">
      <c r="F14446">
        <f t="shared" si="2443"/>
        <v>14443</v>
      </c>
      <c r="G14446">
        <f t="shared" si="2450"/>
        <v>3.6107499999999998E-3</v>
      </c>
      <c r="H14446">
        <f t="shared" si="2444"/>
        <v>0</v>
      </c>
      <c r="I14446">
        <f t="shared" si="2442"/>
        <v>0</v>
      </c>
      <c r="J14446">
        <f t="shared" si="2451"/>
        <v>0</v>
      </c>
      <c r="L14446">
        <f t="shared" si="2445"/>
        <v>10443</v>
      </c>
      <c r="M14446">
        <f t="shared" si="2452"/>
        <v>2.6107499999999998E-3</v>
      </c>
      <c r="N14446">
        <f t="shared" si="2439"/>
        <v>0</v>
      </c>
      <c r="O14446">
        <f t="shared" si="2440"/>
        <v>0</v>
      </c>
      <c r="P14446">
        <f t="shared" si="2441"/>
        <v>0</v>
      </c>
      <c r="Q14446">
        <f t="shared" si="2446"/>
        <v>0.390625</v>
      </c>
      <c r="R14446">
        <f>Random!A14444</f>
        <v>0.19400422071309475</v>
      </c>
      <c r="T14446">
        <f t="shared" ca="1" si="2447"/>
        <v>0.10618785656074371</v>
      </c>
      <c r="U14446">
        <f t="shared" ca="1" si="2448"/>
        <v>0</v>
      </c>
      <c r="V14446">
        <f t="shared" ca="1" si="2449"/>
        <v>0</v>
      </c>
    </row>
    <row r="14447" spans="6:22" x14ac:dyDescent="0.25">
      <c r="F14447">
        <f t="shared" si="2443"/>
        <v>14444</v>
      </c>
      <c r="G14447">
        <f t="shared" si="2450"/>
        <v>3.6110000000000001E-3</v>
      </c>
      <c r="H14447">
        <f t="shared" si="2444"/>
        <v>0</v>
      </c>
      <c r="I14447">
        <f t="shared" si="2442"/>
        <v>0</v>
      </c>
      <c r="J14447">
        <f t="shared" si="2451"/>
        <v>0</v>
      </c>
      <c r="L14447">
        <f t="shared" si="2445"/>
        <v>10444</v>
      </c>
      <c r="M14447">
        <f t="shared" si="2452"/>
        <v>2.611E-3</v>
      </c>
      <c r="N14447">
        <f t="shared" si="2439"/>
        <v>0</v>
      </c>
      <c r="O14447">
        <f t="shared" si="2440"/>
        <v>0</v>
      </c>
      <c r="P14447">
        <f t="shared" si="2441"/>
        <v>0</v>
      </c>
      <c r="Q14447">
        <f t="shared" si="2446"/>
        <v>0.2109375</v>
      </c>
      <c r="R14447">
        <f>Random!A14445</f>
        <v>0.10547072413752523</v>
      </c>
      <c r="T14447">
        <f t="shared" ca="1" si="2447"/>
        <v>6.7528005349886205E-2</v>
      </c>
      <c r="U14447">
        <f t="shared" ca="1" si="2448"/>
        <v>0</v>
      </c>
      <c r="V14447">
        <f t="shared" ca="1" si="2449"/>
        <v>0</v>
      </c>
    </row>
    <row r="14448" spans="6:22" x14ac:dyDescent="0.25">
      <c r="F14448">
        <f t="shared" si="2443"/>
        <v>14445</v>
      </c>
      <c r="G14448">
        <f t="shared" si="2450"/>
        <v>3.6112499999999999E-3</v>
      </c>
      <c r="H14448">
        <f t="shared" si="2444"/>
        <v>0</v>
      </c>
      <c r="I14448">
        <f t="shared" si="2442"/>
        <v>0</v>
      </c>
      <c r="J14448">
        <f t="shared" si="2451"/>
        <v>0</v>
      </c>
      <c r="L14448">
        <f t="shared" si="2445"/>
        <v>10445</v>
      </c>
      <c r="M14448">
        <f t="shared" si="2452"/>
        <v>2.6112499999999999E-3</v>
      </c>
      <c r="N14448">
        <f t="shared" si="2439"/>
        <v>0</v>
      </c>
      <c r="O14448">
        <f t="shared" si="2440"/>
        <v>0</v>
      </c>
      <c r="P14448">
        <f t="shared" si="2441"/>
        <v>0</v>
      </c>
      <c r="Q14448">
        <f t="shared" si="2446"/>
        <v>-0.7421875</v>
      </c>
      <c r="R14448">
        <f>Random!A14446</f>
        <v>-0.36955928824337358</v>
      </c>
      <c r="T14448">
        <f t="shared" ca="1" si="2447"/>
        <v>6.572011784240518E-3</v>
      </c>
      <c r="U14448">
        <f t="shared" ca="1" si="2448"/>
        <v>0</v>
      </c>
      <c r="V14448">
        <f t="shared" ca="1" si="2449"/>
        <v>0</v>
      </c>
    </row>
    <row r="14449" spans="6:22" x14ac:dyDescent="0.25">
      <c r="F14449">
        <f t="shared" si="2443"/>
        <v>14446</v>
      </c>
      <c r="G14449">
        <f t="shared" si="2450"/>
        <v>3.6115000000000001E-3</v>
      </c>
      <c r="H14449">
        <f t="shared" si="2444"/>
        <v>0</v>
      </c>
      <c r="I14449">
        <f t="shared" si="2442"/>
        <v>0</v>
      </c>
      <c r="J14449">
        <f t="shared" si="2451"/>
        <v>0</v>
      </c>
      <c r="L14449">
        <f t="shared" si="2445"/>
        <v>10446</v>
      </c>
      <c r="M14449">
        <f t="shared" si="2452"/>
        <v>2.6115000000000001E-3</v>
      </c>
      <c r="N14449">
        <f t="shared" si="2439"/>
        <v>0</v>
      </c>
      <c r="O14449">
        <f t="shared" si="2440"/>
        <v>0</v>
      </c>
      <c r="P14449">
        <f t="shared" si="2441"/>
        <v>0</v>
      </c>
      <c r="Q14449">
        <f t="shared" si="2446"/>
        <v>-0.6171875</v>
      </c>
      <c r="R14449">
        <f>Random!A14447</f>
        <v>-0.30914044732088608</v>
      </c>
      <c r="T14449">
        <f t="shared" ca="1" si="2447"/>
        <v>-5.4051382709412614E-2</v>
      </c>
      <c r="U14449">
        <f t="shared" ca="1" si="2448"/>
        <v>0</v>
      </c>
      <c r="V14449">
        <f t="shared" ca="1" si="2449"/>
        <v>0</v>
      </c>
    </row>
    <row r="14450" spans="6:22" x14ac:dyDescent="0.25">
      <c r="F14450">
        <f t="shared" si="2443"/>
        <v>14447</v>
      </c>
      <c r="G14450">
        <f t="shared" si="2450"/>
        <v>3.6117499999999999E-3</v>
      </c>
      <c r="H14450">
        <f t="shared" si="2444"/>
        <v>0</v>
      </c>
      <c r="I14450">
        <f t="shared" si="2442"/>
        <v>0</v>
      </c>
      <c r="J14450">
        <f t="shared" si="2451"/>
        <v>0</v>
      </c>
      <c r="L14450">
        <f t="shared" si="2445"/>
        <v>10447</v>
      </c>
      <c r="M14450">
        <f t="shared" si="2452"/>
        <v>2.6117499999999999E-3</v>
      </c>
      <c r="N14450">
        <f t="shared" si="2439"/>
        <v>0</v>
      </c>
      <c r="O14450">
        <f t="shared" si="2440"/>
        <v>0</v>
      </c>
      <c r="P14450">
        <f t="shared" si="2441"/>
        <v>0</v>
      </c>
      <c r="Q14450">
        <f t="shared" si="2446"/>
        <v>0.265625</v>
      </c>
      <c r="R14450">
        <f>Random!A14448</f>
        <v>0.13440485333345997</v>
      </c>
      <c r="T14450">
        <f t="shared" ca="1" si="2447"/>
        <v>-9.3841708160385798E-2</v>
      </c>
      <c r="U14450">
        <f t="shared" ca="1" si="2448"/>
        <v>0</v>
      </c>
      <c r="V14450">
        <f t="shared" ca="1" si="2449"/>
        <v>0</v>
      </c>
    </row>
    <row r="14451" spans="6:22" x14ac:dyDescent="0.25">
      <c r="F14451">
        <f t="shared" si="2443"/>
        <v>14448</v>
      </c>
      <c r="G14451">
        <f t="shared" si="2450"/>
        <v>3.6120000000000002E-3</v>
      </c>
      <c r="H14451">
        <f t="shared" si="2444"/>
        <v>0</v>
      </c>
      <c r="I14451">
        <f t="shared" si="2442"/>
        <v>0</v>
      </c>
      <c r="J14451">
        <f t="shared" si="2451"/>
        <v>0</v>
      </c>
      <c r="L14451">
        <f t="shared" si="2445"/>
        <v>10448</v>
      </c>
      <c r="M14451">
        <f t="shared" si="2452"/>
        <v>2.6120000000000002E-3</v>
      </c>
      <c r="N14451">
        <f t="shared" si="2439"/>
        <v>0</v>
      </c>
      <c r="O14451">
        <f t="shared" si="2440"/>
        <v>0</v>
      </c>
      <c r="P14451">
        <f t="shared" si="2441"/>
        <v>0</v>
      </c>
      <c r="Q14451">
        <f t="shared" si="2446"/>
        <v>0.4765625</v>
      </c>
      <c r="R14451">
        <f>Random!A14449</f>
        <v>0.23977692481831259</v>
      </c>
      <c r="T14451">
        <f t="shared" ca="1" si="2447"/>
        <v>-9.8597345692861618E-2</v>
      </c>
      <c r="U14451">
        <f t="shared" ca="1" si="2448"/>
        <v>0</v>
      </c>
      <c r="V14451">
        <f t="shared" ca="1" si="2449"/>
        <v>0</v>
      </c>
    </row>
    <row r="14452" spans="6:22" x14ac:dyDescent="0.25">
      <c r="F14452">
        <f t="shared" si="2443"/>
        <v>14449</v>
      </c>
      <c r="G14452">
        <f t="shared" si="2450"/>
        <v>3.61225E-3</v>
      </c>
      <c r="H14452">
        <f t="shared" si="2444"/>
        <v>0</v>
      </c>
      <c r="I14452">
        <f t="shared" si="2442"/>
        <v>0</v>
      </c>
      <c r="J14452">
        <f t="shared" si="2451"/>
        <v>0</v>
      </c>
      <c r="L14452">
        <f t="shared" si="2445"/>
        <v>10449</v>
      </c>
      <c r="M14452">
        <f t="shared" si="2452"/>
        <v>2.61225E-3</v>
      </c>
      <c r="N14452">
        <f t="shared" si="2439"/>
        <v>0</v>
      </c>
      <c r="O14452">
        <f t="shared" si="2440"/>
        <v>0</v>
      </c>
      <c r="P14452">
        <f t="shared" si="2441"/>
        <v>0</v>
      </c>
      <c r="Q14452">
        <f t="shared" si="2446"/>
        <v>-0.8671875</v>
      </c>
      <c r="R14452">
        <f>Random!A14450</f>
        <v>-0.4345935417419956</v>
      </c>
      <c r="T14452">
        <f t="shared" ca="1" si="2447"/>
        <v>-6.8051224991248341E-2</v>
      </c>
      <c r="U14452">
        <f t="shared" ca="1" si="2448"/>
        <v>0</v>
      </c>
      <c r="V14452">
        <f t="shared" ca="1" si="2449"/>
        <v>0</v>
      </c>
    </row>
    <row r="14453" spans="6:22" x14ac:dyDescent="0.25">
      <c r="F14453">
        <f t="shared" si="2443"/>
        <v>14450</v>
      </c>
      <c r="G14453">
        <f t="shared" si="2450"/>
        <v>3.6124999999999998E-3</v>
      </c>
      <c r="H14453">
        <f t="shared" si="2444"/>
        <v>0</v>
      </c>
      <c r="I14453">
        <f t="shared" si="2442"/>
        <v>0</v>
      </c>
      <c r="J14453">
        <f t="shared" si="2451"/>
        <v>0</v>
      </c>
      <c r="L14453">
        <f t="shared" si="2445"/>
        <v>10450</v>
      </c>
      <c r="M14453">
        <f t="shared" si="2452"/>
        <v>2.6124999999999998E-3</v>
      </c>
      <c r="N14453">
        <f t="shared" si="2439"/>
        <v>0</v>
      </c>
      <c r="O14453">
        <f t="shared" si="2440"/>
        <v>0</v>
      </c>
      <c r="P14453">
        <f t="shared" si="2441"/>
        <v>0</v>
      </c>
      <c r="Q14453">
        <f t="shared" si="2446"/>
        <v>-0.5546875</v>
      </c>
      <c r="R14453">
        <f>Random!A14451</f>
        <v>-0.27867265479186487</v>
      </c>
      <c r="T14453">
        <f t="shared" ca="1" si="2447"/>
        <v>-1.3147692910715266E-2</v>
      </c>
      <c r="U14453">
        <f t="shared" ca="1" si="2448"/>
        <v>0</v>
      </c>
      <c r="V14453">
        <f t="shared" ca="1" si="2449"/>
        <v>0</v>
      </c>
    </row>
    <row r="14454" spans="6:22" x14ac:dyDescent="0.25">
      <c r="F14454">
        <f t="shared" si="2443"/>
        <v>14451</v>
      </c>
      <c r="G14454">
        <f t="shared" si="2450"/>
        <v>3.6127500000000001E-3</v>
      </c>
      <c r="H14454">
        <f t="shared" si="2444"/>
        <v>0</v>
      </c>
      <c r="I14454">
        <f t="shared" si="2442"/>
        <v>0</v>
      </c>
      <c r="J14454">
        <f t="shared" si="2451"/>
        <v>0</v>
      </c>
      <c r="L14454">
        <f t="shared" si="2445"/>
        <v>10451</v>
      </c>
      <c r="M14454">
        <f t="shared" si="2452"/>
        <v>2.6127500000000001E-3</v>
      </c>
      <c r="N14454">
        <f t="shared" si="2439"/>
        <v>0</v>
      </c>
      <c r="O14454">
        <f t="shared" si="2440"/>
        <v>0</v>
      </c>
      <c r="P14454">
        <f t="shared" si="2441"/>
        <v>0</v>
      </c>
      <c r="Q14454">
        <f t="shared" si="2446"/>
        <v>2.34375E-2</v>
      </c>
      <c r="R14454">
        <f>Random!A14452</f>
        <v>1.1179273260937594E-2</v>
      </c>
      <c r="T14454">
        <f t="shared" ca="1" si="2447"/>
        <v>4.5487256562977099E-2</v>
      </c>
      <c r="U14454">
        <f t="shared" ca="1" si="2448"/>
        <v>0</v>
      </c>
      <c r="V14454">
        <f t="shared" ca="1" si="2449"/>
        <v>0</v>
      </c>
    </row>
    <row r="14455" spans="6:22" x14ac:dyDescent="0.25">
      <c r="F14455">
        <f t="shared" si="2443"/>
        <v>14452</v>
      </c>
      <c r="G14455">
        <f t="shared" si="2450"/>
        <v>3.6129999999999999E-3</v>
      </c>
      <c r="H14455">
        <f t="shared" si="2444"/>
        <v>0</v>
      </c>
      <c r="I14455">
        <f t="shared" si="2442"/>
        <v>0</v>
      </c>
      <c r="J14455">
        <f t="shared" si="2451"/>
        <v>0</v>
      </c>
      <c r="L14455">
        <f t="shared" si="2445"/>
        <v>10452</v>
      </c>
      <c r="M14455">
        <f t="shared" si="2452"/>
        <v>2.6129999999999999E-3</v>
      </c>
      <c r="N14455">
        <f t="shared" si="2439"/>
        <v>0</v>
      </c>
      <c r="O14455">
        <f t="shared" si="2440"/>
        <v>0</v>
      </c>
      <c r="P14455">
        <f t="shared" si="2441"/>
        <v>0</v>
      </c>
      <c r="Q14455">
        <f t="shared" si="2446"/>
        <v>-0.46875</v>
      </c>
      <c r="R14455">
        <f>Random!A14453</f>
        <v>-0.23324900586359765</v>
      </c>
      <c r="T14455">
        <f t="shared" ca="1" si="2447"/>
        <v>8.4911646822961304E-2</v>
      </c>
      <c r="U14455">
        <f t="shared" ca="1" si="2448"/>
        <v>0</v>
      </c>
      <c r="V14455">
        <f t="shared" ca="1" si="2449"/>
        <v>0</v>
      </c>
    </row>
    <row r="14456" spans="6:22" x14ac:dyDescent="0.25">
      <c r="F14456">
        <f t="shared" si="2443"/>
        <v>14453</v>
      </c>
      <c r="G14456">
        <f t="shared" si="2450"/>
        <v>3.6132500000000001E-3</v>
      </c>
      <c r="H14456">
        <f t="shared" si="2444"/>
        <v>0</v>
      </c>
      <c r="I14456">
        <f t="shared" si="2442"/>
        <v>0</v>
      </c>
      <c r="J14456">
        <f t="shared" si="2451"/>
        <v>0</v>
      </c>
      <c r="L14456">
        <f t="shared" si="2445"/>
        <v>10453</v>
      </c>
      <c r="M14456">
        <f t="shared" si="2452"/>
        <v>2.6132500000000001E-3</v>
      </c>
      <c r="N14456">
        <f t="shared" si="2439"/>
        <v>0</v>
      </c>
      <c r="O14456">
        <f t="shared" si="2440"/>
        <v>0</v>
      </c>
      <c r="P14456">
        <f t="shared" si="2441"/>
        <v>0</v>
      </c>
      <c r="Q14456">
        <f t="shared" si="2446"/>
        <v>0.5</v>
      </c>
      <c r="R14456">
        <f>Random!A14454</f>
        <v>0.24824274506713939</v>
      </c>
      <c r="T14456">
        <f t="shared" ca="1" si="2447"/>
        <v>9.441338312313749E-2</v>
      </c>
      <c r="U14456">
        <f t="shared" ca="1" si="2448"/>
        <v>0</v>
      </c>
      <c r="V14456">
        <f t="shared" ca="1" si="2449"/>
        <v>0</v>
      </c>
    </row>
    <row r="14457" spans="6:22" x14ac:dyDescent="0.25">
      <c r="F14457">
        <f t="shared" si="2443"/>
        <v>14454</v>
      </c>
      <c r="G14457">
        <f t="shared" si="2450"/>
        <v>3.6135E-3</v>
      </c>
      <c r="H14457">
        <f t="shared" si="2444"/>
        <v>0</v>
      </c>
      <c r="I14457">
        <f t="shared" si="2442"/>
        <v>0</v>
      </c>
      <c r="J14457">
        <f t="shared" si="2451"/>
        <v>0</v>
      </c>
      <c r="L14457">
        <f t="shared" si="2445"/>
        <v>10454</v>
      </c>
      <c r="M14457">
        <f t="shared" si="2452"/>
        <v>2.6134999999999999E-3</v>
      </c>
      <c r="N14457">
        <f t="shared" si="2439"/>
        <v>0</v>
      </c>
      <c r="O14457">
        <f t="shared" si="2440"/>
        <v>0</v>
      </c>
      <c r="P14457">
        <f t="shared" si="2441"/>
        <v>0</v>
      </c>
      <c r="Q14457">
        <f t="shared" si="2446"/>
        <v>0.4375</v>
      </c>
      <c r="R14457">
        <f>Random!A14455</f>
        <v>0.21796608443109566</v>
      </c>
      <c r="T14457">
        <f t="shared" ca="1" si="2447"/>
        <v>6.7568244916293263E-2</v>
      </c>
      <c r="U14457">
        <f t="shared" ca="1" si="2448"/>
        <v>0</v>
      </c>
      <c r="V14457">
        <f t="shared" ca="1" si="2449"/>
        <v>0</v>
      </c>
    </row>
    <row r="14458" spans="6:22" x14ac:dyDescent="0.25">
      <c r="F14458">
        <f t="shared" si="2443"/>
        <v>14455</v>
      </c>
      <c r="G14458">
        <f t="shared" si="2450"/>
        <v>3.6137500000000002E-3</v>
      </c>
      <c r="H14458">
        <f t="shared" si="2444"/>
        <v>0</v>
      </c>
      <c r="I14458">
        <f t="shared" si="2442"/>
        <v>0</v>
      </c>
      <c r="J14458">
        <f t="shared" si="2451"/>
        <v>0</v>
      </c>
      <c r="L14458">
        <f t="shared" si="2445"/>
        <v>10455</v>
      </c>
      <c r="M14458">
        <f t="shared" si="2452"/>
        <v>2.6137500000000002E-3</v>
      </c>
      <c r="N14458">
        <f t="shared" si="2439"/>
        <v>0</v>
      </c>
      <c r="O14458">
        <f t="shared" si="2440"/>
        <v>0</v>
      </c>
      <c r="P14458">
        <f t="shared" si="2441"/>
        <v>0</v>
      </c>
      <c r="Q14458">
        <f t="shared" si="2446"/>
        <v>-0.3203125</v>
      </c>
      <c r="R14458">
        <f>Random!A14456</f>
        <v>-0.1615307272764116</v>
      </c>
      <c r="T14458">
        <f t="shared" ca="1" si="2447"/>
        <v>1.6246184866655061E-2</v>
      </c>
      <c r="U14458">
        <f t="shared" ca="1" si="2448"/>
        <v>0</v>
      </c>
      <c r="V14458">
        <f t="shared" ca="1" si="2449"/>
        <v>0</v>
      </c>
    </row>
    <row r="14459" spans="6:22" x14ac:dyDescent="0.25">
      <c r="F14459">
        <f t="shared" si="2443"/>
        <v>14456</v>
      </c>
      <c r="G14459">
        <f t="shared" si="2450"/>
        <v>3.614E-3</v>
      </c>
      <c r="H14459">
        <f t="shared" si="2444"/>
        <v>0</v>
      </c>
      <c r="I14459">
        <f t="shared" si="2442"/>
        <v>0</v>
      </c>
      <c r="J14459">
        <f t="shared" si="2451"/>
        <v>0</v>
      </c>
      <c r="L14459">
        <f t="shared" si="2445"/>
        <v>10456</v>
      </c>
      <c r="M14459">
        <f t="shared" si="2452"/>
        <v>2.614E-3</v>
      </c>
      <c r="N14459">
        <f t="shared" si="2439"/>
        <v>0</v>
      </c>
      <c r="O14459">
        <f t="shared" si="2440"/>
        <v>0</v>
      </c>
      <c r="P14459">
        <f t="shared" si="2441"/>
        <v>0</v>
      </c>
      <c r="Q14459">
        <f t="shared" si="2446"/>
        <v>0.546875</v>
      </c>
      <c r="R14459">
        <f>Random!A14457</f>
        <v>0.27535484409746069</v>
      </c>
      <c r="T14459">
        <f t="shared" ca="1" si="2447"/>
        <v>-3.7161859826324153E-2</v>
      </c>
      <c r="U14459">
        <f t="shared" ca="1" si="2448"/>
        <v>0</v>
      </c>
      <c r="V14459">
        <f t="shared" ca="1" si="2449"/>
        <v>0</v>
      </c>
    </row>
    <row r="14460" spans="6:22" x14ac:dyDescent="0.25">
      <c r="F14460">
        <f t="shared" si="2443"/>
        <v>14457</v>
      </c>
      <c r="G14460">
        <f t="shared" si="2450"/>
        <v>3.6142499999999998E-3</v>
      </c>
      <c r="H14460">
        <f t="shared" si="2444"/>
        <v>0</v>
      </c>
      <c r="I14460">
        <f t="shared" si="2442"/>
        <v>0</v>
      </c>
      <c r="J14460">
        <f t="shared" si="2451"/>
        <v>0</v>
      </c>
      <c r="L14460">
        <f t="shared" si="2445"/>
        <v>10457</v>
      </c>
      <c r="M14460">
        <f t="shared" si="2452"/>
        <v>2.6142499999999998E-3</v>
      </c>
      <c r="N14460">
        <f t="shared" si="2439"/>
        <v>0</v>
      </c>
      <c r="O14460">
        <f t="shared" si="2440"/>
        <v>0</v>
      </c>
      <c r="P14460">
        <f t="shared" si="2441"/>
        <v>0</v>
      </c>
      <c r="Q14460">
        <f t="shared" si="2446"/>
        <v>-0.625</v>
      </c>
      <c r="R14460">
        <f>Random!A14458</f>
        <v>-0.3116766454360117</v>
      </c>
      <c r="T14460">
        <f t="shared" ca="1" si="2447"/>
        <v>-7.5722277932661286E-2</v>
      </c>
      <c r="U14460">
        <f t="shared" ca="1" si="2448"/>
        <v>0</v>
      </c>
      <c r="V14460">
        <f t="shared" ca="1" si="2449"/>
        <v>0</v>
      </c>
    </row>
    <row r="14461" spans="6:22" x14ac:dyDescent="0.25">
      <c r="F14461">
        <f t="shared" si="2443"/>
        <v>14458</v>
      </c>
      <c r="G14461">
        <f t="shared" si="2450"/>
        <v>3.6145000000000001E-3</v>
      </c>
      <c r="H14461">
        <f t="shared" si="2444"/>
        <v>0</v>
      </c>
      <c r="I14461">
        <f t="shared" si="2442"/>
        <v>0</v>
      </c>
      <c r="J14461">
        <f t="shared" si="2451"/>
        <v>0</v>
      </c>
      <c r="L14461">
        <f t="shared" si="2445"/>
        <v>10458</v>
      </c>
      <c r="M14461">
        <f t="shared" si="2452"/>
        <v>2.6145000000000001E-3</v>
      </c>
      <c r="N14461">
        <f t="shared" si="2439"/>
        <v>0</v>
      </c>
      <c r="O14461">
        <f t="shared" si="2440"/>
        <v>0</v>
      </c>
      <c r="P14461">
        <f t="shared" si="2441"/>
        <v>0</v>
      </c>
      <c r="Q14461">
        <f t="shared" si="2446"/>
        <v>-0.828125</v>
      </c>
      <c r="R14461">
        <f>Random!A14459</f>
        <v>-0.41375658919344849</v>
      </c>
      <c r="T14461">
        <f t="shared" ca="1" si="2447"/>
        <v>-8.3606337857762086E-2</v>
      </c>
      <c r="U14461">
        <f t="shared" ca="1" si="2448"/>
        <v>0</v>
      </c>
      <c r="V14461">
        <f t="shared" ca="1" si="2449"/>
        <v>0</v>
      </c>
    </row>
    <row r="14462" spans="6:22" x14ac:dyDescent="0.25">
      <c r="F14462">
        <f t="shared" si="2443"/>
        <v>14459</v>
      </c>
      <c r="G14462">
        <f t="shared" si="2450"/>
        <v>3.6147499999999999E-3</v>
      </c>
      <c r="H14462">
        <f t="shared" si="2444"/>
        <v>0</v>
      </c>
      <c r="I14462">
        <f t="shared" si="2442"/>
        <v>0</v>
      </c>
      <c r="J14462">
        <f t="shared" si="2451"/>
        <v>0</v>
      </c>
      <c r="L14462">
        <f t="shared" si="2445"/>
        <v>10459</v>
      </c>
      <c r="M14462">
        <f t="shared" si="2452"/>
        <v>2.6147499999999999E-3</v>
      </c>
      <c r="N14462">
        <f t="shared" si="2439"/>
        <v>0</v>
      </c>
      <c r="O14462">
        <f t="shared" si="2440"/>
        <v>0</v>
      </c>
      <c r="P14462">
        <f t="shared" si="2441"/>
        <v>0</v>
      </c>
      <c r="Q14462">
        <f t="shared" si="2446"/>
        <v>-0.125</v>
      </c>
      <c r="R14462">
        <f>Random!A14460</f>
        <v>-6.3073038040973861E-2</v>
      </c>
      <c r="T14462">
        <f t="shared" ca="1" si="2447"/>
        <v>-5.7480167291592769E-2</v>
      </c>
      <c r="U14462">
        <f t="shared" ca="1" si="2448"/>
        <v>0</v>
      </c>
      <c r="V14462">
        <f t="shared" ca="1" si="2449"/>
        <v>0</v>
      </c>
    </row>
    <row r="14463" spans="6:22" x14ac:dyDescent="0.25">
      <c r="F14463">
        <f t="shared" si="2443"/>
        <v>14460</v>
      </c>
      <c r="G14463">
        <f t="shared" si="2450"/>
        <v>3.6150000000000002E-3</v>
      </c>
      <c r="H14463">
        <f t="shared" si="2444"/>
        <v>0</v>
      </c>
      <c r="I14463">
        <f t="shared" si="2442"/>
        <v>0</v>
      </c>
      <c r="J14463">
        <f t="shared" si="2451"/>
        <v>0</v>
      </c>
      <c r="L14463">
        <f t="shared" si="2445"/>
        <v>10460</v>
      </c>
      <c r="M14463">
        <f t="shared" si="2452"/>
        <v>2.6150000000000001E-3</v>
      </c>
      <c r="N14463">
        <f t="shared" si="2439"/>
        <v>0</v>
      </c>
      <c r="O14463">
        <f t="shared" si="2440"/>
        <v>0</v>
      </c>
      <c r="P14463">
        <f t="shared" si="2441"/>
        <v>0</v>
      </c>
      <c r="Q14463">
        <f t="shared" si="2446"/>
        <v>0.890625</v>
      </c>
      <c r="R14463">
        <f>Random!A14461</f>
        <v>0.44699912228551786</v>
      </c>
      <c r="T14463">
        <f t="shared" ca="1" si="2447"/>
        <v>-1.2131462113975295E-2</v>
      </c>
      <c r="U14463">
        <f t="shared" ca="1" si="2448"/>
        <v>0</v>
      </c>
      <c r="V14463">
        <f t="shared" ca="1" si="2449"/>
        <v>0</v>
      </c>
    </row>
    <row r="14464" spans="6:22" x14ac:dyDescent="0.25">
      <c r="F14464">
        <f t="shared" si="2443"/>
        <v>14461</v>
      </c>
      <c r="G14464">
        <f t="shared" si="2450"/>
        <v>3.61525E-3</v>
      </c>
      <c r="H14464">
        <f t="shared" si="2444"/>
        <v>0</v>
      </c>
      <c r="I14464">
        <f t="shared" si="2442"/>
        <v>0</v>
      </c>
      <c r="J14464">
        <f t="shared" si="2451"/>
        <v>0</v>
      </c>
      <c r="L14464">
        <f t="shared" si="2445"/>
        <v>10461</v>
      </c>
      <c r="M14464">
        <f t="shared" si="2452"/>
        <v>2.61525E-3</v>
      </c>
      <c r="N14464">
        <f t="shared" si="2439"/>
        <v>0</v>
      </c>
      <c r="O14464">
        <f t="shared" si="2440"/>
        <v>0</v>
      </c>
      <c r="P14464">
        <f t="shared" si="2441"/>
        <v>0</v>
      </c>
      <c r="Q14464">
        <f t="shared" si="2446"/>
        <v>0.3515625</v>
      </c>
      <c r="R14464">
        <f>Random!A14462</f>
        <v>0.17573195022480359</v>
      </c>
      <c r="T14464">
        <f t="shared" ca="1" si="2447"/>
        <v>3.6017311259095235E-2</v>
      </c>
      <c r="U14464">
        <f t="shared" ca="1" si="2448"/>
        <v>0</v>
      </c>
      <c r="V14464">
        <f t="shared" ca="1" si="2449"/>
        <v>0</v>
      </c>
    </row>
    <row r="14465" spans="6:22" x14ac:dyDescent="0.25">
      <c r="F14465">
        <f t="shared" si="2443"/>
        <v>14462</v>
      </c>
      <c r="G14465">
        <f t="shared" si="2450"/>
        <v>3.6154999999999998E-3</v>
      </c>
      <c r="H14465">
        <f t="shared" si="2444"/>
        <v>0</v>
      </c>
      <c r="I14465">
        <f t="shared" si="2442"/>
        <v>0</v>
      </c>
      <c r="J14465">
        <f t="shared" si="2451"/>
        <v>0</v>
      </c>
      <c r="L14465">
        <f t="shared" si="2445"/>
        <v>10462</v>
      </c>
      <c r="M14465">
        <f t="shared" si="2452"/>
        <v>2.6155000000000002E-3</v>
      </c>
      <c r="N14465">
        <f t="shared" si="2439"/>
        <v>0</v>
      </c>
      <c r="O14465">
        <f t="shared" si="2440"/>
        <v>0</v>
      </c>
      <c r="P14465">
        <f t="shared" si="2441"/>
        <v>0</v>
      </c>
      <c r="Q14465">
        <f t="shared" si="2446"/>
        <v>0.671875</v>
      </c>
      <c r="R14465">
        <f>Random!A14463</f>
        <v>0.33732993790174437</v>
      </c>
      <c r="T14465">
        <f t="shared" ca="1" si="2447"/>
        <v>6.9563574138500561E-2</v>
      </c>
      <c r="U14465">
        <f t="shared" ca="1" si="2448"/>
        <v>0</v>
      </c>
      <c r="V14465">
        <f t="shared" ca="1" si="2449"/>
        <v>0</v>
      </c>
    </row>
    <row r="14466" spans="6:22" x14ac:dyDescent="0.25">
      <c r="F14466">
        <f t="shared" si="2443"/>
        <v>14463</v>
      </c>
      <c r="G14466">
        <f t="shared" si="2450"/>
        <v>3.61575E-3</v>
      </c>
      <c r="H14466">
        <f t="shared" si="2444"/>
        <v>0</v>
      </c>
      <c r="I14466">
        <f t="shared" si="2442"/>
        <v>0</v>
      </c>
      <c r="J14466">
        <f t="shared" si="2451"/>
        <v>0</v>
      </c>
      <c r="L14466">
        <f t="shared" si="2445"/>
        <v>10463</v>
      </c>
      <c r="M14466">
        <f t="shared" si="2452"/>
        <v>2.61575E-3</v>
      </c>
      <c r="N14466">
        <f t="shared" si="2439"/>
        <v>0</v>
      </c>
      <c r="O14466">
        <f t="shared" si="2440"/>
        <v>0</v>
      </c>
      <c r="P14466">
        <f t="shared" si="2441"/>
        <v>0</v>
      </c>
      <c r="Q14466">
        <f t="shared" si="2446"/>
        <v>0.5234375</v>
      </c>
      <c r="R14466">
        <f>Random!A14464</f>
        <v>0.26365308353106853</v>
      </c>
      <c r="T14466">
        <f t="shared" ca="1" si="2447"/>
        <v>7.6538446934726848E-2</v>
      </c>
      <c r="U14466">
        <f t="shared" ca="1" si="2448"/>
        <v>0</v>
      </c>
      <c r="V14466">
        <f t="shared" ca="1" si="2449"/>
        <v>0</v>
      </c>
    </row>
    <row r="14467" spans="6:22" x14ac:dyDescent="0.25">
      <c r="F14467">
        <f t="shared" si="2443"/>
        <v>14464</v>
      </c>
      <c r="G14467">
        <f t="shared" si="2450"/>
        <v>3.6159999999999999E-3</v>
      </c>
      <c r="H14467">
        <f t="shared" si="2444"/>
        <v>0</v>
      </c>
      <c r="I14467">
        <f t="shared" si="2442"/>
        <v>0</v>
      </c>
      <c r="J14467">
        <f t="shared" si="2451"/>
        <v>0</v>
      </c>
      <c r="L14467">
        <f t="shared" si="2445"/>
        <v>10464</v>
      </c>
      <c r="M14467">
        <f t="shared" si="2452"/>
        <v>2.6159999999999998E-3</v>
      </c>
      <c r="N14467">
        <f t="shared" si="2439"/>
        <v>0</v>
      </c>
      <c r="O14467">
        <f t="shared" si="2440"/>
        <v>0</v>
      </c>
      <c r="P14467">
        <f t="shared" si="2441"/>
        <v>0</v>
      </c>
      <c r="Q14467">
        <f t="shared" si="2446"/>
        <v>-0.15625</v>
      </c>
      <c r="R14467">
        <f>Random!A14465</f>
        <v>-7.7351728406556908E-2</v>
      </c>
      <c r="T14467">
        <f t="shared" ca="1" si="2447"/>
        <v>5.5092545972505173E-2</v>
      </c>
      <c r="U14467">
        <f t="shared" ca="1" si="2448"/>
        <v>0</v>
      </c>
      <c r="V14467">
        <f t="shared" ca="1" si="2449"/>
        <v>0</v>
      </c>
    </row>
    <row r="14468" spans="6:22" x14ac:dyDescent="0.25">
      <c r="F14468">
        <f t="shared" si="2443"/>
        <v>14465</v>
      </c>
      <c r="G14468">
        <f t="shared" si="2450"/>
        <v>3.6162500000000001E-3</v>
      </c>
      <c r="H14468">
        <f t="shared" si="2444"/>
        <v>0</v>
      </c>
      <c r="I14468">
        <f t="shared" si="2442"/>
        <v>0</v>
      </c>
      <c r="J14468">
        <f t="shared" si="2451"/>
        <v>0</v>
      </c>
      <c r="L14468">
        <f t="shared" si="2445"/>
        <v>10465</v>
      </c>
      <c r="M14468">
        <f t="shared" si="2452"/>
        <v>2.6162500000000001E-3</v>
      </c>
      <c r="N14468">
        <f t="shared" ref="N14468:N14531" si="2453">IF(AND(0&lt;=M14468,M14468&lt;=$D$6),2*PI()*($D$8+$D$5*M14468/(2*$D$6))*M14468,0)</f>
        <v>0</v>
      </c>
      <c r="O14468">
        <f t="shared" ref="O14468:O14531" si="2454">SIN(N14468)</f>
        <v>0</v>
      </c>
      <c r="P14468">
        <f t="shared" ref="P14468:P14531" si="2455">ROUND(O14468*$D$3,0)/($D$3)</f>
        <v>0</v>
      </c>
      <c r="Q14468">
        <f t="shared" si="2446"/>
        <v>0.5078125</v>
      </c>
      <c r="R14468">
        <f>Random!A14466</f>
        <v>0.25400675217945901</v>
      </c>
      <c r="T14468">
        <f t="shared" ca="1" si="2447"/>
        <v>1.3056212147175394E-2</v>
      </c>
      <c r="U14468">
        <f t="shared" ca="1" si="2448"/>
        <v>0</v>
      </c>
      <c r="V14468">
        <f t="shared" ca="1" si="2449"/>
        <v>0</v>
      </c>
    </row>
    <row r="14469" spans="6:22" x14ac:dyDescent="0.25">
      <c r="F14469">
        <f t="shared" si="2443"/>
        <v>14466</v>
      </c>
      <c r="G14469">
        <f t="shared" si="2450"/>
        <v>3.6164999999999999E-3</v>
      </c>
      <c r="H14469">
        <f t="shared" si="2444"/>
        <v>0</v>
      </c>
      <c r="I14469">
        <f t="shared" ref="I14469:I14532" si="2456">SIN(H14469)</f>
        <v>0</v>
      </c>
      <c r="J14469">
        <f t="shared" si="2451"/>
        <v>0</v>
      </c>
      <c r="L14469">
        <f t="shared" si="2445"/>
        <v>10466</v>
      </c>
      <c r="M14469">
        <f t="shared" si="2452"/>
        <v>2.6164999999999999E-3</v>
      </c>
      <c r="N14469">
        <f t="shared" si="2453"/>
        <v>0</v>
      </c>
      <c r="O14469">
        <f t="shared" si="2454"/>
        <v>0</v>
      </c>
      <c r="P14469">
        <f t="shared" si="2455"/>
        <v>0</v>
      </c>
      <c r="Q14469">
        <f t="shared" si="2446"/>
        <v>-0.2890625</v>
      </c>
      <c r="R14469">
        <f>Random!A14467</f>
        <v>-0.14300494380382289</v>
      </c>
      <c r="T14469">
        <f t="shared" ca="1" si="2447"/>
        <v>-3.3482775094585193E-2</v>
      </c>
      <c r="U14469">
        <f t="shared" ca="1" si="2448"/>
        <v>0</v>
      </c>
      <c r="V14469">
        <f t="shared" ca="1" si="2449"/>
        <v>0</v>
      </c>
    </row>
    <row r="14470" spans="6:22" x14ac:dyDescent="0.25">
      <c r="F14470">
        <f t="shared" si="2443"/>
        <v>14467</v>
      </c>
      <c r="G14470">
        <f t="shared" si="2450"/>
        <v>3.6167500000000002E-3</v>
      </c>
      <c r="H14470">
        <f t="shared" si="2444"/>
        <v>0</v>
      </c>
      <c r="I14470">
        <f t="shared" si="2456"/>
        <v>0</v>
      </c>
      <c r="J14470">
        <f t="shared" si="2451"/>
        <v>0</v>
      </c>
      <c r="L14470">
        <f t="shared" si="2445"/>
        <v>10467</v>
      </c>
      <c r="M14470">
        <f t="shared" si="2452"/>
        <v>2.6167500000000002E-3</v>
      </c>
      <c r="N14470">
        <f t="shared" si="2453"/>
        <v>0</v>
      </c>
      <c r="O14470">
        <f t="shared" si="2454"/>
        <v>0</v>
      </c>
      <c r="P14470">
        <f t="shared" si="2455"/>
        <v>0</v>
      </c>
      <c r="Q14470">
        <f t="shared" si="2446"/>
        <v>-0.2421875</v>
      </c>
      <c r="R14470">
        <f>Random!A14468</f>
        <v>-0.12080515461700925</v>
      </c>
      <c r="T14470">
        <f t="shared" ca="1" si="2447"/>
        <v>-6.4243598130635099E-2</v>
      </c>
      <c r="U14470">
        <f t="shared" ca="1" si="2448"/>
        <v>0</v>
      </c>
      <c r="V14470">
        <f t="shared" ca="1" si="2449"/>
        <v>0</v>
      </c>
    </row>
    <row r="14471" spans="6:22" x14ac:dyDescent="0.25">
      <c r="F14471">
        <f t="shared" si="2443"/>
        <v>14468</v>
      </c>
      <c r="G14471">
        <f t="shared" si="2450"/>
        <v>3.617E-3</v>
      </c>
      <c r="H14471">
        <f t="shared" si="2444"/>
        <v>0</v>
      </c>
      <c r="I14471">
        <f t="shared" si="2456"/>
        <v>0</v>
      </c>
      <c r="J14471">
        <f t="shared" si="2451"/>
        <v>0</v>
      </c>
      <c r="L14471">
        <f t="shared" si="2445"/>
        <v>10468</v>
      </c>
      <c r="M14471">
        <f t="shared" si="2452"/>
        <v>2.617E-3</v>
      </c>
      <c r="N14471">
        <f t="shared" si="2453"/>
        <v>0</v>
      </c>
      <c r="O14471">
        <f t="shared" si="2454"/>
        <v>0</v>
      </c>
      <c r="P14471">
        <f t="shared" si="2455"/>
        <v>0</v>
      </c>
      <c r="Q14471">
        <f t="shared" si="2446"/>
        <v>-0.1796875</v>
      </c>
      <c r="R14471">
        <f>Random!A14469</f>
        <v>-9.144831042480206E-2</v>
      </c>
      <c r="T14471">
        <f t="shared" ca="1" si="2447"/>
        <v>-6.8737538830347694E-2</v>
      </c>
      <c r="U14471">
        <f t="shared" ca="1" si="2448"/>
        <v>0</v>
      </c>
      <c r="V14471">
        <f t="shared" ca="1" si="2449"/>
        <v>0</v>
      </c>
    </row>
    <row r="14472" spans="6:22" x14ac:dyDescent="0.25">
      <c r="F14472">
        <f t="shared" si="2443"/>
        <v>14469</v>
      </c>
      <c r="G14472">
        <f t="shared" si="2450"/>
        <v>3.6172499999999998E-3</v>
      </c>
      <c r="H14472">
        <f t="shared" si="2444"/>
        <v>0</v>
      </c>
      <c r="I14472">
        <f t="shared" si="2456"/>
        <v>0</v>
      </c>
      <c r="J14472">
        <f t="shared" si="2451"/>
        <v>0</v>
      </c>
      <c r="L14472">
        <f t="shared" si="2445"/>
        <v>10469</v>
      </c>
      <c r="M14472">
        <f t="shared" si="2452"/>
        <v>2.6172499999999998E-3</v>
      </c>
      <c r="N14472">
        <f t="shared" si="2453"/>
        <v>0</v>
      </c>
      <c r="O14472">
        <f t="shared" si="2454"/>
        <v>0</v>
      </c>
      <c r="P14472">
        <f t="shared" si="2455"/>
        <v>0</v>
      </c>
      <c r="Q14472">
        <f t="shared" si="2446"/>
        <v>-0.7109375</v>
      </c>
      <c r="R14472">
        <f>Random!A14470</f>
        <v>-0.35455983962922621</v>
      </c>
      <c r="T14472">
        <f t="shared" ca="1" si="2447"/>
        <v>-4.6846852870224352E-2</v>
      </c>
      <c r="U14472">
        <f t="shared" ca="1" si="2448"/>
        <v>0</v>
      </c>
      <c r="V14472">
        <f t="shared" ca="1" si="2449"/>
        <v>0</v>
      </c>
    </row>
    <row r="14473" spans="6:22" x14ac:dyDescent="0.25">
      <c r="F14473">
        <f t="shared" si="2443"/>
        <v>14470</v>
      </c>
      <c r="G14473">
        <f t="shared" si="2450"/>
        <v>3.6175000000000001E-3</v>
      </c>
      <c r="H14473">
        <f t="shared" si="2444"/>
        <v>0</v>
      </c>
      <c r="I14473">
        <f t="shared" si="2456"/>
        <v>0</v>
      </c>
      <c r="J14473">
        <f t="shared" si="2451"/>
        <v>0</v>
      </c>
      <c r="L14473">
        <f t="shared" si="2445"/>
        <v>10470</v>
      </c>
      <c r="M14473">
        <f t="shared" si="2452"/>
        <v>2.6175E-3</v>
      </c>
      <c r="N14473">
        <f t="shared" si="2453"/>
        <v>0</v>
      </c>
      <c r="O14473">
        <f t="shared" si="2454"/>
        <v>0</v>
      </c>
      <c r="P14473">
        <f t="shared" si="2455"/>
        <v>0</v>
      </c>
      <c r="Q14473">
        <f t="shared" si="2446"/>
        <v>-0.1640625</v>
      </c>
      <c r="R14473">
        <f>Random!A14471</f>
        <v>-8.2376646278411014E-2</v>
      </c>
      <c r="T14473">
        <f t="shared" ca="1" si="2447"/>
        <v>-6.4195990805314754E-3</v>
      </c>
      <c r="U14473">
        <f t="shared" ca="1" si="2448"/>
        <v>0</v>
      </c>
      <c r="V14473">
        <f t="shared" ca="1" si="2449"/>
        <v>0</v>
      </c>
    </row>
    <row r="14474" spans="6:22" x14ac:dyDescent="0.25">
      <c r="F14474">
        <f t="shared" si="2443"/>
        <v>14471</v>
      </c>
      <c r="G14474">
        <f t="shared" si="2450"/>
        <v>3.6177499999999999E-3</v>
      </c>
      <c r="H14474">
        <f t="shared" si="2444"/>
        <v>0</v>
      </c>
      <c r="I14474">
        <f t="shared" si="2456"/>
        <v>0</v>
      </c>
      <c r="J14474">
        <f t="shared" si="2451"/>
        <v>0</v>
      </c>
      <c r="L14474">
        <f t="shared" si="2445"/>
        <v>10471</v>
      </c>
      <c r="M14474">
        <f t="shared" si="2452"/>
        <v>2.6177499999999999E-3</v>
      </c>
      <c r="N14474">
        <f t="shared" si="2453"/>
        <v>0</v>
      </c>
      <c r="O14474">
        <f t="shared" si="2454"/>
        <v>0</v>
      </c>
      <c r="P14474">
        <f t="shared" si="2455"/>
        <v>0</v>
      </c>
      <c r="Q14474">
        <f t="shared" si="2446"/>
        <v>0.453125</v>
      </c>
      <c r="R14474">
        <f>Random!A14472</f>
        <v>0.22838542755993385</v>
      </c>
      <c r="T14474">
        <f t="shared" ca="1" si="2447"/>
        <v>3.7017771210396531E-2</v>
      </c>
      <c r="U14474">
        <f t="shared" ca="1" si="2448"/>
        <v>0</v>
      </c>
      <c r="V14474">
        <f t="shared" ca="1" si="2449"/>
        <v>0</v>
      </c>
    </row>
    <row r="14475" spans="6:22" x14ac:dyDescent="0.25">
      <c r="F14475">
        <f t="shared" si="2443"/>
        <v>14472</v>
      </c>
      <c r="G14475">
        <f t="shared" si="2450"/>
        <v>3.6180000000000001E-3</v>
      </c>
      <c r="H14475">
        <f t="shared" si="2444"/>
        <v>0</v>
      </c>
      <c r="I14475">
        <f t="shared" si="2456"/>
        <v>0</v>
      </c>
      <c r="J14475">
        <f t="shared" si="2451"/>
        <v>0</v>
      </c>
      <c r="L14475">
        <f t="shared" si="2445"/>
        <v>10472</v>
      </c>
      <c r="M14475">
        <f t="shared" si="2452"/>
        <v>2.6180000000000001E-3</v>
      </c>
      <c r="N14475">
        <f t="shared" si="2453"/>
        <v>0</v>
      </c>
      <c r="O14475">
        <f t="shared" si="2454"/>
        <v>0</v>
      </c>
      <c r="P14475">
        <f t="shared" si="2455"/>
        <v>0</v>
      </c>
      <c r="Q14475">
        <f t="shared" si="2446"/>
        <v>-0.6640625</v>
      </c>
      <c r="R14475">
        <f>Random!A14473</f>
        <v>-0.33142892284285397</v>
      </c>
      <c r="T14475">
        <f t="shared" ca="1" si="2447"/>
        <v>6.4598557959771416E-2</v>
      </c>
      <c r="U14475">
        <f t="shared" ca="1" si="2448"/>
        <v>0</v>
      </c>
      <c r="V14475">
        <f t="shared" ca="1" si="2449"/>
        <v>0</v>
      </c>
    </row>
    <row r="14476" spans="6:22" x14ac:dyDescent="0.25">
      <c r="F14476">
        <f t="shared" si="2443"/>
        <v>14473</v>
      </c>
      <c r="G14476">
        <f t="shared" si="2450"/>
        <v>3.6182499999999999E-3</v>
      </c>
      <c r="H14476">
        <f t="shared" si="2444"/>
        <v>0</v>
      </c>
      <c r="I14476">
        <f t="shared" si="2456"/>
        <v>0</v>
      </c>
      <c r="J14476">
        <f t="shared" si="2451"/>
        <v>0</v>
      </c>
      <c r="L14476">
        <f t="shared" si="2445"/>
        <v>10473</v>
      </c>
      <c r="M14476">
        <f t="shared" si="2452"/>
        <v>2.6182499999999999E-3</v>
      </c>
      <c r="N14476">
        <f t="shared" si="2453"/>
        <v>0</v>
      </c>
      <c r="O14476">
        <f t="shared" si="2454"/>
        <v>0</v>
      </c>
      <c r="P14476">
        <f t="shared" si="2455"/>
        <v>0</v>
      </c>
      <c r="Q14476">
        <f t="shared" si="2446"/>
        <v>0.8359375</v>
      </c>
      <c r="R14476">
        <f>Random!A14474</f>
        <v>0.41827518031982547</v>
      </c>
      <c r="T14476">
        <f t="shared" ca="1" si="2447"/>
        <v>6.8260733792961298E-2</v>
      </c>
      <c r="U14476">
        <f t="shared" ca="1" si="2448"/>
        <v>0</v>
      </c>
      <c r="V14476">
        <f t="shared" ca="1" si="2449"/>
        <v>0</v>
      </c>
    </row>
    <row r="14477" spans="6:22" x14ac:dyDescent="0.25">
      <c r="F14477">
        <f t="shared" si="2443"/>
        <v>14474</v>
      </c>
      <c r="G14477">
        <f t="shared" si="2450"/>
        <v>3.6185000000000002E-3</v>
      </c>
      <c r="H14477">
        <f t="shared" si="2444"/>
        <v>0</v>
      </c>
      <c r="I14477">
        <f t="shared" si="2456"/>
        <v>0</v>
      </c>
      <c r="J14477">
        <f t="shared" si="2451"/>
        <v>0</v>
      </c>
      <c r="L14477">
        <f t="shared" si="2445"/>
        <v>10474</v>
      </c>
      <c r="M14477">
        <f t="shared" si="2452"/>
        <v>2.6185000000000002E-3</v>
      </c>
      <c r="N14477">
        <f t="shared" si="2453"/>
        <v>0</v>
      </c>
      <c r="O14477">
        <f t="shared" si="2454"/>
        <v>0</v>
      </c>
      <c r="P14477">
        <f t="shared" si="2455"/>
        <v>0</v>
      </c>
      <c r="Q14477">
        <f t="shared" si="2446"/>
        <v>0.8828125</v>
      </c>
      <c r="R14477">
        <f>Random!A14475</f>
        <v>0.43983672929691975</v>
      </c>
      <c r="T14477">
        <f t="shared" ca="1" si="2447"/>
        <v>4.3640524214098607E-2</v>
      </c>
      <c r="U14477">
        <f t="shared" ca="1" si="2448"/>
        <v>0</v>
      </c>
      <c r="V14477">
        <f t="shared" ca="1" si="2449"/>
        <v>0</v>
      </c>
    </row>
    <row r="14478" spans="6:22" x14ac:dyDescent="0.25">
      <c r="F14478">
        <f t="shared" si="2443"/>
        <v>14475</v>
      </c>
      <c r="G14478">
        <f t="shared" si="2450"/>
        <v>3.61875E-3</v>
      </c>
      <c r="H14478">
        <f t="shared" si="2444"/>
        <v>0</v>
      </c>
      <c r="I14478">
        <f t="shared" si="2456"/>
        <v>0</v>
      </c>
      <c r="J14478">
        <f t="shared" si="2451"/>
        <v>0</v>
      </c>
      <c r="L14478">
        <f t="shared" si="2445"/>
        <v>10475</v>
      </c>
      <c r="M14478">
        <f t="shared" si="2452"/>
        <v>2.61875E-3</v>
      </c>
      <c r="N14478">
        <f t="shared" si="2453"/>
        <v>0</v>
      </c>
      <c r="O14478">
        <f t="shared" si="2454"/>
        <v>0</v>
      </c>
      <c r="P14478">
        <f t="shared" si="2455"/>
        <v>0</v>
      </c>
      <c r="Q14478">
        <f t="shared" si="2446"/>
        <v>-5.46875E-2</v>
      </c>
      <c r="R14478">
        <f>Random!A14476</f>
        <v>-2.811126481535009E-2</v>
      </c>
      <c r="T14478">
        <f t="shared" ca="1" si="2447"/>
        <v>3.794118017418421E-4</v>
      </c>
      <c r="U14478">
        <f t="shared" ca="1" si="2448"/>
        <v>0</v>
      </c>
      <c r="V14478">
        <f t="shared" ca="1" si="2449"/>
        <v>0</v>
      </c>
    </row>
    <row r="14479" spans="6:22" x14ac:dyDescent="0.25">
      <c r="F14479">
        <f t="shared" si="2443"/>
        <v>14476</v>
      </c>
      <c r="G14479">
        <f t="shared" si="2450"/>
        <v>3.6189999999999998E-3</v>
      </c>
      <c r="H14479">
        <f t="shared" si="2444"/>
        <v>0</v>
      </c>
      <c r="I14479">
        <f t="shared" si="2456"/>
        <v>0</v>
      </c>
      <c r="J14479">
        <f t="shared" si="2451"/>
        <v>0</v>
      </c>
      <c r="L14479">
        <f t="shared" si="2445"/>
        <v>10476</v>
      </c>
      <c r="M14479">
        <f t="shared" si="2452"/>
        <v>2.6189999999999998E-3</v>
      </c>
      <c r="N14479">
        <f t="shared" si="2453"/>
        <v>0</v>
      </c>
      <c r="O14479">
        <f t="shared" si="2454"/>
        <v>0</v>
      </c>
      <c r="P14479">
        <f t="shared" si="2455"/>
        <v>0</v>
      </c>
      <c r="Q14479">
        <f t="shared" si="2446"/>
        <v>-0.5</v>
      </c>
      <c r="R14479">
        <f>Random!A14477</f>
        <v>-0.25190107956289032</v>
      </c>
      <c r="T14479">
        <f t="shared" ca="1" si="2447"/>
        <v>-4.3417546253438896E-2</v>
      </c>
      <c r="U14479">
        <f t="shared" ca="1" si="2448"/>
        <v>0</v>
      </c>
      <c r="V14479">
        <f t="shared" ca="1" si="2449"/>
        <v>0</v>
      </c>
    </row>
    <row r="14480" spans="6:22" x14ac:dyDescent="0.25">
      <c r="F14480">
        <f t="shared" si="2443"/>
        <v>14477</v>
      </c>
      <c r="G14480">
        <f t="shared" si="2450"/>
        <v>3.6192500000000001E-3</v>
      </c>
      <c r="H14480">
        <f t="shared" si="2444"/>
        <v>0</v>
      </c>
      <c r="I14480">
        <f t="shared" si="2456"/>
        <v>0</v>
      </c>
      <c r="J14480">
        <f t="shared" si="2451"/>
        <v>0</v>
      </c>
      <c r="L14480">
        <f t="shared" si="2445"/>
        <v>10477</v>
      </c>
      <c r="M14480">
        <f t="shared" si="2452"/>
        <v>2.6192500000000001E-3</v>
      </c>
      <c r="N14480">
        <f t="shared" si="2453"/>
        <v>0</v>
      </c>
      <c r="O14480">
        <f t="shared" si="2454"/>
        <v>0</v>
      </c>
      <c r="P14480">
        <f t="shared" si="2455"/>
        <v>0</v>
      </c>
      <c r="Q14480">
        <f t="shared" si="2446"/>
        <v>0.3359375</v>
      </c>
      <c r="R14480">
        <f>Random!A14478</f>
        <v>0.16684143286748476</v>
      </c>
      <c r="T14480">
        <f t="shared" ca="1" si="2447"/>
        <v>-6.7999174626781775E-2</v>
      </c>
      <c r="U14480">
        <f t="shared" ca="1" si="2448"/>
        <v>0</v>
      </c>
      <c r="V14480">
        <f t="shared" ca="1" si="2449"/>
        <v>0</v>
      </c>
    </row>
    <row r="14481" spans="6:22" x14ac:dyDescent="0.25">
      <c r="F14481">
        <f t="shared" si="2443"/>
        <v>14478</v>
      </c>
      <c r="G14481">
        <f t="shared" si="2450"/>
        <v>3.6194999999999999E-3</v>
      </c>
      <c r="H14481">
        <f t="shared" si="2444"/>
        <v>0</v>
      </c>
      <c r="I14481">
        <f t="shared" si="2456"/>
        <v>0</v>
      </c>
      <c r="J14481">
        <f t="shared" si="2451"/>
        <v>0</v>
      </c>
      <c r="L14481">
        <f t="shared" si="2445"/>
        <v>10478</v>
      </c>
      <c r="M14481">
        <f t="shared" si="2452"/>
        <v>2.6194999999999999E-3</v>
      </c>
      <c r="N14481">
        <f t="shared" si="2453"/>
        <v>0</v>
      </c>
      <c r="O14481">
        <f t="shared" si="2454"/>
        <v>0</v>
      </c>
      <c r="P14481">
        <f t="shared" si="2455"/>
        <v>0</v>
      </c>
      <c r="Q14481">
        <f t="shared" si="2446"/>
        <v>0.7890625</v>
      </c>
      <c r="R14481">
        <f>Random!A14479</f>
        <v>0.39562509280540326</v>
      </c>
      <c r="T14481">
        <f t="shared" ca="1" si="2447"/>
        <v>-6.9812020125885776E-2</v>
      </c>
      <c r="U14481">
        <f t="shared" ca="1" si="2448"/>
        <v>0</v>
      </c>
      <c r="V14481">
        <f t="shared" ca="1" si="2449"/>
        <v>0</v>
      </c>
    </row>
    <row r="14482" spans="6:22" x14ac:dyDescent="0.25">
      <c r="F14482">
        <f t="shared" si="2443"/>
        <v>14479</v>
      </c>
      <c r="G14482">
        <f t="shared" si="2450"/>
        <v>3.6197500000000001E-3</v>
      </c>
      <c r="H14482">
        <f t="shared" si="2444"/>
        <v>0</v>
      </c>
      <c r="I14482">
        <f t="shared" si="2456"/>
        <v>0</v>
      </c>
      <c r="J14482">
        <f t="shared" si="2451"/>
        <v>0</v>
      </c>
      <c r="L14482">
        <f t="shared" si="2445"/>
        <v>10479</v>
      </c>
      <c r="M14482">
        <f t="shared" si="2452"/>
        <v>2.6197500000000001E-3</v>
      </c>
      <c r="N14482">
        <f t="shared" si="2453"/>
        <v>0</v>
      </c>
      <c r="O14482">
        <f t="shared" si="2454"/>
        <v>0</v>
      </c>
      <c r="P14482">
        <f t="shared" si="2455"/>
        <v>0</v>
      </c>
      <c r="Q14482">
        <f t="shared" si="2446"/>
        <v>-0.203125</v>
      </c>
      <c r="R14482">
        <f>Random!A14480</f>
        <v>-0.10327710558717917</v>
      </c>
      <c r="T14482">
        <f t="shared" ca="1" si="2447"/>
        <v>-4.893670881913055E-2</v>
      </c>
      <c r="U14482">
        <f t="shared" ca="1" si="2448"/>
        <v>0</v>
      </c>
      <c r="V14482">
        <f t="shared" ca="1" si="2449"/>
        <v>0</v>
      </c>
    </row>
    <row r="14483" spans="6:22" x14ac:dyDescent="0.25">
      <c r="F14483">
        <f t="shared" ref="F14483:F14546" si="2457">F14482+1</f>
        <v>14480</v>
      </c>
      <c r="G14483">
        <f t="shared" si="2450"/>
        <v>3.62E-3</v>
      </c>
      <c r="H14483">
        <f t="shared" ref="H14483:H14546" si="2458">IF(AND(0&lt;=F14483, F14483&lt;=$D$10),2*PI()*($D$8+$D$5*G14483/(2*$D$6))*G14483,0)</f>
        <v>0</v>
      </c>
      <c r="I14483">
        <f t="shared" si="2456"/>
        <v>0</v>
      </c>
      <c r="J14483">
        <f t="shared" si="2451"/>
        <v>0</v>
      </c>
      <c r="L14483">
        <f t="shared" ref="L14483:L14546" si="2459">L14482+1</f>
        <v>10480</v>
      </c>
      <c r="M14483">
        <f t="shared" si="2452"/>
        <v>2.6199999999999999E-3</v>
      </c>
      <c r="N14483">
        <f t="shared" si="2453"/>
        <v>0</v>
      </c>
      <c r="O14483">
        <f t="shared" si="2454"/>
        <v>0</v>
      </c>
      <c r="P14483">
        <f t="shared" si="2455"/>
        <v>0</v>
      </c>
      <c r="Q14483">
        <f t="shared" ref="Q14483:Q14546" si="2460">ROUND((O14483+$D$13*R14483)*$D$3,0)/($D$3)</f>
        <v>1</v>
      </c>
      <c r="R14483">
        <f>Random!A14481</f>
        <v>0.49886862154197475</v>
      </c>
      <c r="T14483">
        <f t="shared" ref="T14483:T14546" ca="1" si="2461">IF(F14483&lt;$D$10,0,IFERROR(CORREL(OFFSET($J$3,0,0,$D$10,1),OFFSET($Q$3,F14483-$D$10,0,$D$10,1)),0))</f>
        <v>-8.6329933435707711E-3</v>
      </c>
      <c r="U14483">
        <f t="shared" ref="U14483:U14546" ca="1" si="2462">IF(T14483&gt;$D$14,T14483,0)</f>
        <v>0</v>
      </c>
      <c r="V14483">
        <f t="shared" ref="V14483:V14546" ca="1" si="2463">U14483*G14483</f>
        <v>0</v>
      </c>
    </row>
    <row r="14484" spans="6:22" x14ac:dyDescent="0.25">
      <c r="F14484">
        <f t="shared" si="2457"/>
        <v>14481</v>
      </c>
      <c r="G14484">
        <f t="shared" si="2450"/>
        <v>3.6202500000000002E-3</v>
      </c>
      <c r="H14484">
        <f t="shared" si="2458"/>
        <v>0</v>
      </c>
      <c r="I14484">
        <f t="shared" si="2456"/>
        <v>0</v>
      </c>
      <c r="J14484">
        <f t="shared" si="2451"/>
        <v>0</v>
      </c>
      <c r="L14484">
        <f t="shared" si="2459"/>
        <v>10481</v>
      </c>
      <c r="M14484">
        <f t="shared" si="2452"/>
        <v>2.6202500000000002E-3</v>
      </c>
      <c r="N14484">
        <f t="shared" si="2453"/>
        <v>0</v>
      </c>
      <c r="O14484">
        <f t="shared" si="2454"/>
        <v>0</v>
      </c>
      <c r="P14484">
        <f t="shared" si="2455"/>
        <v>0</v>
      </c>
      <c r="Q14484">
        <f t="shared" si="2460"/>
        <v>0.3125</v>
      </c>
      <c r="R14484">
        <f>Random!A14482</f>
        <v>0.15449205877305294</v>
      </c>
      <c r="T14484">
        <f t="shared" ca="1" si="2461"/>
        <v>3.1801211590200169E-2</v>
      </c>
      <c r="U14484">
        <f t="shared" ca="1" si="2462"/>
        <v>0</v>
      </c>
      <c r="V14484">
        <f t="shared" ca="1" si="2463"/>
        <v>0</v>
      </c>
    </row>
    <row r="14485" spans="6:22" x14ac:dyDescent="0.25">
      <c r="F14485">
        <f t="shared" si="2457"/>
        <v>14482</v>
      </c>
      <c r="G14485">
        <f t="shared" si="2450"/>
        <v>3.6205E-3</v>
      </c>
      <c r="H14485">
        <f t="shared" si="2458"/>
        <v>0</v>
      </c>
      <c r="I14485">
        <f t="shared" si="2456"/>
        <v>0</v>
      </c>
      <c r="J14485">
        <f t="shared" si="2451"/>
        <v>0</v>
      </c>
      <c r="L14485">
        <f t="shared" si="2459"/>
        <v>10482</v>
      </c>
      <c r="M14485">
        <f t="shared" si="2452"/>
        <v>2.6205E-3</v>
      </c>
      <c r="N14485">
        <f t="shared" si="2453"/>
        <v>0</v>
      </c>
      <c r="O14485">
        <f t="shared" si="2454"/>
        <v>0</v>
      </c>
      <c r="P14485">
        <f t="shared" si="2455"/>
        <v>0</v>
      </c>
      <c r="Q14485">
        <f t="shared" si="2460"/>
        <v>-0.9765625</v>
      </c>
      <c r="R14485">
        <f>Random!A14483</f>
        <v>-0.48856491587128981</v>
      </c>
      <c r="T14485">
        <f t="shared" ca="1" si="2461"/>
        <v>5.9199812562135475E-2</v>
      </c>
      <c r="U14485">
        <f t="shared" ca="1" si="2462"/>
        <v>0</v>
      </c>
      <c r="V14485">
        <f t="shared" ca="1" si="2463"/>
        <v>0</v>
      </c>
    </row>
    <row r="14486" spans="6:22" x14ac:dyDescent="0.25">
      <c r="F14486">
        <f t="shared" si="2457"/>
        <v>14483</v>
      </c>
      <c r="G14486">
        <f t="shared" si="2450"/>
        <v>3.6207499999999998E-3</v>
      </c>
      <c r="H14486">
        <f t="shared" si="2458"/>
        <v>0</v>
      </c>
      <c r="I14486">
        <f t="shared" si="2456"/>
        <v>0</v>
      </c>
      <c r="J14486">
        <f t="shared" si="2451"/>
        <v>0</v>
      </c>
      <c r="L14486">
        <f t="shared" si="2459"/>
        <v>10483</v>
      </c>
      <c r="M14486">
        <f t="shared" si="2452"/>
        <v>2.6207499999999998E-3</v>
      </c>
      <c r="N14486">
        <f t="shared" si="2453"/>
        <v>0</v>
      </c>
      <c r="O14486">
        <f t="shared" si="2454"/>
        <v>0</v>
      </c>
      <c r="P14486">
        <f t="shared" si="2455"/>
        <v>0</v>
      </c>
      <c r="Q14486">
        <f t="shared" si="2460"/>
        <v>0.65625</v>
      </c>
      <c r="R14486">
        <f>Random!A14484</f>
        <v>0.32823451323916031</v>
      </c>
      <c r="T14486">
        <f t="shared" ca="1" si="2461"/>
        <v>6.6569752308646313E-2</v>
      </c>
      <c r="U14486">
        <f t="shared" ca="1" si="2462"/>
        <v>0</v>
      </c>
      <c r="V14486">
        <f t="shared" ca="1" si="2463"/>
        <v>0</v>
      </c>
    </row>
    <row r="14487" spans="6:22" x14ac:dyDescent="0.25">
      <c r="F14487">
        <f t="shared" si="2457"/>
        <v>14484</v>
      </c>
      <c r="G14487">
        <f t="shared" si="2450"/>
        <v>3.6210000000000001E-3</v>
      </c>
      <c r="H14487">
        <f t="shared" si="2458"/>
        <v>0</v>
      </c>
      <c r="I14487">
        <f t="shared" si="2456"/>
        <v>0</v>
      </c>
      <c r="J14487">
        <f t="shared" si="2451"/>
        <v>0</v>
      </c>
      <c r="L14487">
        <f t="shared" si="2459"/>
        <v>10484</v>
      </c>
      <c r="M14487">
        <f t="shared" si="2452"/>
        <v>2.6210000000000001E-3</v>
      </c>
      <c r="N14487">
        <f t="shared" si="2453"/>
        <v>0</v>
      </c>
      <c r="O14487">
        <f t="shared" si="2454"/>
        <v>0</v>
      </c>
      <c r="P14487">
        <f t="shared" si="2455"/>
        <v>0</v>
      </c>
      <c r="Q14487">
        <f t="shared" si="2460"/>
        <v>0.5390625</v>
      </c>
      <c r="R14487">
        <f>Random!A14485</f>
        <v>0.26867890789364512</v>
      </c>
      <c r="T14487">
        <f t="shared" ca="1" si="2461"/>
        <v>4.9098991877446686E-2</v>
      </c>
      <c r="U14487">
        <f t="shared" ca="1" si="2462"/>
        <v>0</v>
      </c>
      <c r="V14487">
        <f t="shared" ca="1" si="2463"/>
        <v>0</v>
      </c>
    </row>
    <row r="14488" spans="6:22" x14ac:dyDescent="0.25">
      <c r="F14488">
        <f t="shared" si="2457"/>
        <v>14485</v>
      </c>
      <c r="G14488">
        <f t="shared" si="2450"/>
        <v>3.6212499999999999E-3</v>
      </c>
      <c r="H14488">
        <f t="shared" si="2458"/>
        <v>0</v>
      </c>
      <c r="I14488">
        <f t="shared" si="2456"/>
        <v>0</v>
      </c>
      <c r="J14488">
        <f t="shared" si="2451"/>
        <v>0</v>
      </c>
      <c r="L14488">
        <f t="shared" si="2459"/>
        <v>10485</v>
      </c>
      <c r="M14488">
        <f t="shared" si="2452"/>
        <v>2.6212499999999999E-3</v>
      </c>
      <c r="N14488">
        <f t="shared" si="2453"/>
        <v>0</v>
      </c>
      <c r="O14488">
        <f t="shared" si="2454"/>
        <v>0</v>
      </c>
      <c r="P14488">
        <f t="shared" si="2455"/>
        <v>0</v>
      </c>
      <c r="Q14488">
        <f t="shared" si="2460"/>
        <v>0.140625</v>
      </c>
      <c r="R14488">
        <f>Random!A14486</f>
        <v>6.8676001696980848E-2</v>
      </c>
      <c r="T14488">
        <f t="shared" ca="1" si="2461"/>
        <v>1.2854395529742619E-2</v>
      </c>
      <c r="U14488">
        <f t="shared" ca="1" si="2462"/>
        <v>0</v>
      </c>
      <c r="V14488">
        <f t="shared" ca="1" si="2463"/>
        <v>0</v>
      </c>
    </row>
    <row r="14489" spans="6:22" x14ac:dyDescent="0.25">
      <c r="F14489">
        <f t="shared" si="2457"/>
        <v>14486</v>
      </c>
      <c r="G14489">
        <f t="shared" si="2450"/>
        <v>3.6215000000000002E-3</v>
      </c>
      <c r="H14489">
        <f t="shared" si="2458"/>
        <v>0</v>
      </c>
      <c r="I14489">
        <f t="shared" si="2456"/>
        <v>0</v>
      </c>
      <c r="J14489">
        <f t="shared" si="2451"/>
        <v>0</v>
      </c>
      <c r="L14489">
        <f t="shared" si="2459"/>
        <v>10486</v>
      </c>
      <c r="M14489">
        <f t="shared" si="2452"/>
        <v>2.6215000000000001E-3</v>
      </c>
      <c r="N14489">
        <f t="shared" si="2453"/>
        <v>0</v>
      </c>
      <c r="O14489">
        <f t="shared" si="2454"/>
        <v>0</v>
      </c>
      <c r="P14489">
        <f t="shared" si="2455"/>
        <v>0</v>
      </c>
      <c r="Q14489">
        <f t="shared" si="2460"/>
        <v>0.7421875</v>
      </c>
      <c r="R14489">
        <f>Random!A14487</f>
        <v>0.37223046493370537</v>
      </c>
      <c r="T14489">
        <f t="shared" ca="1" si="2461"/>
        <v>-2.7748825644140353E-2</v>
      </c>
      <c r="U14489">
        <f t="shared" ca="1" si="2462"/>
        <v>0</v>
      </c>
      <c r="V14489">
        <f t="shared" ca="1" si="2463"/>
        <v>0</v>
      </c>
    </row>
    <row r="14490" spans="6:22" x14ac:dyDescent="0.25">
      <c r="F14490">
        <f t="shared" si="2457"/>
        <v>14487</v>
      </c>
      <c r="G14490">
        <f t="shared" si="2450"/>
        <v>3.62175E-3</v>
      </c>
      <c r="H14490">
        <f t="shared" si="2458"/>
        <v>0</v>
      </c>
      <c r="I14490">
        <f t="shared" si="2456"/>
        <v>0</v>
      </c>
      <c r="J14490">
        <f t="shared" si="2451"/>
        <v>0</v>
      </c>
      <c r="L14490">
        <f t="shared" si="2459"/>
        <v>10487</v>
      </c>
      <c r="M14490">
        <f t="shared" si="2452"/>
        <v>2.6217499999999999E-3</v>
      </c>
      <c r="N14490">
        <f t="shared" si="2453"/>
        <v>0</v>
      </c>
      <c r="O14490">
        <f t="shared" si="2454"/>
        <v>0</v>
      </c>
      <c r="P14490">
        <f t="shared" si="2455"/>
        <v>0</v>
      </c>
      <c r="Q14490">
        <f t="shared" si="2460"/>
        <v>-0.390625</v>
      </c>
      <c r="R14490">
        <f>Random!A14488</f>
        <v>-0.19567287233264452</v>
      </c>
      <c r="T14490">
        <f t="shared" ca="1" si="2461"/>
        <v>-6.1235596558071481E-2</v>
      </c>
      <c r="U14490">
        <f t="shared" ca="1" si="2462"/>
        <v>0</v>
      </c>
      <c r="V14490">
        <f t="shared" ca="1" si="2463"/>
        <v>0</v>
      </c>
    </row>
    <row r="14491" spans="6:22" x14ac:dyDescent="0.25">
      <c r="F14491">
        <f t="shared" si="2457"/>
        <v>14488</v>
      </c>
      <c r="G14491">
        <f t="shared" ref="G14491:G14554" si="2464">F14491/$D$2</f>
        <v>3.6219999999999998E-3</v>
      </c>
      <c r="H14491">
        <f t="shared" si="2458"/>
        <v>0</v>
      </c>
      <c r="I14491">
        <f t="shared" si="2456"/>
        <v>0</v>
      </c>
      <c r="J14491">
        <f t="shared" ref="J14491:J14554" si="2465">ROUND(I14491*$D$3,0)/$D$3</f>
        <v>0</v>
      </c>
      <c r="L14491">
        <f t="shared" si="2459"/>
        <v>10488</v>
      </c>
      <c r="M14491">
        <f t="shared" ref="M14491:M14554" si="2466">L14491/$D$2</f>
        <v>2.6220000000000002E-3</v>
      </c>
      <c r="N14491">
        <f t="shared" si="2453"/>
        <v>0</v>
      </c>
      <c r="O14491">
        <f t="shared" si="2454"/>
        <v>0</v>
      </c>
      <c r="P14491">
        <f t="shared" si="2455"/>
        <v>0</v>
      </c>
      <c r="Q14491">
        <f t="shared" si="2460"/>
        <v>-0.953125</v>
      </c>
      <c r="R14491">
        <f>Random!A14489</f>
        <v>-0.47523568517603976</v>
      </c>
      <c r="T14491">
        <f t="shared" ca="1" si="2461"/>
        <v>-7.1181732313600296E-2</v>
      </c>
      <c r="U14491">
        <f t="shared" ca="1" si="2462"/>
        <v>0</v>
      </c>
      <c r="V14491">
        <f t="shared" ca="1" si="2463"/>
        <v>0</v>
      </c>
    </row>
    <row r="14492" spans="6:22" x14ac:dyDescent="0.25">
      <c r="F14492">
        <f t="shared" si="2457"/>
        <v>14489</v>
      </c>
      <c r="G14492">
        <f t="shared" si="2464"/>
        <v>3.62225E-3</v>
      </c>
      <c r="H14492">
        <f t="shared" si="2458"/>
        <v>0</v>
      </c>
      <c r="I14492">
        <f t="shared" si="2456"/>
        <v>0</v>
      </c>
      <c r="J14492">
        <f t="shared" si="2465"/>
        <v>0</v>
      </c>
      <c r="L14492">
        <f t="shared" si="2459"/>
        <v>10489</v>
      </c>
      <c r="M14492">
        <f t="shared" si="2466"/>
        <v>2.62225E-3</v>
      </c>
      <c r="N14492">
        <f t="shared" si="2453"/>
        <v>0</v>
      </c>
      <c r="O14492">
        <f t="shared" si="2454"/>
        <v>0</v>
      </c>
      <c r="P14492">
        <f t="shared" si="2455"/>
        <v>0</v>
      </c>
      <c r="Q14492">
        <f t="shared" si="2460"/>
        <v>0.5859375</v>
      </c>
      <c r="R14492">
        <f>Random!A14490</f>
        <v>0.29317280425113301</v>
      </c>
      <c r="T14492">
        <f t="shared" ca="1" si="2461"/>
        <v>-5.2870415124477613E-2</v>
      </c>
      <c r="U14492">
        <f t="shared" ca="1" si="2462"/>
        <v>0</v>
      </c>
      <c r="V14492">
        <f t="shared" ca="1" si="2463"/>
        <v>0</v>
      </c>
    </row>
    <row r="14493" spans="6:22" x14ac:dyDescent="0.25">
      <c r="F14493">
        <f t="shared" si="2457"/>
        <v>14490</v>
      </c>
      <c r="G14493">
        <f t="shared" si="2464"/>
        <v>3.6224999999999999E-3</v>
      </c>
      <c r="H14493">
        <f t="shared" si="2458"/>
        <v>0</v>
      </c>
      <c r="I14493">
        <f t="shared" si="2456"/>
        <v>0</v>
      </c>
      <c r="J14493">
        <f t="shared" si="2465"/>
        <v>0</v>
      </c>
      <c r="L14493">
        <f t="shared" si="2459"/>
        <v>10490</v>
      </c>
      <c r="M14493">
        <f t="shared" si="2466"/>
        <v>2.6224999999999998E-3</v>
      </c>
      <c r="N14493">
        <f t="shared" si="2453"/>
        <v>0</v>
      </c>
      <c r="O14493">
        <f t="shared" si="2454"/>
        <v>0</v>
      </c>
      <c r="P14493">
        <f t="shared" si="2455"/>
        <v>0</v>
      </c>
      <c r="Q14493">
        <f t="shared" si="2460"/>
        <v>2.34375E-2</v>
      </c>
      <c r="R14493">
        <f>Random!A14491</f>
        <v>1.0619471881783804E-2</v>
      </c>
      <c r="T14493">
        <f t="shared" ca="1" si="2461"/>
        <v>-1.8577165249201499E-2</v>
      </c>
      <c r="U14493">
        <f t="shared" ca="1" si="2462"/>
        <v>0</v>
      </c>
      <c r="V14493">
        <f t="shared" ca="1" si="2463"/>
        <v>0</v>
      </c>
    </row>
    <row r="14494" spans="6:22" x14ac:dyDescent="0.25">
      <c r="F14494">
        <f t="shared" si="2457"/>
        <v>14491</v>
      </c>
      <c r="G14494">
        <f t="shared" si="2464"/>
        <v>3.6227500000000001E-3</v>
      </c>
      <c r="H14494">
        <f t="shared" si="2458"/>
        <v>0</v>
      </c>
      <c r="I14494">
        <f t="shared" si="2456"/>
        <v>0</v>
      </c>
      <c r="J14494">
        <f t="shared" si="2465"/>
        <v>0</v>
      </c>
      <c r="L14494">
        <f t="shared" si="2459"/>
        <v>10491</v>
      </c>
      <c r="M14494">
        <f t="shared" si="2466"/>
        <v>2.6227500000000001E-3</v>
      </c>
      <c r="N14494">
        <f t="shared" si="2453"/>
        <v>0</v>
      </c>
      <c r="O14494">
        <f t="shared" si="2454"/>
        <v>0</v>
      </c>
      <c r="P14494">
        <f t="shared" si="2455"/>
        <v>0</v>
      </c>
      <c r="Q14494">
        <f t="shared" si="2460"/>
        <v>-0.28125</v>
      </c>
      <c r="R14494">
        <f>Random!A14492</f>
        <v>-0.14140426101089265</v>
      </c>
      <c r="T14494">
        <f t="shared" ca="1" si="2461"/>
        <v>2.2107131574796143E-2</v>
      </c>
      <c r="U14494">
        <f t="shared" ca="1" si="2462"/>
        <v>0</v>
      </c>
      <c r="V14494">
        <f t="shared" ca="1" si="2463"/>
        <v>0</v>
      </c>
    </row>
    <row r="14495" spans="6:22" x14ac:dyDescent="0.25">
      <c r="F14495">
        <f t="shared" si="2457"/>
        <v>14492</v>
      </c>
      <c r="G14495">
        <f t="shared" si="2464"/>
        <v>3.6229999999999999E-3</v>
      </c>
      <c r="H14495">
        <f t="shared" si="2458"/>
        <v>0</v>
      </c>
      <c r="I14495">
        <f t="shared" si="2456"/>
        <v>0</v>
      </c>
      <c r="J14495">
        <f t="shared" si="2465"/>
        <v>0</v>
      </c>
      <c r="L14495">
        <f t="shared" si="2459"/>
        <v>10492</v>
      </c>
      <c r="M14495">
        <f t="shared" si="2466"/>
        <v>2.6229999999999999E-3</v>
      </c>
      <c r="N14495">
        <f t="shared" si="2453"/>
        <v>0</v>
      </c>
      <c r="O14495">
        <f t="shared" si="2454"/>
        <v>0</v>
      </c>
      <c r="P14495">
        <f t="shared" si="2455"/>
        <v>0</v>
      </c>
      <c r="Q14495">
        <f t="shared" si="2460"/>
        <v>0.7734375</v>
      </c>
      <c r="R14495">
        <f>Random!A14493</f>
        <v>0.38708147035170815</v>
      </c>
      <c r="T14495">
        <f t="shared" ca="1" si="2461"/>
        <v>5.4749662087562566E-2</v>
      </c>
      <c r="U14495">
        <f t="shared" ca="1" si="2462"/>
        <v>0</v>
      </c>
      <c r="V14495">
        <f t="shared" ca="1" si="2463"/>
        <v>0</v>
      </c>
    </row>
    <row r="14496" spans="6:22" x14ac:dyDescent="0.25">
      <c r="F14496">
        <f t="shared" si="2457"/>
        <v>14493</v>
      </c>
      <c r="G14496">
        <f t="shared" si="2464"/>
        <v>3.6232500000000002E-3</v>
      </c>
      <c r="H14496">
        <f t="shared" si="2458"/>
        <v>0</v>
      </c>
      <c r="I14496">
        <f t="shared" si="2456"/>
        <v>0</v>
      </c>
      <c r="J14496">
        <f t="shared" si="2465"/>
        <v>0</v>
      </c>
      <c r="L14496">
        <f t="shared" si="2459"/>
        <v>10493</v>
      </c>
      <c r="M14496">
        <f t="shared" si="2466"/>
        <v>2.6232500000000001E-3</v>
      </c>
      <c r="N14496">
        <f t="shared" si="2453"/>
        <v>0</v>
      </c>
      <c r="O14496">
        <f t="shared" si="2454"/>
        <v>0</v>
      </c>
      <c r="P14496">
        <f t="shared" si="2455"/>
        <v>0</v>
      </c>
      <c r="Q14496">
        <f t="shared" si="2460"/>
        <v>-0.9609375</v>
      </c>
      <c r="R14496">
        <f>Random!A14494</f>
        <v>-0.48040934576903938</v>
      </c>
      <c r="T14496">
        <f t="shared" ca="1" si="2461"/>
        <v>6.5850244202412353E-2</v>
      </c>
      <c r="U14496">
        <f t="shared" ca="1" si="2462"/>
        <v>0</v>
      </c>
      <c r="V14496">
        <f t="shared" ca="1" si="2463"/>
        <v>0</v>
      </c>
    </row>
    <row r="14497" spans="6:22" x14ac:dyDescent="0.25">
      <c r="F14497">
        <f t="shared" si="2457"/>
        <v>14494</v>
      </c>
      <c r="G14497">
        <f t="shared" si="2464"/>
        <v>3.6235E-3</v>
      </c>
      <c r="H14497">
        <f t="shared" si="2458"/>
        <v>0</v>
      </c>
      <c r="I14497">
        <f t="shared" si="2456"/>
        <v>0</v>
      </c>
      <c r="J14497">
        <f t="shared" si="2465"/>
        <v>0</v>
      </c>
      <c r="L14497">
        <f t="shared" si="2459"/>
        <v>10494</v>
      </c>
      <c r="M14497">
        <f t="shared" si="2466"/>
        <v>2.6235E-3</v>
      </c>
      <c r="N14497">
        <f t="shared" si="2453"/>
        <v>0</v>
      </c>
      <c r="O14497">
        <f t="shared" si="2454"/>
        <v>0</v>
      </c>
      <c r="P14497">
        <f t="shared" si="2455"/>
        <v>0</v>
      </c>
      <c r="Q14497">
        <f t="shared" si="2460"/>
        <v>4.6875E-2</v>
      </c>
      <c r="R14497">
        <f>Random!A14495</f>
        <v>2.3935224833366742E-2</v>
      </c>
      <c r="T14497">
        <f t="shared" ca="1" si="2461"/>
        <v>5.7355672109543392E-2</v>
      </c>
      <c r="U14497">
        <f t="shared" ca="1" si="2462"/>
        <v>0</v>
      </c>
      <c r="V14497">
        <f t="shared" ca="1" si="2463"/>
        <v>0</v>
      </c>
    </row>
    <row r="14498" spans="6:22" x14ac:dyDescent="0.25">
      <c r="F14498">
        <f t="shared" si="2457"/>
        <v>14495</v>
      </c>
      <c r="G14498">
        <f t="shared" si="2464"/>
        <v>3.6237499999999998E-3</v>
      </c>
      <c r="H14498">
        <f t="shared" si="2458"/>
        <v>0</v>
      </c>
      <c r="I14498">
        <f t="shared" si="2456"/>
        <v>0</v>
      </c>
      <c r="J14498">
        <f t="shared" si="2465"/>
        <v>0</v>
      </c>
      <c r="L14498">
        <f t="shared" si="2459"/>
        <v>10495</v>
      </c>
      <c r="M14498">
        <f t="shared" si="2466"/>
        <v>2.6237500000000002E-3</v>
      </c>
      <c r="N14498">
        <f t="shared" si="2453"/>
        <v>0</v>
      </c>
      <c r="O14498">
        <f t="shared" si="2454"/>
        <v>0</v>
      </c>
      <c r="P14498">
        <f t="shared" si="2455"/>
        <v>0</v>
      </c>
      <c r="Q14498">
        <f t="shared" si="2460"/>
        <v>0.3984375</v>
      </c>
      <c r="R14498">
        <f>Random!A14496</f>
        <v>0.20006519158663005</v>
      </c>
      <c r="T14498">
        <f t="shared" ca="1" si="2461"/>
        <v>2.9252729413231853E-2</v>
      </c>
      <c r="U14498">
        <f t="shared" ca="1" si="2462"/>
        <v>0</v>
      </c>
      <c r="V14498">
        <f t="shared" ca="1" si="2463"/>
        <v>0</v>
      </c>
    </row>
    <row r="14499" spans="6:22" x14ac:dyDescent="0.25">
      <c r="F14499">
        <f t="shared" si="2457"/>
        <v>14496</v>
      </c>
      <c r="G14499">
        <f t="shared" si="2464"/>
        <v>3.6240000000000001E-3</v>
      </c>
      <c r="H14499">
        <f t="shared" si="2458"/>
        <v>0</v>
      </c>
      <c r="I14499">
        <f t="shared" si="2456"/>
        <v>0</v>
      </c>
      <c r="J14499">
        <f t="shared" si="2465"/>
        <v>0</v>
      </c>
      <c r="L14499">
        <f t="shared" si="2459"/>
        <v>10496</v>
      </c>
      <c r="M14499">
        <f t="shared" si="2466"/>
        <v>2.624E-3</v>
      </c>
      <c r="N14499">
        <f t="shared" si="2453"/>
        <v>0</v>
      </c>
      <c r="O14499">
        <f t="shared" si="2454"/>
        <v>0</v>
      </c>
      <c r="P14499">
        <f t="shared" si="2455"/>
        <v>0</v>
      </c>
      <c r="Q14499">
        <f t="shared" si="2460"/>
        <v>-0.15625</v>
      </c>
      <c r="R14499">
        <f>Random!A14497</f>
        <v>-7.7809010265020406E-2</v>
      </c>
      <c r="T14499">
        <f t="shared" ca="1" si="2461"/>
        <v>-8.9218409239234017E-3</v>
      </c>
      <c r="U14499">
        <f t="shared" ca="1" si="2462"/>
        <v>0</v>
      </c>
      <c r="V14499">
        <f t="shared" ca="1" si="2463"/>
        <v>0</v>
      </c>
    </row>
    <row r="14500" spans="6:22" x14ac:dyDescent="0.25">
      <c r="F14500">
        <f t="shared" si="2457"/>
        <v>14497</v>
      </c>
      <c r="G14500">
        <f t="shared" si="2464"/>
        <v>3.6242499999999999E-3</v>
      </c>
      <c r="H14500">
        <f t="shared" si="2458"/>
        <v>0</v>
      </c>
      <c r="I14500">
        <f t="shared" si="2456"/>
        <v>0</v>
      </c>
      <c r="J14500">
        <f t="shared" si="2465"/>
        <v>0</v>
      </c>
      <c r="L14500">
        <f t="shared" si="2459"/>
        <v>10497</v>
      </c>
      <c r="M14500">
        <f t="shared" si="2466"/>
        <v>2.6242499999999998E-3</v>
      </c>
      <c r="N14500">
        <f t="shared" si="2453"/>
        <v>0</v>
      </c>
      <c r="O14500">
        <f t="shared" si="2454"/>
        <v>0</v>
      </c>
      <c r="P14500">
        <f t="shared" si="2455"/>
        <v>0</v>
      </c>
      <c r="Q14500">
        <f t="shared" si="2460"/>
        <v>-0.7734375</v>
      </c>
      <c r="R14500">
        <f>Random!A14498</f>
        <v>-0.38761091771264788</v>
      </c>
      <c r="T14500">
        <f t="shared" ca="1" si="2461"/>
        <v>-4.2850510525124487E-2</v>
      </c>
      <c r="U14500">
        <f t="shared" ca="1" si="2462"/>
        <v>0</v>
      </c>
      <c r="V14500">
        <f t="shared" ca="1" si="2463"/>
        <v>0</v>
      </c>
    </row>
    <row r="14501" spans="6:22" x14ac:dyDescent="0.25">
      <c r="F14501">
        <f t="shared" si="2457"/>
        <v>14498</v>
      </c>
      <c r="G14501">
        <f t="shared" si="2464"/>
        <v>3.6245000000000001E-3</v>
      </c>
      <c r="H14501">
        <f t="shared" si="2458"/>
        <v>0</v>
      </c>
      <c r="I14501">
        <f t="shared" si="2456"/>
        <v>0</v>
      </c>
      <c r="J14501">
        <f t="shared" si="2465"/>
        <v>0</v>
      </c>
      <c r="L14501">
        <f t="shared" si="2459"/>
        <v>10498</v>
      </c>
      <c r="M14501">
        <f t="shared" si="2466"/>
        <v>2.6245000000000001E-3</v>
      </c>
      <c r="N14501">
        <f t="shared" si="2453"/>
        <v>0</v>
      </c>
      <c r="O14501">
        <f t="shared" si="2454"/>
        <v>0</v>
      </c>
      <c r="P14501">
        <f t="shared" si="2455"/>
        <v>0</v>
      </c>
      <c r="Q14501">
        <f t="shared" si="2460"/>
        <v>-0.6015625</v>
      </c>
      <c r="R14501">
        <f>Random!A14499</f>
        <v>-0.30205572582221163</v>
      </c>
      <c r="T14501">
        <f t="shared" ca="1" si="2461"/>
        <v>-5.8999638235077138E-2</v>
      </c>
      <c r="U14501">
        <f t="shared" ca="1" si="2462"/>
        <v>0</v>
      </c>
      <c r="V14501">
        <f t="shared" ca="1" si="2463"/>
        <v>0</v>
      </c>
    </row>
    <row r="14502" spans="6:22" x14ac:dyDescent="0.25">
      <c r="F14502">
        <f t="shared" si="2457"/>
        <v>14499</v>
      </c>
      <c r="G14502">
        <f t="shared" si="2464"/>
        <v>3.6247499999999999E-3</v>
      </c>
      <c r="H14502">
        <f t="shared" si="2458"/>
        <v>0</v>
      </c>
      <c r="I14502">
        <f t="shared" si="2456"/>
        <v>0</v>
      </c>
      <c r="J14502">
        <f t="shared" si="2465"/>
        <v>0</v>
      </c>
      <c r="L14502">
        <f t="shared" si="2459"/>
        <v>10499</v>
      </c>
      <c r="M14502">
        <f t="shared" si="2466"/>
        <v>2.6247499999999999E-3</v>
      </c>
      <c r="N14502">
        <f t="shared" si="2453"/>
        <v>0</v>
      </c>
      <c r="O14502">
        <f t="shared" si="2454"/>
        <v>0</v>
      </c>
      <c r="P14502">
        <f t="shared" si="2455"/>
        <v>0</v>
      </c>
      <c r="Q14502">
        <f t="shared" si="2460"/>
        <v>0.2734375</v>
      </c>
      <c r="R14502">
        <f>Random!A14500</f>
        <v>0.13495038795076197</v>
      </c>
      <c r="T14502">
        <f t="shared" ca="1" si="2461"/>
        <v>-5.0706363849642506E-2</v>
      </c>
      <c r="U14502">
        <f t="shared" ca="1" si="2462"/>
        <v>0</v>
      </c>
      <c r="V14502">
        <f t="shared" ca="1" si="2463"/>
        <v>0</v>
      </c>
    </row>
    <row r="14503" spans="6:22" x14ac:dyDescent="0.25">
      <c r="F14503">
        <f t="shared" si="2457"/>
        <v>14500</v>
      </c>
      <c r="G14503">
        <f t="shared" si="2464"/>
        <v>3.6250000000000002E-3</v>
      </c>
      <c r="H14503">
        <f t="shared" si="2458"/>
        <v>0</v>
      </c>
      <c r="I14503">
        <f t="shared" si="2456"/>
        <v>0</v>
      </c>
      <c r="J14503">
        <f t="shared" si="2465"/>
        <v>0</v>
      </c>
      <c r="L14503">
        <f t="shared" si="2459"/>
        <v>10500</v>
      </c>
      <c r="M14503">
        <f t="shared" si="2466"/>
        <v>2.6250000000000002E-3</v>
      </c>
      <c r="N14503">
        <f t="shared" si="2453"/>
        <v>0</v>
      </c>
      <c r="O14503">
        <f t="shared" si="2454"/>
        <v>0</v>
      </c>
      <c r="P14503">
        <f t="shared" si="2455"/>
        <v>0</v>
      </c>
      <c r="Q14503">
        <f t="shared" si="2460"/>
        <v>-0.9609375</v>
      </c>
      <c r="R14503">
        <f>Random!A14501</f>
        <v>-0.47987431043311868</v>
      </c>
      <c r="T14503">
        <f t="shared" ca="1" si="2461"/>
        <v>-2.6575891534180947E-2</v>
      </c>
      <c r="U14503">
        <f t="shared" ca="1" si="2462"/>
        <v>0</v>
      </c>
      <c r="V14503">
        <f t="shared" ca="1" si="2463"/>
        <v>0</v>
      </c>
    </row>
    <row r="14504" spans="6:22" x14ac:dyDescent="0.25">
      <c r="F14504">
        <f t="shared" si="2457"/>
        <v>14501</v>
      </c>
      <c r="G14504">
        <f t="shared" si="2464"/>
        <v>3.62525E-3</v>
      </c>
      <c r="H14504">
        <f t="shared" si="2458"/>
        <v>0</v>
      </c>
      <c r="I14504">
        <f t="shared" si="2456"/>
        <v>0</v>
      </c>
      <c r="J14504">
        <f t="shared" si="2465"/>
        <v>0</v>
      </c>
      <c r="L14504">
        <f t="shared" si="2459"/>
        <v>10501</v>
      </c>
      <c r="M14504">
        <f t="shared" si="2466"/>
        <v>2.62525E-3</v>
      </c>
      <c r="N14504">
        <f t="shared" si="2453"/>
        <v>0</v>
      </c>
      <c r="O14504">
        <f t="shared" si="2454"/>
        <v>0</v>
      </c>
      <c r="P14504">
        <f t="shared" si="2455"/>
        <v>0</v>
      </c>
      <c r="Q14504">
        <f t="shared" si="2460"/>
        <v>0.2109375</v>
      </c>
      <c r="R14504">
        <f>Random!A14502</f>
        <v>0.10476746389680192</v>
      </c>
      <c r="T14504">
        <f t="shared" ca="1" si="2461"/>
        <v>8.9324108664635173E-3</v>
      </c>
      <c r="U14504">
        <f t="shared" ca="1" si="2462"/>
        <v>0</v>
      </c>
      <c r="V14504">
        <f t="shared" ca="1" si="2463"/>
        <v>0</v>
      </c>
    </row>
    <row r="14505" spans="6:22" x14ac:dyDescent="0.25">
      <c r="F14505">
        <f t="shared" si="2457"/>
        <v>14502</v>
      </c>
      <c r="G14505">
        <f t="shared" si="2464"/>
        <v>3.6254999999999998E-3</v>
      </c>
      <c r="H14505">
        <f t="shared" si="2458"/>
        <v>0</v>
      </c>
      <c r="I14505">
        <f t="shared" si="2456"/>
        <v>0</v>
      </c>
      <c r="J14505">
        <f t="shared" si="2465"/>
        <v>0</v>
      </c>
      <c r="L14505">
        <f t="shared" si="2459"/>
        <v>10502</v>
      </c>
      <c r="M14505">
        <f t="shared" si="2466"/>
        <v>2.6254999999999998E-3</v>
      </c>
      <c r="N14505">
        <f t="shared" si="2453"/>
        <v>0</v>
      </c>
      <c r="O14505">
        <f t="shared" si="2454"/>
        <v>0</v>
      </c>
      <c r="P14505">
        <f t="shared" si="2455"/>
        <v>0</v>
      </c>
      <c r="Q14505">
        <f t="shared" si="2460"/>
        <v>0.8125</v>
      </c>
      <c r="R14505">
        <f>Random!A14503</f>
        <v>0.40720196776030115</v>
      </c>
      <c r="T14505">
        <f t="shared" ca="1" si="2461"/>
        <v>3.8375617336706219E-2</v>
      </c>
      <c r="U14505">
        <f t="shared" ca="1" si="2462"/>
        <v>0</v>
      </c>
      <c r="V14505">
        <f t="shared" ca="1" si="2463"/>
        <v>0</v>
      </c>
    </row>
    <row r="14506" spans="6:22" x14ac:dyDescent="0.25">
      <c r="F14506">
        <f t="shared" si="2457"/>
        <v>14503</v>
      </c>
      <c r="G14506">
        <f t="shared" si="2464"/>
        <v>3.6257500000000001E-3</v>
      </c>
      <c r="H14506">
        <f t="shared" si="2458"/>
        <v>0</v>
      </c>
      <c r="I14506">
        <f t="shared" si="2456"/>
        <v>0</v>
      </c>
      <c r="J14506">
        <f t="shared" si="2465"/>
        <v>0</v>
      </c>
      <c r="L14506">
        <f t="shared" si="2459"/>
        <v>10503</v>
      </c>
      <c r="M14506">
        <f t="shared" si="2466"/>
        <v>2.62575E-3</v>
      </c>
      <c r="N14506">
        <f t="shared" si="2453"/>
        <v>0</v>
      </c>
      <c r="O14506">
        <f t="shared" si="2454"/>
        <v>0</v>
      </c>
      <c r="P14506">
        <f t="shared" si="2455"/>
        <v>0</v>
      </c>
      <c r="Q14506">
        <f t="shared" si="2460"/>
        <v>-0.7265625</v>
      </c>
      <c r="R14506">
        <f>Random!A14504</f>
        <v>-0.36271875377625218</v>
      </c>
      <c r="T14506">
        <f t="shared" ca="1" si="2461"/>
        <v>5.2008212874804401E-2</v>
      </c>
      <c r="U14506">
        <f t="shared" ca="1" si="2462"/>
        <v>0</v>
      </c>
      <c r="V14506">
        <f t="shared" ca="1" si="2463"/>
        <v>0</v>
      </c>
    </row>
    <row r="14507" spans="6:22" x14ac:dyDescent="0.25">
      <c r="F14507">
        <f t="shared" si="2457"/>
        <v>14504</v>
      </c>
      <c r="G14507">
        <f t="shared" si="2464"/>
        <v>3.6259999999999999E-3</v>
      </c>
      <c r="H14507">
        <f t="shared" si="2458"/>
        <v>0</v>
      </c>
      <c r="I14507">
        <f t="shared" si="2456"/>
        <v>0</v>
      </c>
      <c r="J14507">
        <f t="shared" si="2465"/>
        <v>0</v>
      </c>
      <c r="L14507">
        <f t="shared" si="2459"/>
        <v>10504</v>
      </c>
      <c r="M14507">
        <f t="shared" si="2466"/>
        <v>2.6259999999999999E-3</v>
      </c>
      <c r="N14507">
        <f t="shared" si="2453"/>
        <v>0</v>
      </c>
      <c r="O14507">
        <f t="shared" si="2454"/>
        <v>0</v>
      </c>
      <c r="P14507">
        <f t="shared" si="2455"/>
        <v>0</v>
      </c>
      <c r="Q14507">
        <f t="shared" si="2460"/>
        <v>-0.8203125</v>
      </c>
      <c r="R14507">
        <f>Random!A14505</f>
        <v>-0.4108187270144974</v>
      </c>
      <c r="T14507">
        <f t="shared" ca="1" si="2461"/>
        <v>4.9170758625412682E-2</v>
      </c>
      <c r="U14507">
        <f t="shared" ca="1" si="2462"/>
        <v>0</v>
      </c>
      <c r="V14507">
        <f t="shared" ca="1" si="2463"/>
        <v>0</v>
      </c>
    </row>
    <row r="14508" spans="6:22" x14ac:dyDescent="0.25">
      <c r="F14508">
        <f t="shared" si="2457"/>
        <v>14505</v>
      </c>
      <c r="G14508">
        <f t="shared" si="2464"/>
        <v>3.6262500000000001E-3</v>
      </c>
      <c r="H14508">
        <f t="shared" si="2458"/>
        <v>0</v>
      </c>
      <c r="I14508">
        <f t="shared" si="2456"/>
        <v>0</v>
      </c>
      <c r="J14508">
        <f t="shared" si="2465"/>
        <v>0</v>
      </c>
      <c r="L14508">
        <f t="shared" si="2459"/>
        <v>10505</v>
      </c>
      <c r="M14508">
        <f t="shared" si="2466"/>
        <v>2.6262500000000001E-3</v>
      </c>
      <c r="N14508">
        <f t="shared" si="2453"/>
        <v>0</v>
      </c>
      <c r="O14508">
        <f t="shared" si="2454"/>
        <v>0</v>
      </c>
      <c r="P14508">
        <f t="shared" si="2455"/>
        <v>0</v>
      </c>
      <c r="Q14508">
        <f t="shared" si="2460"/>
        <v>-0.34375</v>
      </c>
      <c r="R14508">
        <f>Random!A14506</f>
        <v>-0.17188343902148639</v>
      </c>
      <c r="T14508">
        <f t="shared" ca="1" si="2461"/>
        <v>3.1029641448834529E-2</v>
      </c>
      <c r="U14508">
        <f t="shared" ca="1" si="2462"/>
        <v>0</v>
      </c>
      <c r="V14508">
        <f t="shared" ca="1" si="2463"/>
        <v>0</v>
      </c>
    </row>
    <row r="14509" spans="6:22" x14ac:dyDescent="0.25">
      <c r="F14509">
        <f t="shared" si="2457"/>
        <v>14506</v>
      </c>
      <c r="G14509">
        <f t="shared" si="2464"/>
        <v>3.6264999999999999E-3</v>
      </c>
      <c r="H14509">
        <f t="shared" si="2458"/>
        <v>0</v>
      </c>
      <c r="I14509">
        <f t="shared" si="2456"/>
        <v>0</v>
      </c>
      <c r="J14509">
        <f t="shared" si="2465"/>
        <v>0</v>
      </c>
      <c r="L14509">
        <f t="shared" si="2459"/>
        <v>10506</v>
      </c>
      <c r="M14509">
        <f t="shared" si="2466"/>
        <v>2.6264999999999999E-3</v>
      </c>
      <c r="N14509">
        <f t="shared" si="2453"/>
        <v>0</v>
      </c>
      <c r="O14509">
        <f t="shared" si="2454"/>
        <v>0</v>
      </c>
      <c r="P14509">
        <f t="shared" si="2455"/>
        <v>0</v>
      </c>
      <c r="Q14509">
        <f t="shared" si="2460"/>
        <v>0.796875</v>
      </c>
      <c r="R14509">
        <f>Random!A14507</f>
        <v>0.40008348662944715</v>
      </c>
      <c r="T14509">
        <f t="shared" ca="1" si="2461"/>
        <v>2.0565430444071616E-3</v>
      </c>
      <c r="U14509">
        <f t="shared" ca="1" si="2462"/>
        <v>0</v>
      </c>
      <c r="V14509">
        <f t="shared" ca="1" si="2463"/>
        <v>0</v>
      </c>
    </row>
    <row r="14510" spans="6:22" x14ac:dyDescent="0.25">
      <c r="F14510">
        <f t="shared" si="2457"/>
        <v>14507</v>
      </c>
      <c r="G14510">
        <f t="shared" si="2464"/>
        <v>3.6267500000000002E-3</v>
      </c>
      <c r="H14510">
        <f t="shared" si="2458"/>
        <v>0</v>
      </c>
      <c r="I14510">
        <f t="shared" si="2456"/>
        <v>0</v>
      </c>
      <c r="J14510">
        <f t="shared" si="2465"/>
        <v>0</v>
      </c>
      <c r="L14510">
        <f t="shared" si="2459"/>
        <v>10507</v>
      </c>
      <c r="M14510">
        <f t="shared" si="2466"/>
        <v>2.6267500000000002E-3</v>
      </c>
      <c r="N14510">
        <f t="shared" si="2453"/>
        <v>0</v>
      </c>
      <c r="O14510">
        <f t="shared" si="2454"/>
        <v>0</v>
      </c>
      <c r="P14510">
        <f t="shared" si="2455"/>
        <v>0</v>
      </c>
      <c r="Q14510">
        <f t="shared" si="2460"/>
        <v>0.9921875</v>
      </c>
      <c r="R14510">
        <f>Random!A14508</f>
        <v>0.49765815695750604</v>
      </c>
      <c r="T14510">
        <f t="shared" ca="1" si="2461"/>
        <v>-3.1115500152195445E-2</v>
      </c>
      <c r="U14510">
        <f t="shared" ca="1" si="2462"/>
        <v>0</v>
      </c>
      <c r="V14510">
        <f t="shared" ca="1" si="2463"/>
        <v>0</v>
      </c>
    </row>
    <row r="14511" spans="6:22" x14ac:dyDescent="0.25">
      <c r="F14511">
        <f t="shared" si="2457"/>
        <v>14508</v>
      </c>
      <c r="G14511">
        <f t="shared" si="2464"/>
        <v>3.627E-3</v>
      </c>
      <c r="H14511">
        <f t="shared" si="2458"/>
        <v>0</v>
      </c>
      <c r="I14511">
        <f t="shared" si="2456"/>
        <v>0</v>
      </c>
      <c r="J14511">
        <f t="shared" si="2465"/>
        <v>0</v>
      </c>
      <c r="L14511">
        <f t="shared" si="2459"/>
        <v>10508</v>
      </c>
      <c r="M14511">
        <f t="shared" si="2466"/>
        <v>2.627E-3</v>
      </c>
      <c r="N14511">
        <f t="shared" si="2453"/>
        <v>0</v>
      </c>
      <c r="O14511">
        <f t="shared" si="2454"/>
        <v>0</v>
      </c>
      <c r="P14511">
        <f t="shared" si="2455"/>
        <v>0</v>
      </c>
      <c r="Q14511">
        <f t="shared" si="2460"/>
        <v>-0.140625</v>
      </c>
      <c r="R14511">
        <f>Random!A14509</f>
        <v>-6.990236058070598E-2</v>
      </c>
      <c r="T14511">
        <f t="shared" ca="1" si="2461"/>
        <v>-5.4017487506358555E-2</v>
      </c>
      <c r="U14511">
        <f t="shared" ca="1" si="2462"/>
        <v>0</v>
      </c>
      <c r="V14511">
        <f t="shared" ca="1" si="2463"/>
        <v>0</v>
      </c>
    </row>
    <row r="14512" spans="6:22" x14ac:dyDescent="0.25">
      <c r="F14512">
        <f t="shared" si="2457"/>
        <v>14509</v>
      </c>
      <c r="G14512">
        <f t="shared" si="2464"/>
        <v>3.6272499999999998E-3</v>
      </c>
      <c r="H14512">
        <f t="shared" si="2458"/>
        <v>0</v>
      </c>
      <c r="I14512">
        <f t="shared" si="2456"/>
        <v>0</v>
      </c>
      <c r="J14512">
        <f t="shared" si="2465"/>
        <v>0</v>
      </c>
      <c r="L14512">
        <f t="shared" si="2459"/>
        <v>10509</v>
      </c>
      <c r="M14512">
        <f t="shared" si="2466"/>
        <v>2.6272499999999998E-3</v>
      </c>
      <c r="N14512">
        <f t="shared" si="2453"/>
        <v>0</v>
      </c>
      <c r="O14512">
        <f t="shared" si="2454"/>
        <v>0</v>
      </c>
      <c r="P14512">
        <f t="shared" si="2455"/>
        <v>0</v>
      </c>
      <c r="Q14512">
        <f t="shared" si="2460"/>
        <v>-0.4296875</v>
      </c>
      <c r="R14512">
        <f>Random!A14510</f>
        <v>-0.21607386977294452</v>
      </c>
      <c r="T14512">
        <f t="shared" ca="1" si="2461"/>
        <v>-5.6223328973238472E-2</v>
      </c>
      <c r="U14512">
        <f t="shared" ca="1" si="2462"/>
        <v>0</v>
      </c>
      <c r="V14512">
        <f t="shared" ca="1" si="2463"/>
        <v>0</v>
      </c>
    </row>
    <row r="14513" spans="6:22" x14ac:dyDescent="0.25">
      <c r="F14513">
        <f t="shared" si="2457"/>
        <v>14510</v>
      </c>
      <c r="G14513">
        <f t="shared" si="2464"/>
        <v>3.6275000000000001E-3</v>
      </c>
      <c r="H14513">
        <f t="shared" si="2458"/>
        <v>0</v>
      </c>
      <c r="I14513">
        <f t="shared" si="2456"/>
        <v>0</v>
      </c>
      <c r="J14513">
        <f t="shared" si="2465"/>
        <v>0</v>
      </c>
      <c r="L14513">
        <f t="shared" si="2459"/>
        <v>10510</v>
      </c>
      <c r="M14513">
        <f t="shared" si="2466"/>
        <v>2.6275000000000001E-3</v>
      </c>
      <c r="N14513">
        <f t="shared" si="2453"/>
        <v>0</v>
      </c>
      <c r="O14513">
        <f t="shared" si="2454"/>
        <v>0</v>
      </c>
      <c r="P14513">
        <f t="shared" si="2455"/>
        <v>0</v>
      </c>
      <c r="Q14513">
        <f t="shared" si="2460"/>
        <v>-0.4921875</v>
      </c>
      <c r="R14513">
        <f>Random!A14511</f>
        <v>-0.24421874564573853</v>
      </c>
      <c r="T14513">
        <f t="shared" ca="1" si="2461"/>
        <v>-3.7446480762067302E-2</v>
      </c>
      <c r="U14513">
        <f t="shared" ca="1" si="2462"/>
        <v>0</v>
      </c>
      <c r="V14513">
        <f t="shared" ca="1" si="2463"/>
        <v>0</v>
      </c>
    </row>
    <row r="14514" spans="6:22" x14ac:dyDescent="0.25">
      <c r="F14514">
        <f t="shared" si="2457"/>
        <v>14511</v>
      </c>
      <c r="G14514">
        <f t="shared" si="2464"/>
        <v>3.6277499999999999E-3</v>
      </c>
      <c r="H14514">
        <f t="shared" si="2458"/>
        <v>0</v>
      </c>
      <c r="I14514">
        <f t="shared" si="2456"/>
        <v>0</v>
      </c>
      <c r="J14514">
        <f t="shared" si="2465"/>
        <v>0</v>
      </c>
      <c r="L14514">
        <f t="shared" si="2459"/>
        <v>10511</v>
      </c>
      <c r="M14514">
        <f t="shared" si="2466"/>
        <v>2.6277499999999999E-3</v>
      </c>
      <c r="N14514">
        <f t="shared" si="2453"/>
        <v>0</v>
      </c>
      <c r="O14514">
        <f t="shared" si="2454"/>
        <v>0</v>
      </c>
      <c r="P14514">
        <f t="shared" si="2455"/>
        <v>0</v>
      </c>
      <c r="Q14514">
        <f t="shared" si="2460"/>
        <v>0.1640625</v>
      </c>
      <c r="R14514">
        <f>Random!A14512</f>
        <v>8.3555756894438837E-2</v>
      </c>
      <c r="T14514">
        <f t="shared" ca="1" si="2461"/>
        <v>-2.4921392973152349E-3</v>
      </c>
      <c r="U14514">
        <f t="shared" ca="1" si="2462"/>
        <v>0</v>
      </c>
      <c r="V14514">
        <f t="shared" ca="1" si="2463"/>
        <v>0</v>
      </c>
    </row>
    <row r="14515" spans="6:22" x14ac:dyDescent="0.25">
      <c r="F14515">
        <f t="shared" si="2457"/>
        <v>14512</v>
      </c>
      <c r="G14515">
        <f t="shared" si="2464"/>
        <v>3.6280000000000001E-3</v>
      </c>
      <c r="H14515">
        <f t="shared" si="2458"/>
        <v>0</v>
      </c>
      <c r="I14515">
        <f t="shared" si="2456"/>
        <v>0</v>
      </c>
      <c r="J14515">
        <f t="shared" si="2465"/>
        <v>0</v>
      </c>
      <c r="L14515">
        <f t="shared" si="2459"/>
        <v>10512</v>
      </c>
      <c r="M14515">
        <f t="shared" si="2466"/>
        <v>2.6280000000000001E-3</v>
      </c>
      <c r="N14515">
        <f t="shared" si="2453"/>
        <v>0</v>
      </c>
      <c r="O14515">
        <f t="shared" si="2454"/>
        <v>0</v>
      </c>
      <c r="P14515">
        <f t="shared" si="2455"/>
        <v>0</v>
      </c>
      <c r="Q14515">
        <f t="shared" si="2460"/>
        <v>0.421875</v>
      </c>
      <c r="R14515">
        <f>Random!A14513</f>
        <v>0.20970639102973732</v>
      </c>
      <c r="T14515">
        <f t="shared" ca="1" si="2461"/>
        <v>3.1747414227981947E-2</v>
      </c>
      <c r="U14515">
        <f t="shared" ca="1" si="2462"/>
        <v>0</v>
      </c>
      <c r="V14515">
        <f t="shared" ca="1" si="2463"/>
        <v>0</v>
      </c>
    </row>
    <row r="14516" spans="6:22" x14ac:dyDescent="0.25">
      <c r="F14516">
        <f t="shared" si="2457"/>
        <v>14513</v>
      </c>
      <c r="G14516">
        <f t="shared" si="2464"/>
        <v>3.62825E-3</v>
      </c>
      <c r="H14516">
        <f t="shared" si="2458"/>
        <v>0</v>
      </c>
      <c r="I14516">
        <f t="shared" si="2456"/>
        <v>0</v>
      </c>
      <c r="J14516">
        <f t="shared" si="2465"/>
        <v>0</v>
      </c>
      <c r="L14516">
        <f t="shared" si="2459"/>
        <v>10513</v>
      </c>
      <c r="M14516">
        <f t="shared" si="2466"/>
        <v>2.6282499999999999E-3</v>
      </c>
      <c r="N14516">
        <f t="shared" si="2453"/>
        <v>0</v>
      </c>
      <c r="O14516">
        <f t="shared" si="2454"/>
        <v>0</v>
      </c>
      <c r="P14516">
        <f t="shared" si="2455"/>
        <v>0</v>
      </c>
      <c r="Q14516">
        <f t="shared" si="2460"/>
        <v>-0.3671875</v>
      </c>
      <c r="R14516">
        <f>Random!A14514</f>
        <v>-0.18471264794594489</v>
      </c>
      <c r="T14516">
        <f t="shared" ca="1" si="2461"/>
        <v>5.304619774469059E-2</v>
      </c>
      <c r="U14516">
        <f t="shared" ca="1" si="2462"/>
        <v>0</v>
      </c>
      <c r="V14516">
        <f t="shared" ca="1" si="2463"/>
        <v>0</v>
      </c>
    </row>
    <row r="14517" spans="6:22" x14ac:dyDescent="0.25">
      <c r="F14517">
        <f t="shared" si="2457"/>
        <v>14514</v>
      </c>
      <c r="G14517">
        <f t="shared" si="2464"/>
        <v>3.6285000000000002E-3</v>
      </c>
      <c r="H14517">
        <f t="shared" si="2458"/>
        <v>0</v>
      </c>
      <c r="I14517">
        <f t="shared" si="2456"/>
        <v>0</v>
      </c>
      <c r="J14517">
        <f t="shared" si="2465"/>
        <v>0</v>
      </c>
      <c r="L14517">
        <f t="shared" si="2459"/>
        <v>10514</v>
      </c>
      <c r="M14517">
        <f t="shared" si="2466"/>
        <v>2.6285000000000002E-3</v>
      </c>
      <c r="N14517">
        <f t="shared" si="2453"/>
        <v>0</v>
      </c>
      <c r="O14517">
        <f t="shared" si="2454"/>
        <v>0</v>
      </c>
      <c r="P14517">
        <f t="shared" si="2455"/>
        <v>0</v>
      </c>
      <c r="Q14517">
        <f t="shared" si="2460"/>
        <v>-0.5546875</v>
      </c>
      <c r="R14517">
        <f>Random!A14515</f>
        <v>-0.27553310766105743</v>
      </c>
      <c r="T14517">
        <f t="shared" ca="1" si="2461"/>
        <v>5.6793701999663222E-2</v>
      </c>
      <c r="U14517">
        <f t="shared" ca="1" si="2462"/>
        <v>0</v>
      </c>
      <c r="V14517">
        <f t="shared" ca="1" si="2463"/>
        <v>0</v>
      </c>
    </row>
    <row r="14518" spans="6:22" x14ac:dyDescent="0.25">
      <c r="F14518">
        <f t="shared" si="2457"/>
        <v>14515</v>
      </c>
      <c r="G14518">
        <f t="shared" si="2464"/>
        <v>3.62875E-3</v>
      </c>
      <c r="H14518">
        <f t="shared" si="2458"/>
        <v>0</v>
      </c>
      <c r="I14518">
        <f t="shared" si="2456"/>
        <v>0</v>
      </c>
      <c r="J14518">
        <f t="shared" si="2465"/>
        <v>0</v>
      </c>
      <c r="L14518">
        <f t="shared" si="2459"/>
        <v>10515</v>
      </c>
      <c r="M14518">
        <f t="shared" si="2466"/>
        <v>2.62875E-3</v>
      </c>
      <c r="N14518">
        <f t="shared" si="2453"/>
        <v>0</v>
      </c>
      <c r="O14518">
        <f t="shared" si="2454"/>
        <v>0</v>
      </c>
      <c r="P14518">
        <f t="shared" si="2455"/>
        <v>0</v>
      </c>
      <c r="Q14518">
        <f t="shared" si="2460"/>
        <v>3.125E-2</v>
      </c>
      <c r="R14518">
        <f>Random!A14516</f>
        <v>1.4971252868079876E-2</v>
      </c>
      <c r="T14518">
        <f t="shared" ca="1" si="2461"/>
        <v>4.0054496863539603E-2</v>
      </c>
      <c r="U14518">
        <f t="shared" ca="1" si="2462"/>
        <v>0</v>
      </c>
      <c r="V14518">
        <f t="shared" ca="1" si="2463"/>
        <v>0</v>
      </c>
    </row>
    <row r="14519" spans="6:22" x14ac:dyDescent="0.25">
      <c r="F14519">
        <f t="shared" si="2457"/>
        <v>14516</v>
      </c>
      <c r="G14519">
        <f t="shared" si="2464"/>
        <v>3.6289999999999998E-3</v>
      </c>
      <c r="H14519">
        <f t="shared" si="2458"/>
        <v>0</v>
      </c>
      <c r="I14519">
        <f t="shared" si="2456"/>
        <v>0</v>
      </c>
      <c r="J14519">
        <f t="shared" si="2465"/>
        <v>0</v>
      </c>
      <c r="L14519">
        <f t="shared" si="2459"/>
        <v>10516</v>
      </c>
      <c r="M14519">
        <f t="shared" si="2466"/>
        <v>2.6289999999999998E-3</v>
      </c>
      <c r="N14519">
        <f t="shared" si="2453"/>
        <v>0</v>
      </c>
      <c r="O14519">
        <f t="shared" si="2454"/>
        <v>0</v>
      </c>
      <c r="P14519">
        <f t="shared" si="2455"/>
        <v>0</v>
      </c>
      <c r="Q14519">
        <f t="shared" si="2460"/>
        <v>0.5625</v>
      </c>
      <c r="R14519">
        <f>Random!A14517</f>
        <v>0.27953675560420499</v>
      </c>
      <c r="T14519">
        <f t="shared" ca="1" si="2461"/>
        <v>1.0206742743670373E-2</v>
      </c>
      <c r="U14519">
        <f t="shared" ca="1" si="2462"/>
        <v>0</v>
      </c>
      <c r="V14519">
        <f t="shared" ca="1" si="2463"/>
        <v>0</v>
      </c>
    </row>
    <row r="14520" spans="6:22" x14ac:dyDescent="0.25">
      <c r="F14520">
        <f t="shared" si="2457"/>
        <v>14517</v>
      </c>
      <c r="G14520">
        <f t="shared" si="2464"/>
        <v>3.6292500000000001E-3</v>
      </c>
      <c r="H14520">
        <f t="shared" si="2458"/>
        <v>0</v>
      </c>
      <c r="I14520">
        <f t="shared" si="2456"/>
        <v>0</v>
      </c>
      <c r="J14520">
        <f t="shared" si="2465"/>
        <v>0</v>
      </c>
      <c r="L14520">
        <f t="shared" si="2459"/>
        <v>10517</v>
      </c>
      <c r="M14520">
        <f t="shared" si="2466"/>
        <v>2.6292500000000001E-3</v>
      </c>
      <c r="N14520">
        <f t="shared" si="2453"/>
        <v>0</v>
      </c>
      <c r="O14520">
        <f t="shared" si="2454"/>
        <v>0</v>
      </c>
      <c r="P14520">
        <f t="shared" si="2455"/>
        <v>0</v>
      </c>
      <c r="Q14520">
        <f t="shared" si="2460"/>
        <v>-0.53125</v>
      </c>
      <c r="R14520">
        <f>Random!A14518</f>
        <v>-0.26718311288965169</v>
      </c>
      <c r="T14520">
        <f t="shared" ca="1" si="2461"/>
        <v>-2.579197757963737E-2</v>
      </c>
      <c r="U14520">
        <f t="shared" ca="1" si="2462"/>
        <v>0</v>
      </c>
      <c r="V14520">
        <f t="shared" ca="1" si="2463"/>
        <v>0</v>
      </c>
    </row>
    <row r="14521" spans="6:22" x14ac:dyDescent="0.25">
      <c r="F14521">
        <f t="shared" si="2457"/>
        <v>14518</v>
      </c>
      <c r="G14521">
        <f t="shared" si="2464"/>
        <v>3.6294999999999999E-3</v>
      </c>
      <c r="H14521">
        <f t="shared" si="2458"/>
        <v>0</v>
      </c>
      <c r="I14521">
        <f t="shared" si="2456"/>
        <v>0</v>
      </c>
      <c r="J14521">
        <f t="shared" si="2465"/>
        <v>0</v>
      </c>
      <c r="L14521">
        <f t="shared" si="2459"/>
        <v>10518</v>
      </c>
      <c r="M14521">
        <f t="shared" si="2466"/>
        <v>2.6294999999999999E-3</v>
      </c>
      <c r="N14521">
        <f t="shared" si="2453"/>
        <v>0</v>
      </c>
      <c r="O14521">
        <f t="shared" si="2454"/>
        <v>0</v>
      </c>
      <c r="P14521">
        <f t="shared" si="2455"/>
        <v>0</v>
      </c>
      <c r="Q14521">
        <f t="shared" si="2460"/>
        <v>-0.7265625</v>
      </c>
      <c r="R14521">
        <f>Random!A14519</f>
        <v>-0.36291348238743226</v>
      </c>
      <c r="T14521">
        <f t="shared" ca="1" si="2461"/>
        <v>-5.0720282768909553E-2</v>
      </c>
      <c r="U14521">
        <f t="shared" ca="1" si="2462"/>
        <v>0</v>
      </c>
      <c r="V14521">
        <f t="shared" ca="1" si="2463"/>
        <v>0</v>
      </c>
    </row>
    <row r="14522" spans="6:22" x14ac:dyDescent="0.25">
      <c r="F14522">
        <f t="shared" si="2457"/>
        <v>14519</v>
      </c>
      <c r="G14522">
        <f t="shared" si="2464"/>
        <v>3.6297500000000002E-3</v>
      </c>
      <c r="H14522">
        <f t="shared" si="2458"/>
        <v>0</v>
      </c>
      <c r="I14522">
        <f t="shared" si="2456"/>
        <v>0</v>
      </c>
      <c r="J14522">
        <f t="shared" si="2465"/>
        <v>0</v>
      </c>
      <c r="L14522">
        <f t="shared" si="2459"/>
        <v>10519</v>
      </c>
      <c r="M14522">
        <f t="shared" si="2466"/>
        <v>2.6297500000000001E-3</v>
      </c>
      <c r="N14522">
        <f t="shared" si="2453"/>
        <v>0</v>
      </c>
      <c r="O14522">
        <f t="shared" si="2454"/>
        <v>0</v>
      </c>
      <c r="P14522">
        <f t="shared" si="2455"/>
        <v>0</v>
      </c>
      <c r="Q14522">
        <f t="shared" si="2460"/>
        <v>0.7109375</v>
      </c>
      <c r="R14522">
        <f>Random!A14520</f>
        <v>0.35511758528472692</v>
      </c>
      <c r="T14522">
        <f t="shared" ca="1" si="2461"/>
        <v>-5.4078023262584908E-2</v>
      </c>
      <c r="U14522">
        <f t="shared" ca="1" si="2462"/>
        <v>0</v>
      </c>
      <c r="V14522">
        <f t="shared" ca="1" si="2463"/>
        <v>0</v>
      </c>
    </row>
    <row r="14523" spans="6:22" x14ac:dyDescent="0.25">
      <c r="F14523">
        <f t="shared" si="2457"/>
        <v>14520</v>
      </c>
      <c r="G14523">
        <f t="shared" si="2464"/>
        <v>3.63E-3</v>
      </c>
      <c r="H14523">
        <f t="shared" si="2458"/>
        <v>0</v>
      </c>
      <c r="I14523">
        <f t="shared" si="2456"/>
        <v>0</v>
      </c>
      <c r="J14523">
        <f t="shared" si="2465"/>
        <v>0</v>
      </c>
      <c r="L14523">
        <f t="shared" si="2459"/>
        <v>10520</v>
      </c>
      <c r="M14523">
        <f t="shared" si="2466"/>
        <v>2.63E-3</v>
      </c>
      <c r="N14523">
        <f t="shared" si="2453"/>
        <v>0</v>
      </c>
      <c r="O14523">
        <f t="shared" si="2454"/>
        <v>0</v>
      </c>
      <c r="P14523">
        <f t="shared" si="2455"/>
        <v>0</v>
      </c>
      <c r="Q14523">
        <f t="shared" si="2460"/>
        <v>-0.3359375</v>
      </c>
      <c r="R14523">
        <f>Random!A14521</f>
        <v>-0.16791391206802697</v>
      </c>
      <c r="T14523">
        <f t="shared" ca="1" si="2461"/>
        <v>-3.9609662830555573E-2</v>
      </c>
      <c r="U14523">
        <f t="shared" ca="1" si="2462"/>
        <v>0</v>
      </c>
      <c r="V14523">
        <f t="shared" ca="1" si="2463"/>
        <v>0</v>
      </c>
    </row>
    <row r="14524" spans="6:22" x14ac:dyDescent="0.25">
      <c r="F14524">
        <f t="shared" si="2457"/>
        <v>14521</v>
      </c>
      <c r="G14524">
        <f t="shared" si="2464"/>
        <v>3.6302499999999998E-3</v>
      </c>
      <c r="H14524">
        <f t="shared" si="2458"/>
        <v>0</v>
      </c>
      <c r="I14524">
        <f t="shared" si="2456"/>
        <v>0</v>
      </c>
      <c r="J14524">
        <f t="shared" si="2465"/>
        <v>0</v>
      </c>
      <c r="L14524">
        <f t="shared" si="2459"/>
        <v>10521</v>
      </c>
      <c r="M14524">
        <f t="shared" si="2466"/>
        <v>2.6302500000000002E-3</v>
      </c>
      <c r="N14524">
        <f t="shared" si="2453"/>
        <v>0</v>
      </c>
      <c r="O14524">
        <f t="shared" si="2454"/>
        <v>0</v>
      </c>
      <c r="P14524">
        <f t="shared" si="2455"/>
        <v>0</v>
      </c>
      <c r="Q14524">
        <f t="shared" si="2460"/>
        <v>0.265625</v>
      </c>
      <c r="R14524">
        <f>Random!A14522</f>
        <v>0.13100624770586333</v>
      </c>
      <c r="T14524">
        <f t="shared" ca="1" si="2461"/>
        <v>-1.1798256297920581E-2</v>
      </c>
      <c r="U14524">
        <f t="shared" ca="1" si="2462"/>
        <v>0</v>
      </c>
      <c r="V14524">
        <f t="shared" ca="1" si="2463"/>
        <v>0</v>
      </c>
    </row>
    <row r="14525" spans="6:22" x14ac:dyDescent="0.25">
      <c r="F14525">
        <f t="shared" si="2457"/>
        <v>14522</v>
      </c>
      <c r="G14525">
        <f t="shared" si="2464"/>
        <v>3.6305E-3</v>
      </c>
      <c r="H14525">
        <f t="shared" si="2458"/>
        <v>0</v>
      </c>
      <c r="I14525">
        <f t="shared" si="2456"/>
        <v>0</v>
      </c>
      <c r="J14525">
        <f t="shared" si="2465"/>
        <v>0</v>
      </c>
      <c r="L14525">
        <f t="shared" si="2459"/>
        <v>10522</v>
      </c>
      <c r="M14525">
        <f t="shared" si="2466"/>
        <v>2.6305E-3</v>
      </c>
      <c r="N14525">
        <f t="shared" si="2453"/>
        <v>0</v>
      </c>
      <c r="O14525">
        <f t="shared" si="2454"/>
        <v>0</v>
      </c>
      <c r="P14525">
        <f t="shared" si="2455"/>
        <v>0</v>
      </c>
      <c r="Q14525">
        <f t="shared" si="2460"/>
        <v>0.3828125</v>
      </c>
      <c r="R14525">
        <f>Random!A14523</f>
        <v>0.19220716865089116</v>
      </c>
      <c r="T14525">
        <f t="shared" ca="1" si="2461"/>
        <v>1.8115032345205197E-2</v>
      </c>
      <c r="U14525">
        <f t="shared" ca="1" si="2462"/>
        <v>0</v>
      </c>
      <c r="V14525">
        <f t="shared" ca="1" si="2463"/>
        <v>0</v>
      </c>
    </row>
    <row r="14526" spans="6:22" x14ac:dyDescent="0.25">
      <c r="F14526">
        <f t="shared" si="2457"/>
        <v>14523</v>
      </c>
      <c r="G14526">
        <f t="shared" si="2464"/>
        <v>3.6307499999999999E-3</v>
      </c>
      <c r="H14526">
        <f t="shared" si="2458"/>
        <v>0</v>
      </c>
      <c r="I14526">
        <f t="shared" si="2456"/>
        <v>0</v>
      </c>
      <c r="J14526">
        <f t="shared" si="2465"/>
        <v>0</v>
      </c>
      <c r="L14526">
        <f t="shared" si="2459"/>
        <v>10523</v>
      </c>
      <c r="M14526">
        <f t="shared" si="2466"/>
        <v>2.6307499999999998E-3</v>
      </c>
      <c r="N14526">
        <f t="shared" si="2453"/>
        <v>0</v>
      </c>
      <c r="O14526">
        <f t="shared" si="2454"/>
        <v>0</v>
      </c>
      <c r="P14526">
        <f t="shared" si="2455"/>
        <v>0</v>
      </c>
      <c r="Q14526">
        <f t="shared" si="2460"/>
        <v>-0.1171875</v>
      </c>
      <c r="R14526">
        <f>Random!A14524</f>
        <v>-5.9885790838384967E-2</v>
      </c>
      <c r="T14526">
        <f t="shared" ca="1" si="2461"/>
        <v>4.1204110714458744E-2</v>
      </c>
      <c r="U14526">
        <f t="shared" ca="1" si="2462"/>
        <v>0</v>
      </c>
      <c r="V14526">
        <f t="shared" ca="1" si="2463"/>
        <v>0</v>
      </c>
    </row>
    <row r="14527" spans="6:22" x14ac:dyDescent="0.25">
      <c r="F14527">
        <f t="shared" si="2457"/>
        <v>14524</v>
      </c>
      <c r="G14527">
        <f t="shared" si="2464"/>
        <v>3.6310000000000001E-3</v>
      </c>
      <c r="H14527">
        <f t="shared" si="2458"/>
        <v>0</v>
      </c>
      <c r="I14527">
        <f t="shared" si="2456"/>
        <v>0</v>
      </c>
      <c r="J14527">
        <f t="shared" si="2465"/>
        <v>0</v>
      </c>
      <c r="L14527">
        <f t="shared" si="2459"/>
        <v>10524</v>
      </c>
      <c r="M14527">
        <f t="shared" si="2466"/>
        <v>2.6310000000000001E-3</v>
      </c>
      <c r="N14527">
        <f t="shared" si="2453"/>
        <v>0</v>
      </c>
      <c r="O14527">
        <f t="shared" si="2454"/>
        <v>0</v>
      </c>
      <c r="P14527">
        <f t="shared" si="2455"/>
        <v>0</v>
      </c>
      <c r="Q14527">
        <f t="shared" si="2460"/>
        <v>0.1328125</v>
      </c>
      <c r="R14527">
        <f>Random!A14525</f>
        <v>6.6482798198279958E-2</v>
      </c>
      <c r="T14527">
        <f t="shared" ca="1" si="2461"/>
        <v>4.7937201947331899E-2</v>
      </c>
      <c r="U14527">
        <f t="shared" ca="1" si="2462"/>
        <v>0</v>
      </c>
      <c r="V14527">
        <f t="shared" ca="1" si="2463"/>
        <v>0</v>
      </c>
    </row>
    <row r="14528" spans="6:22" x14ac:dyDescent="0.25">
      <c r="F14528">
        <f t="shared" si="2457"/>
        <v>14525</v>
      </c>
      <c r="G14528">
        <f t="shared" si="2464"/>
        <v>3.6312499999999999E-3</v>
      </c>
      <c r="H14528">
        <f t="shared" si="2458"/>
        <v>0</v>
      </c>
      <c r="I14528">
        <f t="shared" si="2456"/>
        <v>0</v>
      </c>
      <c r="J14528">
        <f t="shared" si="2465"/>
        <v>0</v>
      </c>
      <c r="L14528">
        <f t="shared" si="2459"/>
        <v>10525</v>
      </c>
      <c r="M14528">
        <f t="shared" si="2466"/>
        <v>2.6312499999999999E-3</v>
      </c>
      <c r="N14528">
        <f t="shared" si="2453"/>
        <v>0</v>
      </c>
      <c r="O14528">
        <f t="shared" si="2454"/>
        <v>0</v>
      </c>
      <c r="P14528">
        <f t="shared" si="2455"/>
        <v>0</v>
      </c>
      <c r="Q14528">
        <f t="shared" si="2460"/>
        <v>0.8046875</v>
      </c>
      <c r="R14528">
        <f>Random!A14526</f>
        <v>0.40289030480393739</v>
      </c>
      <c r="T14528">
        <f t="shared" ca="1" si="2461"/>
        <v>3.8021307828783164E-2</v>
      </c>
      <c r="U14528">
        <f t="shared" ca="1" si="2462"/>
        <v>0</v>
      </c>
      <c r="V14528">
        <f t="shared" ca="1" si="2463"/>
        <v>0</v>
      </c>
    </row>
    <row r="14529" spans="6:22" x14ac:dyDescent="0.25">
      <c r="F14529">
        <f t="shared" si="2457"/>
        <v>14526</v>
      </c>
      <c r="G14529">
        <f t="shared" si="2464"/>
        <v>3.6315000000000002E-3</v>
      </c>
      <c r="H14529">
        <f t="shared" si="2458"/>
        <v>0</v>
      </c>
      <c r="I14529">
        <f t="shared" si="2456"/>
        <v>0</v>
      </c>
      <c r="J14529">
        <f t="shared" si="2465"/>
        <v>0</v>
      </c>
      <c r="L14529">
        <f t="shared" si="2459"/>
        <v>10526</v>
      </c>
      <c r="M14529">
        <f t="shared" si="2466"/>
        <v>2.6315000000000002E-3</v>
      </c>
      <c r="N14529">
        <f t="shared" si="2453"/>
        <v>0</v>
      </c>
      <c r="O14529">
        <f t="shared" si="2454"/>
        <v>0</v>
      </c>
      <c r="P14529">
        <f t="shared" si="2455"/>
        <v>0</v>
      </c>
      <c r="Q14529">
        <f t="shared" si="2460"/>
        <v>-0.5859375</v>
      </c>
      <c r="R14529">
        <f>Random!A14527</f>
        <v>-0.29273890703800642</v>
      </c>
      <c r="T14529">
        <f t="shared" ca="1" si="2461"/>
        <v>1.4156263056432111E-2</v>
      </c>
      <c r="U14529">
        <f t="shared" ca="1" si="2462"/>
        <v>0</v>
      </c>
      <c r="V14529">
        <f t="shared" ca="1" si="2463"/>
        <v>0</v>
      </c>
    </row>
    <row r="14530" spans="6:22" x14ac:dyDescent="0.25">
      <c r="F14530">
        <f t="shared" si="2457"/>
        <v>14527</v>
      </c>
      <c r="G14530">
        <f t="shared" si="2464"/>
        <v>3.63175E-3</v>
      </c>
      <c r="H14530">
        <f t="shared" si="2458"/>
        <v>0</v>
      </c>
      <c r="I14530">
        <f t="shared" si="2456"/>
        <v>0</v>
      </c>
      <c r="J14530">
        <f t="shared" si="2465"/>
        <v>0</v>
      </c>
      <c r="L14530">
        <f t="shared" si="2459"/>
        <v>10527</v>
      </c>
      <c r="M14530">
        <f t="shared" si="2466"/>
        <v>2.63175E-3</v>
      </c>
      <c r="N14530">
        <f t="shared" si="2453"/>
        <v>0</v>
      </c>
      <c r="O14530">
        <f t="shared" si="2454"/>
        <v>0</v>
      </c>
      <c r="P14530">
        <f t="shared" si="2455"/>
        <v>0</v>
      </c>
      <c r="Q14530">
        <f t="shared" si="2460"/>
        <v>0.78125</v>
      </c>
      <c r="R14530">
        <f>Random!A14528</f>
        <v>0.39063694980081565</v>
      </c>
      <c r="T14530">
        <f t="shared" ca="1" si="2461"/>
        <v>-1.5322097380241234E-2</v>
      </c>
      <c r="U14530">
        <f t="shared" ca="1" si="2462"/>
        <v>0</v>
      </c>
      <c r="V14530">
        <f t="shared" ca="1" si="2463"/>
        <v>0</v>
      </c>
    </row>
    <row r="14531" spans="6:22" x14ac:dyDescent="0.25">
      <c r="F14531">
        <f t="shared" si="2457"/>
        <v>14528</v>
      </c>
      <c r="G14531">
        <f t="shared" si="2464"/>
        <v>3.6319999999999998E-3</v>
      </c>
      <c r="H14531">
        <f t="shared" si="2458"/>
        <v>0</v>
      </c>
      <c r="I14531">
        <f t="shared" si="2456"/>
        <v>0</v>
      </c>
      <c r="J14531">
        <f t="shared" si="2465"/>
        <v>0</v>
      </c>
      <c r="L14531">
        <f t="shared" si="2459"/>
        <v>10528</v>
      </c>
      <c r="M14531">
        <f t="shared" si="2466"/>
        <v>2.6319999999999998E-3</v>
      </c>
      <c r="N14531">
        <f t="shared" si="2453"/>
        <v>0</v>
      </c>
      <c r="O14531">
        <f t="shared" si="2454"/>
        <v>0</v>
      </c>
      <c r="P14531">
        <f t="shared" si="2455"/>
        <v>0</v>
      </c>
      <c r="Q14531">
        <f t="shared" si="2460"/>
        <v>0.3046875</v>
      </c>
      <c r="R14531">
        <f>Random!A14529</f>
        <v>0.15179076226393351</v>
      </c>
      <c r="T14531">
        <f t="shared" ca="1" si="2461"/>
        <v>-3.9033295609056537E-2</v>
      </c>
      <c r="U14531">
        <f t="shared" ca="1" si="2462"/>
        <v>0</v>
      </c>
      <c r="V14531">
        <f t="shared" ca="1" si="2463"/>
        <v>0</v>
      </c>
    </row>
    <row r="14532" spans="6:22" x14ac:dyDescent="0.25">
      <c r="F14532">
        <f t="shared" si="2457"/>
        <v>14529</v>
      </c>
      <c r="G14532">
        <f t="shared" si="2464"/>
        <v>3.6322500000000001E-3</v>
      </c>
      <c r="H14532">
        <f t="shared" si="2458"/>
        <v>0</v>
      </c>
      <c r="I14532">
        <f t="shared" si="2456"/>
        <v>0</v>
      </c>
      <c r="J14532">
        <f t="shared" si="2465"/>
        <v>0</v>
      </c>
      <c r="L14532">
        <f t="shared" si="2459"/>
        <v>10529</v>
      </c>
      <c r="M14532">
        <f t="shared" si="2466"/>
        <v>2.63225E-3</v>
      </c>
      <c r="N14532">
        <f t="shared" ref="N14532:N14595" si="2467">IF(AND(0&lt;=M14532,M14532&lt;=$D$6),2*PI()*($D$8+$D$5*M14532/(2*$D$6))*M14532,0)</f>
        <v>0</v>
      </c>
      <c r="O14532">
        <f t="shared" ref="O14532:O14595" si="2468">SIN(N14532)</f>
        <v>0</v>
      </c>
      <c r="P14532">
        <f t="shared" ref="P14532:P14595" si="2469">ROUND(O14532*$D$3,0)/($D$3)</f>
        <v>0</v>
      </c>
      <c r="Q14532">
        <f t="shared" si="2460"/>
        <v>-0.1796875</v>
      </c>
      <c r="R14532">
        <f>Random!A14530</f>
        <v>-8.9369854683979733E-2</v>
      </c>
      <c r="T14532">
        <f t="shared" ca="1" si="2461"/>
        <v>-4.952165518223247E-2</v>
      </c>
      <c r="U14532">
        <f t="shared" ca="1" si="2462"/>
        <v>0</v>
      </c>
      <c r="V14532">
        <f t="shared" ca="1" si="2463"/>
        <v>0</v>
      </c>
    </row>
    <row r="14533" spans="6:22" x14ac:dyDescent="0.25">
      <c r="F14533">
        <f t="shared" si="2457"/>
        <v>14530</v>
      </c>
      <c r="G14533">
        <f t="shared" si="2464"/>
        <v>3.6324999999999999E-3</v>
      </c>
      <c r="H14533">
        <f t="shared" si="2458"/>
        <v>0</v>
      </c>
      <c r="I14533">
        <f t="shared" ref="I14533:I14596" si="2470">SIN(H14533)</f>
        <v>0</v>
      </c>
      <c r="J14533">
        <f t="shared" si="2465"/>
        <v>0</v>
      </c>
      <c r="L14533">
        <f t="shared" si="2459"/>
        <v>10530</v>
      </c>
      <c r="M14533">
        <f t="shared" si="2466"/>
        <v>2.6324999999999999E-3</v>
      </c>
      <c r="N14533">
        <f t="shared" si="2467"/>
        <v>0</v>
      </c>
      <c r="O14533">
        <f t="shared" si="2468"/>
        <v>0</v>
      </c>
      <c r="P14533">
        <f t="shared" si="2469"/>
        <v>0</v>
      </c>
      <c r="Q14533">
        <f t="shared" si="2460"/>
        <v>-0.4765625</v>
      </c>
      <c r="R14533">
        <f>Random!A14531</f>
        <v>-0.23641452444065048</v>
      </c>
      <c r="T14533">
        <f t="shared" ca="1" si="2461"/>
        <v>-4.011594914030555E-2</v>
      </c>
      <c r="U14533">
        <f t="shared" ca="1" si="2462"/>
        <v>0</v>
      </c>
      <c r="V14533">
        <f t="shared" ca="1" si="2463"/>
        <v>0</v>
      </c>
    </row>
    <row r="14534" spans="6:22" x14ac:dyDescent="0.25">
      <c r="F14534">
        <f t="shared" si="2457"/>
        <v>14531</v>
      </c>
      <c r="G14534">
        <f t="shared" si="2464"/>
        <v>3.6327500000000001E-3</v>
      </c>
      <c r="H14534">
        <f t="shared" si="2458"/>
        <v>0</v>
      </c>
      <c r="I14534">
        <f t="shared" si="2470"/>
        <v>0</v>
      </c>
      <c r="J14534">
        <f t="shared" si="2465"/>
        <v>0</v>
      </c>
      <c r="L14534">
        <f t="shared" si="2459"/>
        <v>10531</v>
      </c>
      <c r="M14534">
        <f t="shared" si="2466"/>
        <v>2.6327500000000001E-3</v>
      </c>
      <c r="N14534">
        <f t="shared" si="2467"/>
        <v>0</v>
      </c>
      <c r="O14534">
        <f t="shared" si="2468"/>
        <v>0</v>
      </c>
      <c r="P14534">
        <f t="shared" si="2469"/>
        <v>0</v>
      </c>
      <c r="Q14534">
        <f t="shared" si="2460"/>
        <v>-0.9296875</v>
      </c>
      <c r="R14534">
        <f>Random!A14532</f>
        <v>-0.46652202198888404</v>
      </c>
      <c r="T14534">
        <f t="shared" ca="1" si="2461"/>
        <v>-1.4997996305613392E-2</v>
      </c>
      <c r="U14534">
        <f t="shared" ca="1" si="2462"/>
        <v>0</v>
      </c>
      <c r="V14534">
        <f t="shared" ca="1" si="2463"/>
        <v>0</v>
      </c>
    </row>
    <row r="14535" spans="6:22" x14ac:dyDescent="0.25">
      <c r="F14535">
        <f t="shared" si="2457"/>
        <v>14532</v>
      </c>
      <c r="G14535">
        <f t="shared" si="2464"/>
        <v>3.6329999999999999E-3</v>
      </c>
      <c r="H14535">
        <f t="shared" si="2458"/>
        <v>0</v>
      </c>
      <c r="I14535">
        <f t="shared" si="2470"/>
        <v>0</v>
      </c>
      <c r="J14535">
        <f t="shared" si="2465"/>
        <v>0</v>
      </c>
      <c r="L14535">
        <f t="shared" si="2459"/>
        <v>10532</v>
      </c>
      <c r="M14535">
        <f t="shared" si="2466"/>
        <v>2.6329999999999999E-3</v>
      </c>
      <c r="N14535">
        <f t="shared" si="2467"/>
        <v>0</v>
      </c>
      <c r="O14535">
        <f t="shared" si="2468"/>
        <v>0</v>
      </c>
      <c r="P14535">
        <f t="shared" si="2469"/>
        <v>0</v>
      </c>
      <c r="Q14535">
        <f t="shared" si="2460"/>
        <v>-9.375E-2</v>
      </c>
      <c r="R14535">
        <f>Random!A14533</f>
        <v>-4.7908902167980716E-2</v>
      </c>
      <c r="T14535">
        <f t="shared" ca="1" si="2461"/>
        <v>1.7063443289467111E-2</v>
      </c>
      <c r="U14535">
        <f t="shared" ca="1" si="2462"/>
        <v>0</v>
      </c>
      <c r="V14535">
        <f t="shared" ca="1" si="2463"/>
        <v>0</v>
      </c>
    </row>
    <row r="14536" spans="6:22" x14ac:dyDescent="0.25">
      <c r="F14536">
        <f t="shared" si="2457"/>
        <v>14533</v>
      </c>
      <c r="G14536">
        <f t="shared" si="2464"/>
        <v>3.6332500000000002E-3</v>
      </c>
      <c r="H14536">
        <f t="shared" si="2458"/>
        <v>0</v>
      </c>
      <c r="I14536">
        <f t="shared" si="2470"/>
        <v>0</v>
      </c>
      <c r="J14536">
        <f t="shared" si="2465"/>
        <v>0</v>
      </c>
      <c r="L14536">
        <f t="shared" si="2459"/>
        <v>10533</v>
      </c>
      <c r="M14536">
        <f t="shared" si="2466"/>
        <v>2.6332500000000002E-3</v>
      </c>
      <c r="N14536">
        <f t="shared" si="2467"/>
        <v>0</v>
      </c>
      <c r="O14536">
        <f t="shared" si="2468"/>
        <v>0</v>
      </c>
      <c r="P14536">
        <f t="shared" si="2469"/>
        <v>0</v>
      </c>
      <c r="Q14536">
        <f t="shared" si="2460"/>
        <v>-0.640625</v>
      </c>
      <c r="R14536">
        <f>Random!A14534</f>
        <v>-0.31875097392663221</v>
      </c>
      <c r="T14536">
        <f t="shared" ca="1" si="2461"/>
        <v>4.5245352517093662E-2</v>
      </c>
      <c r="U14536">
        <f t="shared" ca="1" si="2462"/>
        <v>0</v>
      </c>
      <c r="V14536">
        <f t="shared" ca="1" si="2463"/>
        <v>0</v>
      </c>
    </row>
    <row r="14537" spans="6:22" x14ac:dyDescent="0.25">
      <c r="F14537">
        <f t="shared" si="2457"/>
        <v>14534</v>
      </c>
      <c r="G14537">
        <f t="shared" si="2464"/>
        <v>3.6335E-3</v>
      </c>
      <c r="H14537">
        <f t="shared" si="2458"/>
        <v>0</v>
      </c>
      <c r="I14537">
        <f t="shared" si="2470"/>
        <v>0</v>
      </c>
      <c r="J14537">
        <f t="shared" si="2465"/>
        <v>0</v>
      </c>
      <c r="L14537">
        <f t="shared" si="2459"/>
        <v>10534</v>
      </c>
      <c r="M14537">
        <f t="shared" si="2466"/>
        <v>2.6335E-3</v>
      </c>
      <c r="N14537">
        <f t="shared" si="2467"/>
        <v>0</v>
      </c>
      <c r="O14537">
        <f t="shared" si="2468"/>
        <v>0</v>
      </c>
      <c r="P14537">
        <f t="shared" si="2469"/>
        <v>0</v>
      </c>
      <c r="Q14537">
        <f t="shared" si="2460"/>
        <v>3.125E-2</v>
      </c>
      <c r="R14537">
        <f>Random!A14535</f>
        <v>1.4804420476820734E-2</v>
      </c>
      <c r="T14537">
        <f t="shared" ca="1" si="2461"/>
        <v>5.9004836332498818E-2</v>
      </c>
      <c r="U14537">
        <f t="shared" ca="1" si="2462"/>
        <v>0</v>
      </c>
      <c r="V14537">
        <f t="shared" ca="1" si="2463"/>
        <v>0</v>
      </c>
    </row>
    <row r="14538" spans="6:22" x14ac:dyDescent="0.25">
      <c r="F14538">
        <f t="shared" si="2457"/>
        <v>14535</v>
      </c>
      <c r="G14538">
        <f t="shared" si="2464"/>
        <v>3.6337499999999998E-3</v>
      </c>
      <c r="H14538">
        <f t="shared" si="2458"/>
        <v>0</v>
      </c>
      <c r="I14538">
        <f t="shared" si="2470"/>
        <v>0</v>
      </c>
      <c r="J14538">
        <f t="shared" si="2465"/>
        <v>0</v>
      </c>
      <c r="L14538">
        <f t="shared" si="2459"/>
        <v>10535</v>
      </c>
      <c r="M14538">
        <f t="shared" si="2466"/>
        <v>2.6337499999999998E-3</v>
      </c>
      <c r="N14538">
        <f t="shared" si="2467"/>
        <v>0</v>
      </c>
      <c r="O14538">
        <f t="shared" si="2468"/>
        <v>0</v>
      </c>
      <c r="P14538">
        <f t="shared" si="2469"/>
        <v>0</v>
      </c>
      <c r="Q14538">
        <f t="shared" si="2460"/>
        <v>-0.4453125</v>
      </c>
      <c r="R14538">
        <f>Random!A14536</f>
        <v>-0.22373587517673521</v>
      </c>
      <c r="T14538">
        <f t="shared" ca="1" si="2461"/>
        <v>5.3405213556781482E-2</v>
      </c>
      <c r="U14538">
        <f t="shared" ca="1" si="2462"/>
        <v>0</v>
      </c>
      <c r="V14538">
        <f t="shared" ca="1" si="2463"/>
        <v>0</v>
      </c>
    </row>
    <row r="14539" spans="6:22" x14ac:dyDescent="0.25">
      <c r="F14539">
        <f t="shared" si="2457"/>
        <v>14536</v>
      </c>
      <c r="G14539">
        <f t="shared" si="2464"/>
        <v>3.6340000000000001E-3</v>
      </c>
      <c r="H14539">
        <f t="shared" si="2458"/>
        <v>0</v>
      </c>
      <c r="I14539">
        <f t="shared" si="2470"/>
        <v>0</v>
      </c>
      <c r="J14539">
        <f t="shared" si="2465"/>
        <v>0</v>
      </c>
      <c r="L14539">
        <f t="shared" si="2459"/>
        <v>10536</v>
      </c>
      <c r="M14539">
        <f t="shared" si="2466"/>
        <v>2.6340000000000001E-3</v>
      </c>
      <c r="N14539">
        <f t="shared" si="2467"/>
        <v>0</v>
      </c>
      <c r="O14539">
        <f t="shared" si="2468"/>
        <v>0</v>
      </c>
      <c r="P14539">
        <f t="shared" si="2469"/>
        <v>0</v>
      </c>
      <c r="Q14539">
        <f t="shared" si="2460"/>
        <v>-0.9765625</v>
      </c>
      <c r="R14539">
        <f>Random!A14537</f>
        <v>-0.48899333146003787</v>
      </c>
      <c r="T14539">
        <f t="shared" ca="1" si="2461"/>
        <v>2.969062348874037E-2</v>
      </c>
      <c r="U14539">
        <f t="shared" ca="1" si="2462"/>
        <v>0</v>
      </c>
      <c r="V14539">
        <f t="shared" ca="1" si="2463"/>
        <v>0</v>
      </c>
    </row>
    <row r="14540" spans="6:22" x14ac:dyDescent="0.25">
      <c r="F14540">
        <f t="shared" si="2457"/>
        <v>14537</v>
      </c>
      <c r="G14540">
        <f t="shared" si="2464"/>
        <v>3.6342499999999999E-3</v>
      </c>
      <c r="H14540">
        <f t="shared" si="2458"/>
        <v>0</v>
      </c>
      <c r="I14540">
        <f t="shared" si="2470"/>
        <v>0</v>
      </c>
      <c r="J14540">
        <f t="shared" si="2465"/>
        <v>0</v>
      </c>
      <c r="L14540">
        <f t="shared" si="2459"/>
        <v>10537</v>
      </c>
      <c r="M14540">
        <f t="shared" si="2466"/>
        <v>2.6342499999999999E-3</v>
      </c>
      <c r="N14540">
        <f t="shared" si="2467"/>
        <v>0</v>
      </c>
      <c r="O14540">
        <f t="shared" si="2468"/>
        <v>0</v>
      </c>
      <c r="P14540">
        <f t="shared" si="2469"/>
        <v>0</v>
      </c>
      <c r="Q14540">
        <f t="shared" si="2460"/>
        <v>0.421875</v>
      </c>
      <c r="R14540">
        <f>Random!A14538</f>
        <v>0.20914513294128378</v>
      </c>
      <c r="T14540">
        <f t="shared" ca="1" si="2461"/>
        <v>-2.6999339026429628E-3</v>
      </c>
      <c r="U14540">
        <f t="shared" ca="1" si="2462"/>
        <v>0</v>
      </c>
      <c r="V14540">
        <f t="shared" ca="1" si="2463"/>
        <v>0</v>
      </c>
    </row>
    <row r="14541" spans="6:22" x14ac:dyDescent="0.25">
      <c r="F14541">
        <f t="shared" si="2457"/>
        <v>14538</v>
      </c>
      <c r="G14541">
        <f t="shared" si="2464"/>
        <v>3.6345000000000001E-3</v>
      </c>
      <c r="H14541">
        <f t="shared" si="2458"/>
        <v>0</v>
      </c>
      <c r="I14541">
        <f t="shared" si="2470"/>
        <v>0</v>
      </c>
      <c r="J14541">
        <f t="shared" si="2465"/>
        <v>0</v>
      </c>
      <c r="L14541">
        <f t="shared" si="2459"/>
        <v>10538</v>
      </c>
      <c r="M14541">
        <f t="shared" si="2466"/>
        <v>2.6345000000000001E-3</v>
      </c>
      <c r="N14541">
        <f t="shared" si="2467"/>
        <v>0</v>
      </c>
      <c r="O14541">
        <f t="shared" si="2468"/>
        <v>0</v>
      </c>
      <c r="P14541">
        <f t="shared" si="2469"/>
        <v>0</v>
      </c>
      <c r="Q14541">
        <f t="shared" si="2460"/>
        <v>-0.96875</v>
      </c>
      <c r="R14541">
        <f>Random!A14539</f>
        <v>-0.48324198559361797</v>
      </c>
      <c r="T14541">
        <f t="shared" ca="1" si="2461"/>
        <v>-3.3296226973446544E-2</v>
      </c>
      <c r="U14541">
        <f t="shared" ca="1" si="2462"/>
        <v>0</v>
      </c>
      <c r="V14541">
        <f t="shared" ca="1" si="2463"/>
        <v>0</v>
      </c>
    </row>
    <row r="14542" spans="6:22" x14ac:dyDescent="0.25">
      <c r="F14542">
        <f t="shared" si="2457"/>
        <v>14539</v>
      </c>
      <c r="G14542">
        <f t="shared" si="2464"/>
        <v>3.63475E-3</v>
      </c>
      <c r="H14542">
        <f t="shared" si="2458"/>
        <v>0</v>
      </c>
      <c r="I14542">
        <f t="shared" si="2470"/>
        <v>0</v>
      </c>
      <c r="J14542">
        <f t="shared" si="2465"/>
        <v>0</v>
      </c>
      <c r="L14542">
        <f t="shared" si="2459"/>
        <v>10539</v>
      </c>
      <c r="M14542">
        <f t="shared" si="2466"/>
        <v>2.6347499999999999E-3</v>
      </c>
      <c r="N14542">
        <f t="shared" si="2467"/>
        <v>0</v>
      </c>
      <c r="O14542">
        <f t="shared" si="2468"/>
        <v>0</v>
      </c>
      <c r="P14542">
        <f t="shared" si="2469"/>
        <v>0</v>
      </c>
      <c r="Q14542">
        <f t="shared" si="2460"/>
        <v>0.3984375</v>
      </c>
      <c r="R14542">
        <f>Random!A14540</f>
        <v>0.19916812211867208</v>
      </c>
      <c r="T14542">
        <f t="shared" ca="1" si="2461"/>
        <v>-4.9053730255786972E-2</v>
      </c>
      <c r="U14542">
        <f t="shared" ca="1" si="2462"/>
        <v>0</v>
      </c>
      <c r="V14542">
        <f t="shared" ca="1" si="2463"/>
        <v>0</v>
      </c>
    </row>
    <row r="14543" spans="6:22" x14ac:dyDescent="0.25">
      <c r="F14543">
        <f t="shared" si="2457"/>
        <v>14540</v>
      </c>
      <c r="G14543">
        <f t="shared" si="2464"/>
        <v>3.6350000000000002E-3</v>
      </c>
      <c r="H14543">
        <f t="shared" si="2458"/>
        <v>0</v>
      </c>
      <c r="I14543">
        <f t="shared" si="2470"/>
        <v>0</v>
      </c>
      <c r="J14543">
        <f t="shared" si="2465"/>
        <v>0</v>
      </c>
      <c r="L14543">
        <f t="shared" si="2459"/>
        <v>10540</v>
      </c>
      <c r="M14543">
        <f t="shared" si="2466"/>
        <v>2.6350000000000002E-3</v>
      </c>
      <c r="N14543">
        <f t="shared" si="2467"/>
        <v>0</v>
      </c>
      <c r="O14543">
        <f t="shared" si="2468"/>
        <v>0</v>
      </c>
      <c r="P14543">
        <f t="shared" si="2469"/>
        <v>0</v>
      </c>
      <c r="Q14543">
        <f t="shared" si="2460"/>
        <v>-0.328125</v>
      </c>
      <c r="R14543">
        <f>Random!A14541</f>
        <v>-0.1630713407970974</v>
      </c>
      <c r="T14543">
        <f t="shared" ca="1" si="2461"/>
        <v>-4.96940294370894E-2</v>
      </c>
      <c r="U14543">
        <f t="shared" ca="1" si="2462"/>
        <v>0</v>
      </c>
      <c r="V14543">
        <f t="shared" ca="1" si="2463"/>
        <v>0</v>
      </c>
    </row>
    <row r="14544" spans="6:22" x14ac:dyDescent="0.25">
      <c r="F14544">
        <f t="shared" si="2457"/>
        <v>14541</v>
      </c>
      <c r="G14544">
        <f t="shared" si="2464"/>
        <v>3.63525E-3</v>
      </c>
      <c r="H14544">
        <f t="shared" si="2458"/>
        <v>0</v>
      </c>
      <c r="I14544">
        <f t="shared" si="2470"/>
        <v>0</v>
      </c>
      <c r="J14544">
        <f t="shared" si="2465"/>
        <v>0</v>
      </c>
      <c r="L14544">
        <f t="shared" si="2459"/>
        <v>10541</v>
      </c>
      <c r="M14544">
        <f t="shared" si="2466"/>
        <v>2.63525E-3</v>
      </c>
      <c r="N14544">
        <f t="shared" si="2467"/>
        <v>0</v>
      </c>
      <c r="O14544">
        <f t="shared" si="2468"/>
        <v>0</v>
      </c>
      <c r="P14544">
        <f t="shared" si="2469"/>
        <v>0</v>
      </c>
      <c r="Q14544">
        <f t="shared" si="2460"/>
        <v>-0.5078125</v>
      </c>
      <c r="R14544">
        <f>Random!A14542</f>
        <v>-0.25345157088842418</v>
      </c>
      <c r="T14544">
        <f t="shared" ca="1" si="2461"/>
        <v>-3.2864385357319031E-2</v>
      </c>
      <c r="U14544">
        <f t="shared" ca="1" si="2462"/>
        <v>0</v>
      </c>
      <c r="V14544">
        <f t="shared" ca="1" si="2463"/>
        <v>0</v>
      </c>
    </row>
    <row r="14545" spans="6:22" x14ac:dyDescent="0.25">
      <c r="F14545">
        <f t="shared" si="2457"/>
        <v>14542</v>
      </c>
      <c r="G14545">
        <f t="shared" si="2464"/>
        <v>3.6354999999999998E-3</v>
      </c>
      <c r="H14545">
        <f t="shared" si="2458"/>
        <v>0</v>
      </c>
      <c r="I14545">
        <f t="shared" si="2470"/>
        <v>0</v>
      </c>
      <c r="J14545">
        <f t="shared" si="2465"/>
        <v>0</v>
      </c>
      <c r="L14545">
        <f t="shared" si="2459"/>
        <v>10542</v>
      </c>
      <c r="M14545">
        <f t="shared" si="2466"/>
        <v>2.6354999999999998E-3</v>
      </c>
      <c r="N14545">
        <f t="shared" si="2467"/>
        <v>0</v>
      </c>
      <c r="O14545">
        <f t="shared" si="2468"/>
        <v>0</v>
      </c>
      <c r="P14545">
        <f t="shared" si="2469"/>
        <v>0</v>
      </c>
      <c r="Q14545">
        <f t="shared" si="2460"/>
        <v>0.9921875</v>
      </c>
      <c r="R14545">
        <f>Random!A14543</f>
        <v>0.49459198185721442</v>
      </c>
      <c r="T14545">
        <f t="shared" ca="1" si="2461"/>
        <v>-4.8741989978049547E-3</v>
      </c>
      <c r="U14545">
        <f t="shared" ca="1" si="2462"/>
        <v>0</v>
      </c>
      <c r="V14545">
        <f t="shared" ca="1" si="2463"/>
        <v>0</v>
      </c>
    </row>
    <row r="14546" spans="6:22" x14ac:dyDescent="0.25">
      <c r="F14546">
        <f t="shared" si="2457"/>
        <v>14543</v>
      </c>
      <c r="G14546">
        <f t="shared" si="2464"/>
        <v>3.6357500000000001E-3</v>
      </c>
      <c r="H14546">
        <f t="shared" si="2458"/>
        <v>0</v>
      </c>
      <c r="I14546">
        <f t="shared" si="2470"/>
        <v>0</v>
      </c>
      <c r="J14546">
        <f t="shared" si="2465"/>
        <v>0</v>
      </c>
      <c r="L14546">
        <f t="shared" si="2459"/>
        <v>10543</v>
      </c>
      <c r="M14546">
        <f t="shared" si="2466"/>
        <v>2.6357500000000001E-3</v>
      </c>
      <c r="N14546">
        <f t="shared" si="2467"/>
        <v>0</v>
      </c>
      <c r="O14546">
        <f t="shared" si="2468"/>
        <v>0</v>
      </c>
      <c r="P14546">
        <f t="shared" si="2469"/>
        <v>0</v>
      </c>
      <c r="Q14546">
        <f t="shared" si="2460"/>
        <v>0.5390625</v>
      </c>
      <c r="R14546">
        <f>Random!A14544</f>
        <v>0.26871510008417165</v>
      </c>
      <c r="T14546">
        <f t="shared" ca="1" si="2461"/>
        <v>2.3382677277381216E-2</v>
      </c>
      <c r="U14546">
        <f t="shared" ca="1" si="2462"/>
        <v>0</v>
      </c>
      <c r="V14546">
        <f t="shared" ca="1" si="2463"/>
        <v>0</v>
      </c>
    </row>
    <row r="14547" spans="6:22" x14ac:dyDescent="0.25">
      <c r="F14547">
        <f t="shared" ref="F14547:F14610" si="2471">F14546+1</f>
        <v>14544</v>
      </c>
      <c r="G14547">
        <f t="shared" si="2464"/>
        <v>3.6359999999999999E-3</v>
      </c>
      <c r="H14547">
        <f t="shared" ref="H14547:H14610" si="2472">IF(AND(0&lt;=F14547, F14547&lt;=$D$10),2*PI()*($D$8+$D$5*G14547/(2*$D$6))*G14547,0)</f>
        <v>0</v>
      </c>
      <c r="I14547">
        <f t="shared" si="2470"/>
        <v>0</v>
      </c>
      <c r="J14547">
        <f t="shared" si="2465"/>
        <v>0</v>
      </c>
      <c r="L14547">
        <f t="shared" ref="L14547:L14610" si="2473">L14546+1</f>
        <v>10544</v>
      </c>
      <c r="M14547">
        <f t="shared" si="2466"/>
        <v>2.6359999999999999E-3</v>
      </c>
      <c r="N14547">
        <f t="shared" si="2467"/>
        <v>0</v>
      </c>
      <c r="O14547">
        <f t="shared" si="2468"/>
        <v>0</v>
      </c>
      <c r="P14547">
        <f t="shared" si="2469"/>
        <v>0</v>
      </c>
      <c r="Q14547">
        <f t="shared" ref="Q14547:Q14610" si="2474">ROUND((O14547+$D$13*R14547)*$D$3,0)/($D$3)</f>
        <v>-0.3671875</v>
      </c>
      <c r="R14547">
        <f>Random!A14545</f>
        <v>-0.18443078241091793</v>
      </c>
      <c r="T14547">
        <f t="shared" ref="T14547:T14610" ca="1" si="2475">IF(F14547&lt;$D$10,0,IFERROR(CORREL(OFFSET($J$3,0,0,$D$10,1),OFFSET($Q$3,F14547-$D$10,0,$D$10,1)),0))</f>
        <v>3.964353058873072E-2</v>
      </c>
      <c r="U14547">
        <f t="shared" ref="U14547:U14610" ca="1" si="2476">IF(T14547&gt;$D$14,T14547,0)</f>
        <v>0</v>
      </c>
      <c r="V14547">
        <f t="shared" ref="V14547:V14610" ca="1" si="2477">U14547*G14547</f>
        <v>0</v>
      </c>
    </row>
    <row r="14548" spans="6:22" x14ac:dyDescent="0.25">
      <c r="F14548">
        <f t="shared" si="2471"/>
        <v>14545</v>
      </c>
      <c r="G14548">
        <f t="shared" si="2464"/>
        <v>3.6362500000000002E-3</v>
      </c>
      <c r="H14548">
        <f t="shared" si="2472"/>
        <v>0</v>
      </c>
      <c r="I14548">
        <f t="shared" si="2470"/>
        <v>0</v>
      </c>
      <c r="J14548">
        <f t="shared" si="2465"/>
        <v>0</v>
      </c>
      <c r="L14548">
        <f t="shared" si="2473"/>
        <v>10545</v>
      </c>
      <c r="M14548">
        <f t="shared" si="2466"/>
        <v>2.6362500000000001E-3</v>
      </c>
      <c r="N14548">
        <f t="shared" si="2467"/>
        <v>0</v>
      </c>
      <c r="O14548">
        <f t="shared" si="2468"/>
        <v>0</v>
      </c>
      <c r="P14548">
        <f t="shared" si="2469"/>
        <v>0</v>
      </c>
      <c r="Q14548">
        <f t="shared" si="2474"/>
        <v>0.21875</v>
      </c>
      <c r="R14548">
        <f>Random!A14546</f>
        <v>0.10942633705702887</v>
      </c>
      <c r="T14548">
        <f t="shared" ca="1" si="2475"/>
        <v>4.3651925358608609E-2</v>
      </c>
      <c r="U14548">
        <f t="shared" ca="1" si="2476"/>
        <v>0</v>
      </c>
      <c r="V14548">
        <f t="shared" ca="1" si="2477"/>
        <v>0</v>
      </c>
    </row>
    <row r="14549" spans="6:22" x14ac:dyDescent="0.25">
      <c r="F14549">
        <f t="shared" si="2471"/>
        <v>14546</v>
      </c>
      <c r="G14549">
        <f t="shared" si="2464"/>
        <v>3.6365E-3</v>
      </c>
      <c r="H14549">
        <f t="shared" si="2472"/>
        <v>0</v>
      </c>
      <c r="I14549">
        <f t="shared" si="2470"/>
        <v>0</v>
      </c>
      <c r="J14549">
        <f t="shared" si="2465"/>
        <v>0</v>
      </c>
      <c r="L14549">
        <f t="shared" si="2473"/>
        <v>10546</v>
      </c>
      <c r="M14549">
        <f t="shared" si="2466"/>
        <v>2.6365E-3</v>
      </c>
      <c r="N14549">
        <f t="shared" si="2467"/>
        <v>0</v>
      </c>
      <c r="O14549">
        <f t="shared" si="2468"/>
        <v>0</v>
      </c>
      <c r="P14549">
        <f t="shared" si="2469"/>
        <v>0</v>
      </c>
      <c r="Q14549">
        <f t="shared" si="2474"/>
        <v>-0.7578125</v>
      </c>
      <c r="R14549">
        <f>Random!A14547</f>
        <v>-0.37811042061983269</v>
      </c>
      <c r="T14549">
        <f t="shared" ca="1" si="2475"/>
        <v>3.5044631400410142E-2</v>
      </c>
      <c r="U14549">
        <f t="shared" ca="1" si="2476"/>
        <v>0</v>
      </c>
      <c r="V14549">
        <f t="shared" ca="1" si="2477"/>
        <v>0</v>
      </c>
    </row>
    <row r="14550" spans="6:22" x14ac:dyDescent="0.25">
      <c r="F14550">
        <f t="shared" si="2471"/>
        <v>14547</v>
      </c>
      <c r="G14550">
        <f t="shared" si="2464"/>
        <v>3.6367499999999998E-3</v>
      </c>
      <c r="H14550">
        <f t="shared" si="2472"/>
        <v>0</v>
      </c>
      <c r="I14550">
        <f t="shared" si="2470"/>
        <v>0</v>
      </c>
      <c r="J14550">
        <f t="shared" si="2465"/>
        <v>0</v>
      </c>
      <c r="L14550">
        <f t="shared" si="2473"/>
        <v>10547</v>
      </c>
      <c r="M14550">
        <f t="shared" si="2466"/>
        <v>2.6367500000000002E-3</v>
      </c>
      <c r="N14550">
        <f t="shared" si="2467"/>
        <v>0</v>
      </c>
      <c r="O14550">
        <f t="shared" si="2468"/>
        <v>0</v>
      </c>
      <c r="P14550">
        <f t="shared" si="2469"/>
        <v>0</v>
      </c>
      <c r="Q14550">
        <f t="shared" si="2474"/>
        <v>-0.65625</v>
      </c>
      <c r="R14550">
        <f>Random!A14548</f>
        <v>-0.32958243695846456</v>
      </c>
      <c r="T14550">
        <f t="shared" ca="1" si="2475"/>
        <v>1.6888114075896639E-2</v>
      </c>
      <c r="U14550">
        <f t="shared" ca="1" si="2476"/>
        <v>0</v>
      </c>
      <c r="V14550">
        <f t="shared" ca="1" si="2477"/>
        <v>0</v>
      </c>
    </row>
    <row r="14551" spans="6:22" x14ac:dyDescent="0.25">
      <c r="F14551">
        <f t="shared" si="2471"/>
        <v>14548</v>
      </c>
      <c r="G14551">
        <f t="shared" si="2464"/>
        <v>3.637E-3</v>
      </c>
      <c r="H14551">
        <f t="shared" si="2472"/>
        <v>0</v>
      </c>
      <c r="I14551">
        <f t="shared" si="2470"/>
        <v>0</v>
      </c>
      <c r="J14551">
        <f t="shared" si="2465"/>
        <v>0</v>
      </c>
      <c r="L14551">
        <f t="shared" si="2473"/>
        <v>10548</v>
      </c>
      <c r="M14551">
        <f t="shared" si="2466"/>
        <v>2.637E-3</v>
      </c>
      <c r="N14551">
        <f t="shared" si="2467"/>
        <v>0</v>
      </c>
      <c r="O14551">
        <f t="shared" si="2468"/>
        <v>0</v>
      </c>
      <c r="P14551">
        <f t="shared" si="2469"/>
        <v>0</v>
      </c>
      <c r="Q14551">
        <f t="shared" si="2474"/>
        <v>0.53125</v>
      </c>
      <c r="R14551">
        <f>Random!A14549</f>
        <v>0.26505829527477875</v>
      </c>
      <c r="T14551">
        <f t="shared" ca="1" si="2475"/>
        <v>-4.5488707678699378E-3</v>
      </c>
      <c r="U14551">
        <f t="shared" ca="1" si="2476"/>
        <v>0</v>
      </c>
      <c r="V14551">
        <f t="shared" ca="1" si="2477"/>
        <v>0</v>
      </c>
    </row>
    <row r="14552" spans="6:22" x14ac:dyDescent="0.25">
      <c r="F14552">
        <f t="shared" si="2471"/>
        <v>14549</v>
      </c>
      <c r="G14552">
        <f t="shared" si="2464"/>
        <v>3.6372499999999999E-3</v>
      </c>
      <c r="H14552">
        <f t="shared" si="2472"/>
        <v>0</v>
      </c>
      <c r="I14552">
        <f t="shared" si="2470"/>
        <v>0</v>
      </c>
      <c r="J14552">
        <f t="shared" si="2465"/>
        <v>0</v>
      </c>
      <c r="L14552">
        <f t="shared" si="2473"/>
        <v>10549</v>
      </c>
      <c r="M14552">
        <f t="shared" si="2466"/>
        <v>2.6372499999999998E-3</v>
      </c>
      <c r="N14552">
        <f t="shared" si="2467"/>
        <v>0</v>
      </c>
      <c r="O14552">
        <f t="shared" si="2468"/>
        <v>0</v>
      </c>
      <c r="P14552">
        <f t="shared" si="2469"/>
        <v>0</v>
      </c>
      <c r="Q14552">
        <f t="shared" si="2474"/>
        <v>-0.3984375</v>
      </c>
      <c r="R14552">
        <f>Random!A14550</f>
        <v>-0.2003268721311976</v>
      </c>
      <c r="T14552">
        <f t="shared" ca="1" si="2475"/>
        <v>-2.4703451210736974E-2</v>
      </c>
      <c r="U14552">
        <f t="shared" ca="1" si="2476"/>
        <v>0</v>
      </c>
      <c r="V14552">
        <f t="shared" ca="1" si="2477"/>
        <v>0</v>
      </c>
    </row>
    <row r="14553" spans="6:22" x14ac:dyDescent="0.25">
      <c r="F14553">
        <f t="shared" si="2471"/>
        <v>14550</v>
      </c>
      <c r="G14553">
        <f t="shared" si="2464"/>
        <v>3.6375000000000001E-3</v>
      </c>
      <c r="H14553">
        <f t="shared" si="2472"/>
        <v>0</v>
      </c>
      <c r="I14553">
        <f t="shared" si="2470"/>
        <v>0</v>
      </c>
      <c r="J14553">
        <f t="shared" si="2465"/>
        <v>0</v>
      </c>
      <c r="L14553">
        <f t="shared" si="2473"/>
        <v>10550</v>
      </c>
      <c r="M14553">
        <f t="shared" si="2466"/>
        <v>2.6375000000000001E-3</v>
      </c>
      <c r="N14553">
        <f t="shared" si="2467"/>
        <v>0</v>
      </c>
      <c r="O14553">
        <f t="shared" si="2468"/>
        <v>0</v>
      </c>
      <c r="P14553">
        <f t="shared" si="2469"/>
        <v>0</v>
      </c>
      <c r="Q14553">
        <f t="shared" si="2474"/>
        <v>0.9609375</v>
      </c>
      <c r="R14553">
        <f>Random!A14551</f>
        <v>0.47904773876934004</v>
      </c>
      <c r="T14553">
        <f t="shared" ca="1" si="2475"/>
        <v>-3.3716231387614058E-2</v>
      </c>
      <c r="U14553">
        <f t="shared" ca="1" si="2476"/>
        <v>0</v>
      </c>
      <c r="V14553">
        <f t="shared" ca="1" si="2477"/>
        <v>0</v>
      </c>
    </row>
    <row r="14554" spans="6:22" x14ac:dyDescent="0.25">
      <c r="F14554">
        <f t="shared" si="2471"/>
        <v>14551</v>
      </c>
      <c r="G14554">
        <f t="shared" si="2464"/>
        <v>3.6377499999999999E-3</v>
      </c>
      <c r="H14554">
        <f t="shared" si="2472"/>
        <v>0</v>
      </c>
      <c r="I14554">
        <f t="shared" si="2470"/>
        <v>0</v>
      </c>
      <c r="J14554">
        <f t="shared" si="2465"/>
        <v>0</v>
      </c>
      <c r="L14554">
        <f t="shared" si="2473"/>
        <v>10551</v>
      </c>
      <c r="M14554">
        <f t="shared" si="2466"/>
        <v>2.6377499999999999E-3</v>
      </c>
      <c r="N14554">
        <f t="shared" si="2467"/>
        <v>0</v>
      </c>
      <c r="O14554">
        <f t="shared" si="2468"/>
        <v>0</v>
      </c>
      <c r="P14554">
        <f t="shared" si="2469"/>
        <v>0</v>
      </c>
      <c r="Q14554">
        <f t="shared" si="2474"/>
        <v>-0.9453125</v>
      </c>
      <c r="R14554">
        <f>Random!A14552</f>
        <v>-0.47395277952507109</v>
      </c>
      <c r="T14554">
        <f t="shared" ca="1" si="2475"/>
        <v>-3.4219455574261495E-2</v>
      </c>
      <c r="U14554">
        <f t="shared" ca="1" si="2476"/>
        <v>0</v>
      </c>
      <c r="V14554">
        <f t="shared" ca="1" si="2477"/>
        <v>0</v>
      </c>
    </row>
    <row r="14555" spans="6:22" x14ac:dyDescent="0.25">
      <c r="F14555">
        <f t="shared" si="2471"/>
        <v>14552</v>
      </c>
      <c r="G14555">
        <f t="shared" ref="G14555:G14618" si="2478">F14555/$D$2</f>
        <v>3.6380000000000002E-3</v>
      </c>
      <c r="H14555">
        <f t="shared" si="2472"/>
        <v>0</v>
      </c>
      <c r="I14555">
        <f t="shared" si="2470"/>
        <v>0</v>
      </c>
      <c r="J14555">
        <f t="shared" ref="J14555:J14618" si="2479">ROUND(I14555*$D$3,0)/$D$3</f>
        <v>0</v>
      </c>
      <c r="L14555">
        <f t="shared" si="2473"/>
        <v>10552</v>
      </c>
      <c r="M14555">
        <f t="shared" ref="M14555:M14618" si="2480">L14555/$D$2</f>
        <v>2.6380000000000002E-3</v>
      </c>
      <c r="N14555">
        <f t="shared" si="2467"/>
        <v>0</v>
      </c>
      <c r="O14555">
        <f t="shared" si="2468"/>
        <v>0</v>
      </c>
      <c r="P14555">
        <f t="shared" si="2469"/>
        <v>0</v>
      </c>
      <c r="Q14555">
        <f t="shared" si="2474"/>
        <v>-0.4921875</v>
      </c>
      <c r="R14555">
        <f>Random!A14553</f>
        <v>-0.24475576026372048</v>
      </c>
      <c r="T14555">
        <f t="shared" ca="1" si="2475"/>
        <v>-2.307287632257593E-2</v>
      </c>
      <c r="U14555">
        <f t="shared" ca="1" si="2476"/>
        <v>0</v>
      </c>
      <c r="V14555">
        <f t="shared" ca="1" si="2477"/>
        <v>0</v>
      </c>
    </row>
    <row r="14556" spans="6:22" x14ac:dyDescent="0.25">
      <c r="F14556">
        <f t="shared" si="2471"/>
        <v>14553</v>
      </c>
      <c r="G14556">
        <f t="shared" si="2478"/>
        <v>3.63825E-3</v>
      </c>
      <c r="H14556">
        <f t="shared" si="2472"/>
        <v>0</v>
      </c>
      <c r="I14556">
        <f t="shared" si="2470"/>
        <v>0</v>
      </c>
      <c r="J14556">
        <f t="shared" si="2479"/>
        <v>0</v>
      </c>
      <c r="L14556">
        <f t="shared" si="2473"/>
        <v>10553</v>
      </c>
      <c r="M14556">
        <f t="shared" si="2480"/>
        <v>2.63825E-3</v>
      </c>
      <c r="N14556">
        <f t="shared" si="2467"/>
        <v>0</v>
      </c>
      <c r="O14556">
        <f t="shared" si="2468"/>
        <v>0</v>
      </c>
      <c r="P14556">
        <f t="shared" si="2469"/>
        <v>0</v>
      </c>
      <c r="Q14556">
        <f t="shared" si="2474"/>
        <v>-0.171875</v>
      </c>
      <c r="R14556">
        <f>Random!A14554</f>
        <v>-8.4708963346557309E-2</v>
      </c>
      <c r="T14556">
        <f t="shared" ca="1" si="2475"/>
        <v>-4.9992571488860701E-3</v>
      </c>
      <c r="U14556">
        <f t="shared" ca="1" si="2476"/>
        <v>0</v>
      </c>
      <c r="V14556">
        <f t="shared" ca="1" si="2477"/>
        <v>0</v>
      </c>
    </row>
    <row r="14557" spans="6:22" x14ac:dyDescent="0.25">
      <c r="F14557">
        <f t="shared" si="2471"/>
        <v>14554</v>
      </c>
      <c r="G14557">
        <f t="shared" si="2478"/>
        <v>3.6384999999999998E-3</v>
      </c>
      <c r="H14557">
        <f t="shared" si="2472"/>
        <v>0</v>
      </c>
      <c r="I14557">
        <f t="shared" si="2470"/>
        <v>0</v>
      </c>
      <c r="J14557">
        <f t="shared" si="2479"/>
        <v>0</v>
      </c>
      <c r="L14557">
        <f t="shared" si="2473"/>
        <v>10554</v>
      </c>
      <c r="M14557">
        <f t="shared" si="2480"/>
        <v>2.6384999999999998E-3</v>
      </c>
      <c r="N14557">
        <f t="shared" si="2467"/>
        <v>0</v>
      </c>
      <c r="O14557">
        <f t="shared" si="2468"/>
        <v>0</v>
      </c>
      <c r="P14557">
        <f t="shared" si="2469"/>
        <v>0</v>
      </c>
      <c r="Q14557">
        <f t="shared" si="2474"/>
        <v>0.5078125</v>
      </c>
      <c r="R14557">
        <f>Random!A14555</f>
        <v>0.25483546847197858</v>
      </c>
      <c r="T14557">
        <f t="shared" ca="1" si="2475"/>
        <v>1.3539329810830196E-2</v>
      </c>
      <c r="U14557">
        <f t="shared" ca="1" si="2476"/>
        <v>0</v>
      </c>
      <c r="V14557">
        <f t="shared" ca="1" si="2477"/>
        <v>0</v>
      </c>
    </row>
    <row r="14558" spans="6:22" x14ac:dyDescent="0.25">
      <c r="F14558">
        <f t="shared" si="2471"/>
        <v>14555</v>
      </c>
      <c r="G14558">
        <f t="shared" si="2478"/>
        <v>3.6387500000000001E-3</v>
      </c>
      <c r="H14558">
        <f t="shared" si="2472"/>
        <v>0</v>
      </c>
      <c r="I14558">
        <f t="shared" si="2470"/>
        <v>0</v>
      </c>
      <c r="J14558">
        <f t="shared" si="2479"/>
        <v>0</v>
      </c>
      <c r="L14558">
        <f t="shared" si="2473"/>
        <v>10555</v>
      </c>
      <c r="M14558">
        <f t="shared" si="2480"/>
        <v>2.63875E-3</v>
      </c>
      <c r="N14558">
        <f t="shared" si="2467"/>
        <v>0</v>
      </c>
      <c r="O14558">
        <f t="shared" si="2468"/>
        <v>0</v>
      </c>
      <c r="P14558">
        <f t="shared" si="2469"/>
        <v>0</v>
      </c>
      <c r="Q14558">
        <f t="shared" si="2474"/>
        <v>0.4765625</v>
      </c>
      <c r="R14558">
        <f>Random!A14556</f>
        <v>0.23644820982414771</v>
      </c>
      <c r="T14558">
        <f t="shared" ca="1" si="2475"/>
        <v>2.6181555915483004E-2</v>
      </c>
      <c r="U14558">
        <f t="shared" ca="1" si="2476"/>
        <v>0</v>
      </c>
      <c r="V14558">
        <f t="shared" ca="1" si="2477"/>
        <v>0</v>
      </c>
    </row>
    <row r="14559" spans="6:22" x14ac:dyDescent="0.25">
      <c r="F14559">
        <f t="shared" si="2471"/>
        <v>14556</v>
      </c>
      <c r="G14559">
        <f t="shared" si="2478"/>
        <v>3.6389999999999999E-3</v>
      </c>
      <c r="H14559">
        <f t="shared" si="2472"/>
        <v>0</v>
      </c>
      <c r="I14559">
        <f t="shared" si="2470"/>
        <v>0</v>
      </c>
      <c r="J14559">
        <f t="shared" si="2479"/>
        <v>0</v>
      </c>
      <c r="L14559">
        <f t="shared" si="2473"/>
        <v>10556</v>
      </c>
      <c r="M14559">
        <f t="shared" si="2480"/>
        <v>2.6389999999999999E-3</v>
      </c>
      <c r="N14559">
        <f t="shared" si="2467"/>
        <v>0</v>
      </c>
      <c r="O14559">
        <f t="shared" si="2468"/>
        <v>0</v>
      </c>
      <c r="P14559">
        <f t="shared" si="2469"/>
        <v>0</v>
      </c>
      <c r="Q14559">
        <f t="shared" si="2474"/>
        <v>-0.6015625</v>
      </c>
      <c r="R14559">
        <f>Random!A14557</f>
        <v>-0.30270692483997064</v>
      </c>
      <c r="T14559">
        <f t="shared" ca="1" si="2475"/>
        <v>2.7987553599614669E-2</v>
      </c>
      <c r="U14559">
        <f t="shared" ca="1" si="2476"/>
        <v>0</v>
      </c>
      <c r="V14559">
        <f t="shared" ca="1" si="2477"/>
        <v>0</v>
      </c>
    </row>
    <row r="14560" spans="6:22" x14ac:dyDescent="0.25">
      <c r="F14560">
        <f t="shared" si="2471"/>
        <v>14557</v>
      </c>
      <c r="G14560">
        <f t="shared" si="2478"/>
        <v>3.6392500000000001E-3</v>
      </c>
      <c r="H14560">
        <f t="shared" si="2472"/>
        <v>0</v>
      </c>
      <c r="I14560">
        <f t="shared" si="2470"/>
        <v>0</v>
      </c>
      <c r="J14560">
        <f t="shared" si="2479"/>
        <v>0</v>
      </c>
      <c r="L14560">
        <f t="shared" si="2473"/>
        <v>10557</v>
      </c>
      <c r="M14560">
        <f t="shared" si="2480"/>
        <v>2.6392500000000001E-3</v>
      </c>
      <c r="N14560">
        <f t="shared" si="2467"/>
        <v>0</v>
      </c>
      <c r="O14560">
        <f t="shared" si="2468"/>
        <v>0</v>
      </c>
      <c r="P14560">
        <f t="shared" si="2469"/>
        <v>0</v>
      </c>
      <c r="Q14560">
        <f t="shared" si="2474"/>
        <v>-0.1875</v>
      </c>
      <c r="R14560">
        <f>Random!A14558</f>
        <v>-9.3201237365443723E-2</v>
      </c>
      <c r="T14560">
        <f t="shared" ca="1" si="2475"/>
        <v>2.4023834196940045E-2</v>
      </c>
      <c r="U14560">
        <f t="shared" ca="1" si="2476"/>
        <v>0</v>
      </c>
      <c r="V14560">
        <f t="shared" ca="1" si="2477"/>
        <v>0</v>
      </c>
    </row>
    <row r="14561" spans="6:22" x14ac:dyDescent="0.25">
      <c r="F14561">
        <f t="shared" si="2471"/>
        <v>14558</v>
      </c>
      <c r="G14561">
        <f t="shared" si="2478"/>
        <v>3.6394999999999999E-3</v>
      </c>
      <c r="H14561">
        <f t="shared" si="2472"/>
        <v>0</v>
      </c>
      <c r="I14561">
        <f t="shared" si="2470"/>
        <v>0</v>
      </c>
      <c r="J14561">
        <f t="shared" si="2479"/>
        <v>0</v>
      </c>
      <c r="L14561">
        <f t="shared" si="2473"/>
        <v>10558</v>
      </c>
      <c r="M14561">
        <f t="shared" si="2480"/>
        <v>2.6394999999999999E-3</v>
      </c>
      <c r="N14561">
        <f t="shared" si="2467"/>
        <v>0</v>
      </c>
      <c r="O14561">
        <f t="shared" si="2468"/>
        <v>0</v>
      </c>
      <c r="P14561">
        <f t="shared" si="2469"/>
        <v>0</v>
      </c>
      <c r="Q14561">
        <f t="shared" si="2474"/>
        <v>-0.6015625</v>
      </c>
      <c r="R14561">
        <f>Random!A14559</f>
        <v>-0.29908202778811555</v>
      </c>
      <c r="T14561">
        <f t="shared" ca="1" si="2475"/>
        <v>1.1936810560289533E-2</v>
      </c>
      <c r="U14561">
        <f t="shared" ca="1" si="2476"/>
        <v>0</v>
      </c>
      <c r="V14561">
        <f t="shared" ca="1" si="2477"/>
        <v>0</v>
      </c>
    </row>
    <row r="14562" spans="6:22" x14ac:dyDescent="0.25">
      <c r="F14562">
        <f t="shared" si="2471"/>
        <v>14559</v>
      </c>
      <c r="G14562">
        <f t="shared" si="2478"/>
        <v>3.6397500000000002E-3</v>
      </c>
      <c r="H14562">
        <f t="shared" si="2472"/>
        <v>0</v>
      </c>
      <c r="I14562">
        <f t="shared" si="2470"/>
        <v>0</v>
      </c>
      <c r="J14562">
        <f t="shared" si="2479"/>
        <v>0</v>
      </c>
      <c r="L14562">
        <f t="shared" si="2473"/>
        <v>10559</v>
      </c>
      <c r="M14562">
        <f t="shared" si="2480"/>
        <v>2.6397500000000002E-3</v>
      </c>
      <c r="N14562">
        <f t="shared" si="2467"/>
        <v>0</v>
      </c>
      <c r="O14562">
        <f t="shared" si="2468"/>
        <v>0</v>
      </c>
      <c r="P14562">
        <f t="shared" si="2469"/>
        <v>0</v>
      </c>
      <c r="Q14562">
        <f t="shared" si="2474"/>
        <v>0.90625</v>
      </c>
      <c r="R14562">
        <f>Random!A14560</f>
        <v>0.45410690438903722</v>
      </c>
      <c r="T14562">
        <f t="shared" ca="1" si="2475"/>
        <v>-2.3358277783667165E-3</v>
      </c>
      <c r="U14562">
        <f t="shared" ca="1" si="2476"/>
        <v>0</v>
      </c>
      <c r="V14562">
        <f t="shared" ca="1" si="2477"/>
        <v>0</v>
      </c>
    </row>
    <row r="14563" spans="6:22" x14ac:dyDescent="0.25">
      <c r="F14563">
        <f t="shared" si="2471"/>
        <v>14560</v>
      </c>
      <c r="G14563">
        <f t="shared" si="2478"/>
        <v>3.64E-3</v>
      </c>
      <c r="H14563">
        <f t="shared" si="2472"/>
        <v>0</v>
      </c>
      <c r="I14563">
        <f t="shared" si="2470"/>
        <v>0</v>
      </c>
      <c r="J14563">
        <f t="shared" si="2479"/>
        <v>0</v>
      </c>
      <c r="L14563">
        <f t="shared" si="2473"/>
        <v>10560</v>
      </c>
      <c r="M14563">
        <f t="shared" si="2480"/>
        <v>2.64E-3</v>
      </c>
      <c r="N14563">
        <f t="shared" si="2467"/>
        <v>0</v>
      </c>
      <c r="O14563">
        <f t="shared" si="2468"/>
        <v>0</v>
      </c>
      <c r="P14563">
        <f t="shared" si="2469"/>
        <v>0</v>
      </c>
      <c r="Q14563">
        <f t="shared" si="2474"/>
        <v>0.2109375</v>
      </c>
      <c r="R14563">
        <f>Random!A14561</f>
        <v>0.10556927205228817</v>
      </c>
      <c r="T14563">
        <f t="shared" ca="1" si="2475"/>
        <v>-1.9993047914120186E-2</v>
      </c>
      <c r="U14563">
        <f t="shared" ca="1" si="2476"/>
        <v>0</v>
      </c>
      <c r="V14563">
        <f t="shared" ca="1" si="2477"/>
        <v>0</v>
      </c>
    </row>
    <row r="14564" spans="6:22" x14ac:dyDescent="0.25">
      <c r="F14564">
        <f t="shared" si="2471"/>
        <v>14561</v>
      </c>
      <c r="G14564">
        <f t="shared" si="2478"/>
        <v>3.6402499999999998E-3</v>
      </c>
      <c r="H14564">
        <f t="shared" si="2472"/>
        <v>0</v>
      </c>
      <c r="I14564">
        <f t="shared" si="2470"/>
        <v>0</v>
      </c>
      <c r="J14564">
        <f t="shared" si="2479"/>
        <v>0</v>
      </c>
      <c r="L14564">
        <f t="shared" si="2473"/>
        <v>10561</v>
      </c>
      <c r="M14564">
        <f t="shared" si="2480"/>
        <v>2.6402499999999998E-3</v>
      </c>
      <c r="N14564">
        <f t="shared" si="2467"/>
        <v>0</v>
      </c>
      <c r="O14564">
        <f t="shared" si="2468"/>
        <v>0</v>
      </c>
      <c r="P14564">
        <f t="shared" si="2469"/>
        <v>0</v>
      </c>
      <c r="Q14564">
        <f t="shared" si="2474"/>
        <v>-0.6484375</v>
      </c>
      <c r="R14564">
        <f>Random!A14562</f>
        <v>-0.32257269659153454</v>
      </c>
      <c r="T14564">
        <f t="shared" ca="1" si="2475"/>
        <v>-3.083987341220612E-2</v>
      </c>
      <c r="U14564">
        <f t="shared" ca="1" si="2476"/>
        <v>0</v>
      </c>
      <c r="V14564">
        <f t="shared" ca="1" si="2477"/>
        <v>0</v>
      </c>
    </row>
    <row r="14565" spans="6:22" x14ac:dyDescent="0.25">
      <c r="F14565">
        <f t="shared" si="2471"/>
        <v>14562</v>
      </c>
      <c r="G14565">
        <f t="shared" si="2478"/>
        <v>3.6405000000000001E-3</v>
      </c>
      <c r="H14565">
        <f t="shared" si="2472"/>
        <v>0</v>
      </c>
      <c r="I14565">
        <f t="shared" si="2470"/>
        <v>0</v>
      </c>
      <c r="J14565">
        <f t="shared" si="2479"/>
        <v>0</v>
      </c>
      <c r="L14565">
        <f t="shared" si="2473"/>
        <v>10562</v>
      </c>
      <c r="M14565">
        <f t="shared" si="2480"/>
        <v>2.6405000000000001E-3</v>
      </c>
      <c r="N14565">
        <f t="shared" si="2467"/>
        <v>0</v>
      </c>
      <c r="O14565">
        <f t="shared" si="2468"/>
        <v>0</v>
      </c>
      <c r="P14565">
        <f t="shared" si="2469"/>
        <v>0</v>
      </c>
      <c r="Q14565">
        <f t="shared" si="2474"/>
        <v>0.984375</v>
      </c>
      <c r="R14565">
        <f>Random!A14563</f>
        <v>0.49382665152118743</v>
      </c>
      <c r="T14565">
        <f t="shared" ca="1" si="2475"/>
        <v>-2.8913281772476859E-2</v>
      </c>
      <c r="U14565">
        <f t="shared" ca="1" si="2476"/>
        <v>0</v>
      </c>
      <c r="V14565">
        <f t="shared" ca="1" si="2477"/>
        <v>0</v>
      </c>
    </row>
    <row r="14566" spans="6:22" x14ac:dyDescent="0.25">
      <c r="F14566">
        <f t="shared" si="2471"/>
        <v>14563</v>
      </c>
      <c r="G14566">
        <f t="shared" si="2478"/>
        <v>3.6407499999999999E-3</v>
      </c>
      <c r="H14566">
        <f t="shared" si="2472"/>
        <v>0</v>
      </c>
      <c r="I14566">
        <f t="shared" si="2470"/>
        <v>0</v>
      </c>
      <c r="J14566">
        <f t="shared" si="2479"/>
        <v>0</v>
      </c>
      <c r="L14566">
        <f t="shared" si="2473"/>
        <v>10563</v>
      </c>
      <c r="M14566">
        <f t="shared" si="2480"/>
        <v>2.6407499999999999E-3</v>
      </c>
      <c r="N14566">
        <f t="shared" si="2467"/>
        <v>0</v>
      </c>
      <c r="O14566">
        <f t="shared" si="2468"/>
        <v>0</v>
      </c>
      <c r="P14566">
        <f t="shared" si="2469"/>
        <v>0</v>
      </c>
      <c r="Q14566">
        <f t="shared" si="2474"/>
        <v>-0.515625</v>
      </c>
      <c r="R14566">
        <f>Random!A14564</f>
        <v>-0.25830341112530752</v>
      </c>
      <c r="T14566">
        <f t="shared" ca="1" si="2475"/>
        <v>-2.2192307025089862E-2</v>
      </c>
      <c r="U14566">
        <f t="shared" ca="1" si="2476"/>
        <v>0</v>
      </c>
      <c r="V14566">
        <f t="shared" ca="1" si="2477"/>
        <v>0</v>
      </c>
    </row>
    <row r="14567" spans="6:22" x14ac:dyDescent="0.25">
      <c r="F14567">
        <f t="shared" si="2471"/>
        <v>14564</v>
      </c>
      <c r="G14567">
        <f t="shared" si="2478"/>
        <v>3.6410000000000001E-3</v>
      </c>
      <c r="H14567">
        <f t="shared" si="2472"/>
        <v>0</v>
      </c>
      <c r="I14567">
        <f t="shared" si="2470"/>
        <v>0</v>
      </c>
      <c r="J14567">
        <f t="shared" si="2479"/>
        <v>0</v>
      </c>
      <c r="L14567">
        <f t="shared" si="2473"/>
        <v>10564</v>
      </c>
      <c r="M14567">
        <f t="shared" si="2480"/>
        <v>2.6410000000000001E-3</v>
      </c>
      <c r="N14567">
        <f t="shared" si="2467"/>
        <v>0</v>
      </c>
      <c r="O14567">
        <f t="shared" si="2468"/>
        <v>0</v>
      </c>
      <c r="P14567">
        <f t="shared" si="2469"/>
        <v>0</v>
      </c>
      <c r="Q14567">
        <f t="shared" si="2474"/>
        <v>0.5703125</v>
      </c>
      <c r="R14567">
        <f>Random!A14565</f>
        <v>0.28463969647244769</v>
      </c>
      <c r="T14567">
        <f t="shared" ca="1" si="2475"/>
        <v>-9.2398914561256547E-3</v>
      </c>
      <c r="U14567">
        <f t="shared" ca="1" si="2476"/>
        <v>0</v>
      </c>
      <c r="V14567">
        <f t="shared" ca="1" si="2477"/>
        <v>0</v>
      </c>
    </row>
    <row r="14568" spans="6:22" x14ac:dyDescent="0.25">
      <c r="F14568">
        <f t="shared" si="2471"/>
        <v>14565</v>
      </c>
      <c r="G14568">
        <f t="shared" si="2478"/>
        <v>3.64125E-3</v>
      </c>
      <c r="H14568">
        <f t="shared" si="2472"/>
        <v>0</v>
      </c>
      <c r="I14568">
        <f t="shared" si="2470"/>
        <v>0</v>
      </c>
      <c r="J14568">
        <f t="shared" si="2479"/>
        <v>0</v>
      </c>
      <c r="L14568">
        <f t="shared" si="2473"/>
        <v>10565</v>
      </c>
      <c r="M14568">
        <f t="shared" si="2480"/>
        <v>2.6412499999999999E-3</v>
      </c>
      <c r="N14568">
        <f t="shared" si="2467"/>
        <v>0</v>
      </c>
      <c r="O14568">
        <f t="shared" si="2468"/>
        <v>0</v>
      </c>
      <c r="P14568">
        <f t="shared" si="2469"/>
        <v>0</v>
      </c>
      <c r="Q14568">
        <f t="shared" si="2474"/>
        <v>-0.2421875</v>
      </c>
      <c r="R14568">
        <f>Random!A14566</f>
        <v>-0.12022725164752268</v>
      </c>
      <c r="T14568">
        <f t="shared" ca="1" si="2475"/>
        <v>3.6715612098164505E-3</v>
      </c>
      <c r="U14568">
        <f t="shared" ca="1" si="2476"/>
        <v>0</v>
      </c>
      <c r="V14568">
        <f t="shared" ca="1" si="2477"/>
        <v>0</v>
      </c>
    </row>
    <row r="14569" spans="6:22" x14ac:dyDescent="0.25">
      <c r="F14569">
        <f t="shared" si="2471"/>
        <v>14566</v>
      </c>
      <c r="G14569">
        <f t="shared" si="2478"/>
        <v>3.6415000000000002E-3</v>
      </c>
      <c r="H14569">
        <f t="shared" si="2472"/>
        <v>0</v>
      </c>
      <c r="I14569">
        <f t="shared" si="2470"/>
        <v>0</v>
      </c>
      <c r="J14569">
        <f t="shared" si="2479"/>
        <v>0</v>
      </c>
      <c r="L14569">
        <f t="shared" si="2473"/>
        <v>10566</v>
      </c>
      <c r="M14569">
        <f t="shared" si="2480"/>
        <v>2.6415000000000002E-3</v>
      </c>
      <c r="N14569">
        <f t="shared" si="2467"/>
        <v>0</v>
      </c>
      <c r="O14569">
        <f t="shared" si="2468"/>
        <v>0</v>
      </c>
      <c r="P14569">
        <f t="shared" si="2469"/>
        <v>0</v>
      </c>
      <c r="Q14569">
        <f t="shared" si="2474"/>
        <v>-0.375</v>
      </c>
      <c r="R14569">
        <f>Random!A14567</f>
        <v>-0.18804072992875709</v>
      </c>
      <c r="T14569">
        <f t="shared" ca="1" si="2475"/>
        <v>1.4963935466318386E-2</v>
      </c>
      <c r="U14569">
        <f t="shared" ca="1" si="2476"/>
        <v>0</v>
      </c>
      <c r="V14569">
        <f t="shared" ca="1" si="2477"/>
        <v>0</v>
      </c>
    </row>
    <row r="14570" spans="6:22" x14ac:dyDescent="0.25">
      <c r="F14570">
        <f t="shared" si="2471"/>
        <v>14567</v>
      </c>
      <c r="G14570">
        <f t="shared" si="2478"/>
        <v>3.64175E-3</v>
      </c>
      <c r="H14570">
        <f t="shared" si="2472"/>
        <v>0</v>
      </c>
      <c r="I14570">
        <f t="shared" si="2470"/>
        <v>0</v>
      </c>
      <c r="J14570">
        <f t="shared" si="2479"/>
        <v>0</v>
      </c>
      <c r="L14570">
        <f t="shared" si="2473"/>
        <v>10567</v>
      </c>
      <c r="M14570">
        <f t="shared" si="2480"/>
        <v>2.64175E-3</v>
      </c>
      <c r="N14570">
        <f t="shared" si="2467"/>
        <v>0</v>
      </c>
      <c r="O14570">
        <f t="shared" si="2468"/>
        <v>0</v>
      </c>
      <c r="P14570">
        <f t="shared" si="2469"/>
        <v>0</v>
      </c>
      <c r="Q14570">
        <f t="shared" si="2474"/>
        <v>0.9765625</v>
      </c>
      <c r="R14570">
        <f>Random!A14568</f>
        <v>0.48951096723542353</v>
      </c>
      <c r="T14570">
        <f t="shared" ca="1" si="2475"/>
        <v>2.4291363783095921E-2</v>
      </c>
      <c r="U14570">
        <f t="shared" ca="1" si="2476"/>
        <v>0</v>
      </c>
      <c r="V14570">
        <f t="shared" ca="1" si="2477"/>
        <v>0</v>
      </c>
    </row>
    <row r="14571" spans="6:22" x14ac:dyDescent="0.25">
      <c r="F14571">
        <f t="shared" si="2471"/>
        <v>14568</v>
      </c>
      <c r="G14571">
        <f t="shared" si="2478"/>
        <v>3.6419999999999998E-3</v>
      </c>
      <c r="H14571">
        <f t="shared" si="2472"/>
        <v>0</v>
      </c>
      <c r="I14571">
        <f t="shared" si="2470"/>
        <v>0</v>
      </c>
      <c r="J14571">
        <f t="shared" si="2479"/>
        <v>0</v>
      </c>
      <c r="L14571">
        <f t="shared" si="2473"/>
        <v>10568</v>
      </c>
      <c r="M14571">
        <f t="shared" si="2480"/>
        <v>2.6419999999999998E-3</v>
      </c>
      <c r="N14571">
        <f t="shared" si="2467"/>
        <v>0</v>
      </c>
      <c r="O14571">
        <f t="shared" si="2468"/>
        <v>0</v>
      </c>
      <c r="P14571">
        <f t="shared" si="2469"/>
        <v>0</v>
      </c>
      <c r="Q14571">
        <f t="shared" si="2474"/>
        <v>-0.9765625</v>
      </c>
      <c r="R14571">
        <f>Random!A14569</f>
        <v>-0.48817262010998397</v>
      </c>
      <c r="T14571">
        <f t="shared" ca="1" si="2475"/>
        <v>2.27325903717343E-2</v>
      </c>
      <c r="U14571">
        <f t="shared" ca="1" si="2476"/>
        <v>0</v>
      </c>
      <c r="V14571">
        <f t="shared" ca="1" si="2477"/>
        <v>0</v>
      </c>
    </row>
    <row r="14572" spans="6:22" x14ac:dyDescent="0.25">
      <c r="F14572">
        <f t="shared" si="2471"/>
        <v>14569</v>
      </c>
      <c r="G14572">
        <f t="shared" si="2478"/>
        <v>3.6422500000000001E-3</v>
      </c>
      <c r="H14572">
        <f t="shared" si="2472"/>
        <v>0</v>
      </c>
      <c r="I14572">
        <f t="shared" si="2470"/>
        <v>0</v>
      </c>
      <c r="J14572">
        <f t="shared" si="2479"/>
        <v>0</v>
      </c>
      <c r="L14572">
        <f t="shared" si="2473"/>
        <v>10569</v>
      </c>
      <c r="M14572">
        <f t="shared" si="2480"/>
        <v>2.6422500000000001E-3</v>
      </c>
      <c r="N14572">
        <f t="shared" si="2467"/>
        <v>0</v>
      </c>
      <c r="O14572">
        <f t="shared" si="2468"/>
        <v>0</v>
      </c>
      <c r="P14572">
        <f t="shared" si="2469"/>
        <v>0</v>
      </c>
      <c r="Q14572">
        <f t="shared" si="2474"/>
        <v>0.9609375</v>
      </c>
      <c r="R14572">
        <f>Random!A14570</f>
        <v>0.48079385797260743</v>
      </c>
      <c r="T14572">
        <f t="shared" ca="1" si="2475"/>
        <v>1.8264677801752879E-2</v>
      </c>
      <c r="U14572">
        <f t="shared" ca="1" si="2476"/>
        <v>0</v>
      </c>
      <c r="V14572">
        <f t="shared" ca="1" si="2477"/>
        <v>0</v>
      </c>
    </row>
    <row r="14573" spans="6:22" x14ac:dyDescent="0.25">
      <c r="F14573">
        <f t="shared" si="2471"/>
        <v>14570</v>
      </c>
      <c r="G14573">
        <f t="shared" si="2478"/>
        <v>3.6424999999999999E-3</v>
      </c>
      <c r="H14573">
        <f t="shared" si="2472"/>
        <v>0</v>
      </c>
      <c r="I14573">
        <f t="shared" si="2470"/>
        <v>0</v>
      </c>
      <c r="J14573">
        <f t="shared" si="2479"/>
        <v>0</v>
      </c>
      <c r="L14573">
        <f t="shared" si="2473"/>
        <v>10570</v>
      </c>
      <c r="M14573">
        <f t="shared" si="2480"/>
        <v>2.6424999999999999E-3</v>
      </c>
      <c r="N14573">
        <f t="shared" si="2467"/>
        <v>0</v>
      </c>
      <c r="O14573">
        <f t="shared" si="2468"/>
        <v>0</v>
      </c>
      <c r="P14573">
        <f t="shared" si="2469"/>
        <v>0</v>
      </c>
      <c r="Q14573">
        <f t="shared" si="2474"/>
        <v>-0.125</v>
      </c>
      <c r="R14573">
        <f>Random!A14571</f>
        <v>-6.1677601401940341E-2</v>
      </c>
      <c r="T14573">
        <f t="shared" ca="1" si="2475"/>
        <v>7.6621760986089844E-3</v>
      </c>
      <c r="U14573">
        <f t="shared" ca="1" si="2476"/>
        <v>0</v>
      </c>
      <c r="V14573">
        <f t="shared" ca="1" si="2477"/>
        <v>0</v>
      </c>
    </row>
    <row r="14574" spans="6:22" x14ac:dyDescent="0.25">
      <c r="F14574">
        <f t="shared" si="2471"/>
        <v>14571</v>
      </c>
      <c r="G14574">
        <f t="shared" si="2478"/>
        <v>3.6427500000000002E-3</v>
      </c>
      <c r="H14574">
        <f t="shared" si="2472"/>
        <v>0</v>
      </c>
      <c r="I14574">
        <f t="shared" si="2470"/>
        <v>0</v>
      </c>
      <c r="J14574">
        <f t="shared" si="2479"/>
        <v>0</v>
      </c>
      <c r="L14574">
        <f t="shared" si="2473"/>
        <v>10571</v>
      </c>
      <c r="M14574">
        <f t="shared" si="2480"/>
        <v>2.6427500000000001E-3</v>
      </c>
      <c r="N14574">
        <f t="shared" si="2467"/>
        <v>0</v>
      </c>
      <c r="O14574">
        <f t="shared" si="2468"/>
        <v>0</v>
      </c>
      <c r="P14574">
        <f t="shared" si="2469"/>
        <v>0</v>
      </c>
      <c r="Q14574">
        <f t="shared" si="2474"/>
        <v>0.625</v>
      </c>
      <c r="R14574">
        <f>Random!A14572</f>
        <v>0.31280976609694655</v>
      </c>
      <c r="T14574">
        <f t="shared" ca="1" si="2475"/>
        <v>-3.9118942853939688E-3</v>
      </c>
      <c r="U14574">
        <f t="shared" ca="1" si="2476"/>
        <v>0</v>
      </c>
      <c r="V14574">
        <f t="shared" ca="1" si="2477"/>
        <v>0</v>
      </c>
    </row>
    <row r="14575" spans="6:22" x14ac:dyDescent="0.25">
      <c r="F14575">
        <f t="shared" si="2471"/>
        <v>14572</v>
      </c>
      <c r="G14575">
        <f t="shared" si="2478"/>
        <v>3.643E-3</v>
      </c>
      <c r="H14575">
        <f t="shared" si="2472"/>
        <v>0</v>
      </c>
      <c r="I14575">
        <f t="shared" si="2470"/>
        <v>0</v>
      </c>
      <c r="J14575">
        <f t="shared" si="2479"/>
        <v>0</v>
      </c>
      <c r="L14575">
        <f t="shared" si="2473"/>
        <v>10572</v>
      </c>
      <c r="M14575">
        <f t="shared" si="2480"/>
        <v>2.643E-3</v>
      </c>
      <c r="N14575">
        <f t="shared" si="2467"/>
        <v>0</v>
      </c>
      <c r="O14575">
        <f t="shared" si="2468"/>
        <v>0</v>
      </c>
      <c r="P14575">
        <f t="shared" si="2469"/>
        <v>0</v>
      </c>
      <c r="Q14575">
        <f t="shared" si="2474"/>
        <v>-0.2578125</v>
      </c>
      <c r="R14575">
        <f>Random!A14573</f>
        <v>-0.1294873433243271</v>
      </c>
      <c r="T14575">
        <f t="shared" ca="1" si="2475"/>
        <v>-1.6351106896415998E-2</v>
      </c>
      <c r="U14575">
        <f t="shared" ca="1" si="2476"/>
        <v>0</v>
      </c>
      <c r="V14575">
        <f t="shared" ca="1" si="2477"/>
        <v>0</v>
      </c>
    </row>
    <row r="14576" spans="6:22" x14ac:dyDescent="0.25">
      <c r="F14576">
        <f t="shared" si="2471"/>
        <v>14573</v>
      </c>
      <c r="G14576">
        <f t="shared" si="2478"/>
        <v>3.6432499999999998E-3</v>
      </c>
      <c r="H14576">
        <f t="shared" si="2472"/>
        <v>0</v>
      </c>
      <c r="I14576">
        <f t="shared" si="2470"/>
        <v>0</v>
      </c>
      <c r="J14576">
        <f t="shared" si="2479"/>
        <v>0</v>
      </c>
      <c r="L14576">
        <f t="shared" si="2473"/>
        <v>10573</v>
      </c>
      <c r="M14576">
        <f t="shared" si="2480"/>
        <v>2.6432500000000002E-3</v>
      </c>
      <c r="N14576">
        <f t="shared" si="2467"/>
        <v>0</v>
      </c>
      <c r="O14576">
        <f t="shared" si="2468"/>
        <v>0</v>
      </c>
      <c r="P14576">
        <f t="shared" si="2469"/>
        <v>0</v>
      </c>
      <c r="Q14576">
        <f t="shared" si="2474"/>
        <v>-0.625</v>
      </c>
      <c r="R14576">
        <f>Random!A14574</f>
        <v>-0.3113731356019197</v>
      </c>
      <c r="T14576">
        <f t="shared" ca="1" si="2475"/>
        <v>-2.1411850108271523E-2</v>
      </c>
      <c r="U14576">
        <f t="shared" ca="1" si="2476"/>
        <v>0</v>
      </c>
      <c r="V14576">
        <f t="shared" ca="1" si="2477"/>
        <v>0</v>
      </c>
    </row>
    <row r="14577" spans="6:22" x14ac:dyDescent="0.25">
      <c r="F14577">
        <f t="shared" si="2471"/>
        <v>14574</v>
      </c>
      <c r="G14577">
        <f t="shared" si="2478"/>
        <v>3.6435E-3</v>
      </c>
      <c r="H14577">
        <f t="shared" si="2472"/>
        <v>0</v>
      </c>
      <c r="I14577">
        <f t="shared" si="2470"/>
        <v>0</v>
      </c>
      <c r="J14577">
        <f t="shared" si="2479"/>
        <v>0</v>
      </c>
      <c r="L14577">
        <f t="shared" si="2473"/>
        <v>10574</v>
      </c>
      <c r="M14577">
        <f t="shared" si="2480"/>
        <v>2.6435E-3</v>
      </c>
      <c r="N14577">
        <f t="shared" si="2467"/>
        <v>0</v>
      </c>
      <c r="O14577">
        <f t="shared" si="2468"/>
        <v>0</v>
      </c>
      <c r="P14577">
        <f t="shared" si="2469"/>
        <v>0</v>
      </c>
      <c r="Q14577">
        <f t="shared" si="2474"/>
        <v>-3.90625E-2</v>
      </c>
      <c r="R14577">
        <f>Random!A14575</f>
        <v>-1.8359138198713709E-2</v>
      </c>
      <c r="T14577">
        <f t="shared" ca="1" si="2475"/>
        <v>-1.899316322787567E-2</v>
      </c>
      <c r="U14577">
        <f t="shared" ca="1" si="2476"/>
        <v>0</v>
      </c>
      <c r="V14577">
        <f t="shared" ca="1" si="2477"/>
        <v>0</v>
      </c>
    </row>
    <row r="14578" spans="6:22" x14ac:dyDescent="0.25">
      <c r="F14578">
        <f t="shared" si="2471"/>
        <v>14575</v>
      </c>
      <c r="G14578">
        <f t="shared" si="2478"/>
        <v>3.6437499999999999E-3</v>
      </c>
      <c r="H14578">
        <f t="shared" si="2472"/>
        <v>0</v>
      </c>
      <c r="I14578">
        <f t="shared" si="2470"/>
        <v>0</v>
      </c>
      <c r="J14578">
        <f t="shared" si="2479"/>
        <v>0</v>
      </c>
      <c r="L14578">
        <f t="shared" si="2473"/>
        <v>10575</v>
      </c>
      <c r="M14578">
        <f t="shared" si="2480"/>
        <v>2.6437499999999998E-3</v>
      </c>
      <c r="N14578">
        <f t="shared" si="2467"/>
        <v>0</v>
      </c>
      <c r="O14578">
        <f t="shared" si="2468"/>
        <v>0</v>
      </c>
      <c r="P14578">
        <f t="shared" si="2469"/>
        <v>0</v>
      </c>
      <c r="Q14578">
        <f t="shared" si="2474"/>
        <v>-0.4140625</v>
      </c>
      <c r="R14578">
        <f>Random!A14576</f>
        <v>-0.20574810394636267</v>
      </c>
      <c r="T14578">
        <f t="shared" ca="1" si="2475"/>
        <v>-1.1713304065638475E-2</v>
      </c>
      <c r="U14578">
        <f t="shared" ca="1" si="2476"/>
        <v>0</v>
      </c>
      <c r="V14578">
        <f t="shared" ca="1" si="2477"/>
        <v>0</v>
      </c>
    </row>
    <row r="14579" spans="6:22" x14ac:dyDescent="0.25">
      <c r="F14579">
        <f t="shared" si="2471"/>
        <v>14576</v>
      </c>
      <c r="G14579">
        <f t="shared" si="2478"/>
        <v>3.6440000000000001E-3</v>
      </c>
      <c r="H14579">
        <f t="shared" si="2472"/>
        <v>0</v>
      </c>
      <c r="I14579">
        <f t="shared" si="2470"/>
        <v>0</v>
      </c>
      <c r="J14579">
        <f t="shared" si="2479"/>
        <v>0</v>
      </c>
      <c r="L14579">
        <f t="shared" si="2473"/>
        <v>10576</v>
      </c>
      <c r="M14579">
        <f t="shared" si="2480"/>
        <v>2.6440000000000001E-3</v>
      </c>
      <c r="N14579">
        <f t="shared" si="2467"/>
        <v>0</v>
      </c>
      <c r="O14579">
        <f t="shared" si="2468"/>
        <v>0</v>
      </c>
      <c r="P14579">
        <f t="shared" si="2469"/>
        <v>0</v>
      </c>
      <c r="Q14579">
        <f t="shared" si="2474"/>
        <v>0.796875</v>
      </c>
      <c r="R14579">
        <f>Random!A14577</f>
        <v>0.39843477549419692</v>
      </c>
      <c r="T14579">
        <f t="shared" ca="1" si="2475"/>
        <v>-7.5925406123569024E-4</v>
      </c>
      <c r="U14579">
        <f t="shared" ca="1" si="2476"/>
        <v>0</v>
      </c>
      <c r="V14579">
        <f t="shared" ca="1" si="2477"/>
        <v>0</v>
      </c>
    </row>
    <row r="14580" spans="6:22" x14ac:dyDescent="0.25">
      <c r="F14580">
        <f t="shared" si="2471"/>
        <v>14577</v>
      </c>
      <c r="G14580">
        <f t="shared" si="2478"/>
        <v>3.6442499999999999E-3</v>
      </c>
      <c r="H14580">
        <f t="shared" si="2472"/>
        <v>0</v>
      </c>
      <c r="I14580">
        <f t="shared" si="2470"/>
        <v>0</v>
      </c>
      <c r="J14580">
        <f t="shared" si="2479"/>
        <v>0</v>
      </c>
      <c r="L14580">
        <f t="shared" si="2473"/>
        <v>10577</v>
      </c>
      <c r="M14580">
        <f t="shared" si="2480"/>
        <v>2.6442499999999999E-3</v>
      </c>
      <c r="N14580">
        <f t="shared" si="2467"/>
        <v>0</v>
      </c>
      <c r="O14580">
        <f t="shared" si="2468"/>
        <v>0</v>
      </c>
      <c r="P14580">
        <f t="shared" si="2469"/>
        <v>0</v>
      </c>
      <c r="Q14580">
        <f t="shared" si="2474"/>
        <v>-0.953125</v>
      </c>
      <c r="R14580">
        <f>Random!A14578</f>
        <v>-0.47532166821439448</v>
      </c>
      <c r="T14580">
        <f t="shared" ca="1" si="2475"/>
        <v>7.3382418365294565E-3</v>
      </c>
      <c r="U14580">
        <f t="shared" ca="1" si="2476"/>
        <v>0</v>
      </c>
      <c r="V14580">
        <f t="shared" ca="1" si="2477"/>
        <v>0</v>
      </c>
    </row>
    <row r="14581" spans="6:22" x14ac:dyDescent="0.25">
      <c r="F14581">
        <f t="shared" si="2471"/>
        <v>14578</v>
      </c>
      <c r="G14581">
        <f t="shared" si="2478"/>
        <v>3.6445000000000002E-3</v>
      </c>
      <c r="H14581">
        <f t="shared" si="2472"/>
        <v>0</v>
      </c>
      <c r="I14581">
        <f t="shared" si="2470"/>
        <v>0</v>
      </c>
      <c r="J14581">
        <f t="shared" si="2479"/>
        <v>0</v>
      </c>
      <c r="L14581">
        <f t="shared" si="2473"/>
        <v>10578</v>
      </c>
      <c r="M14581">
        <f t="shared" si="2480"/>
        <v>2.6445000000000001E-3</v>
      </c>
      <c r="N14581">
        <f t="shared" si="2467"/>
        <v>0</v>
      </c>
      <c r="O14581">
        <f t="shared" si="2468"/>
        <v>0</v>
      </c>
      <c r="P14581">
        <f t="shared" si="2469"/>
        <v>0</v>
      </c>
      <c r="Q14581">
        <f t="shared" si="2474"/>
        <v>0.3515625</v>
      </c>
      <c r="R14581">
        <f>Random!A14579</f>
        <v>0.17598033064543006</v>
      </c>
      <c r="T14581">
        <f t="shared" ca="1" si="2475"/>
        <v>1.6544521793247474E-2</v>
      </c>
      <c r="U14581">
        <f t="shared" ca="1" si="2476"/>
        <v>0</v>
      </c>
      <c r="V14581">
        <f t="shared" ca="1" si="2477"/>
        <v>0</v>
      </c>
    </row>
    <row r="14582" spans="6:22" x14ac:dyDescent="0.25">
      <c r="F14582">
        <f t="shared" si="2471"/>
        <v>14579</v>
      </c>
      <c r="G14582">
        <f t="shared" si="2478"/>
        <v>3.64475E-3</v>
      </c>
      <c r="H14582">
        <f t="shared" si="2472"/>
        <v>0</v>
      </c>
      <c r="I14582">
        <f t="shared" si="2470"/>
        <v>0</v>
      </c>
      <c r="J14582">
        <f t="shared" si="2479"/>
        <v>0</v>
      </c>
      <c r="L14582">
        <f t="shared" si="2473"/>
        <v>10579</v>
      </c>
      <c r="M14582">
        <f t="shared" si="2480"/>
        <v>2.64475E-3</v>
      </c>
      <c r="N14582">
        <f t="shared" si="2467"/>
        <v>0</v>
      </c>
      <c r="O14582">
        <f t="shared" si="2468"/>
        <v>0</v>
      </c>
      <c r="P14582">
        <f t="shared" si="2469"/>
        <v>0</v>
      </c>
      <c r="Q14582">
        <f t="shared" si="2474"/>
        <v>0.125</v>
      </c>
      <c r="R14582">
        <f>Random!A14580</f>
        <v>6.2762900309495495E-2</v>
      </c>
      <c r="T14582">
        <f t="shared" ca="1" si="2475"/>
        <v>2.1186828699226719E-2</v>
      </c>
      <c r="U14582">
        <f t="shared" ca="1" si="2476"/>
        <v>0</v>
      </c>
      <c r="V14582">
        <f t="shared" ca="1" si="2477"/>
        <v>0</v>
      </c>
    </row>
    <row r="14583" spans="6:22" x14ac:dyDescent="0.25">
      <c r="F14583">
        <f t="shared" si="2471"/>
        <v>14580</v>
      </c>
      <c r="G14583">
        <f t="shared" si="2478"/>
        <v>3.6449999999999998E-3</v>
      </c>
      <c r="H14583">
        <f t="shared" si="2472"/>
        <v>0</v>
      </c>
      <c r="I14583">
        <f t="shared" si="2470"/>
        <v>0</v>
      </c>
      <c r="J14583">
        <f t="shared" si="2479"/>
        <v>0</v>
      </c>
      <c r="L14583">
        <f t="shared" si="2473"/>
        <v>10580</v>
      </c>
      <c r="M14583">
        <f t="shared" si="2480"/>
        <v>2.6450000000000002E-3</v>
      </c>
      <c r="N14583">
        <f t="shared" si="2467"/>
        <v>0</v>
      </c>
      <c r="O14583">
        <f t="shared" si="2468"/>
        <v>0</v>
      </c>
      <c r="P14583">
        <f t="shared" si="2469"/>
        <v>0</v>
      </c>
      <c r="Q14583">
        <f t="shared" si="2474"/>
        <v>0.421875</v>
      </c>
      <c r="R14583">
        <f>Random!A14581</f>
        <v>0.21088501201389087</v>
      </c>
      <c r="T14583">
        <f t="shared" ca="1" si="2475"/>
        <v>1.8784664417553266E-2</v>
      </c>
      <c r="U14583">
        <f t="shared" ca="1" si="2476"/>
        <v>0</v>
      </c>
      <c r="V14583">
        <f t="shared" ca="1" si="2477"/>
        <v>0</v>
      </c>
    </row>
    <row r="14584" spans="6:22" x14ac:dyDescent="0.25">
      <c r="F14584">
        <f t="shared" si="2471"/>
        <v>14581</v>
      </c>
      <c r="G14584">
        <f t="shared" si="2478"/>
        <v>3.6452500000000001E-3</v>
      </c>
      <c r="H14584">
        <f t="shared" si="2472"/>
        <v>0</v>
      </c>
      <c r="I14584">
        <f t="shared" si="2470"/>
        <v>0</v>
      </c>
      <c r="J14584">
        <f t="shared" si="2479"/>
        <v>0</v>
      </c>
      <c r="L14584">
        <f t="shared" si="2473"/>
        <v>10581</v>
      </c>
      <c r="M14584">
        <f t="shared" si="2480"/>
        <v>2.64525E-3</v>
      </c>
      <c r="N14584">
        <f t="shared" si="2467"/>
        <v>0</v>
      </c>
      <c r="O14584">
        <f t="shared" si="2468"/>
        <v>0</v>
      </c>
      <c r="P14584">
        <f t="shared" si="2469"/>
        <v>0</v>
      </c>
      <c r="Q14584">
        <f t="shared" si="2474"/>
        <v>-0.25</v>
      </c>
      <c r="R14584">
        <f>Random!A14582</f>
        <v>-0.12611684893923958</v>
      </c>
      <c r="T14584">
        <f t="shared" ca="1" si="2475"/>
        <v>1.0604310846640682E-2</v>
      </c>
      <c r="U14584">
        <f t="shared" ca="1" si="2476"/>
        <v>0</v>
      </c>
      <c r="V14584">
        <f t="shared" ca="1" si="2477"/>
        <v>0</v>
      </c>
    </row>
    <row r="14585" spans="6:22" x14ac:dyDescent="0.25">
      <c r="F14585">
        <f t="shared" si="2471"/>
        <v>14582</v>
      </c>
      <c r="G14585">
        <f t="shared" si="2478"/>
        <v>3.6454999999999999E-3</v>
      </c>
      <c r="H14585">
        <f t="shared" si="2472"/>
        <v>0</v>
      </c>
      <c r="I14585">
        <f t="shared" si="2470"/>
        <v>0</v>
      </c>
      <c r="J14585">
        <f t="shared" si="2479"/>
        <v>0</v>
      </c>
      <c r="L14585">
        <f t="shared" si="2473"/>
        <v>10582</v>
      </c>
      <c r="M14585">
        <f t="shared" si="2480"/>
        <v>2.6454999999999998E-3</v>
      </c>
      <c r="N14585">
        <f t="shared" si="2467"/>
        <v>0</v>
      </c>
      <c r="O14585">
        <f t="shared" si="2468"/>
        <v>0</v>
      </c>
      <c r="P14585">
        <f t="shared" si="2469"/>
        <v>0</v>
      </c>
      <c r="Q14585">
        <f t="shared" si="2474"/>
        <v>0.1953125</v>
      </c>
      <c r="R14585">
        <f>Random!A14583</f>
        <v>9.8186476864556282E-2</v>
      </c>
      <c r="T14585">
        <f t="shared" ca="1" si="2475"/>
        <v>3.5688291292393972E-4</v>
      </c>
      <c r="U14585">
        <f t="shared" ca="1" si="2476"/>
        <v>0</v>
      </c>
      <c r="V14585">
        <f t="shared" ca="1" si="2477"/>
        <v>0</v>
      </c>
    </row>
    <row r="14586" spans="6:22" x14ac:dyDescent="0.25">
      <c r="F14586">
        <f t="shared" si="2471"/>
        <v>14583</v>
      </c>
      <c r="G14586">
        <f t="shared" si="2478"/>
        <v>3.6457500000000001E-3</v>
      </c>
      <c r="H14586">
        <f t="shared" si="2472"/>
        <v>0</v>
      </c>
      <c r="I14586">
        <f t="shared" si="2470"/>
        <v>0</v>
      </c>
      <c r="J14586">
        <f t="shared" si="2479"/>
        <v>0</v>
      </c>
      <c r="L14586">
        <f t="shared" si="2473"/>
        <v>10583</v>
      </c>
      <c r="M14586">
        <f t="shared" si="2480"/>
        <v>2.6457500000000001E-3</v>
      </c>
      <c r="N14586">
        <f t="shared" si="2467"/>
        <v>0</v>
      </c>
      <c r="O14586">
        <f t="shared" si="2468"/>
        <v>0</v>
      </c>
      <c r="P14586">
        <f t="shared" si="2469"/>
        <v>0</v>
      </c>
      <c r="Q14586">
        <f t="shared" si="2474"/>
        <v>-0.3671875</v>
      </c>
      <c r="R14586">
        <f>Random!A14584</f>
        <v>-0.18226202933916658</v>
      </c>
      <c r="T14586">
        <f t="shared" ca="1" si="2475"/>
        <v>-8.6644090605689263E-3</v>
      </c>
      <c r="U14586">
        <f t="shared" ca="1" si="2476"/>
        <v>0</v>
      </c>
      <c r="V14586">
        <f t="shared" ca="1" si="2477"/>
        <v>0</v>
      </c>
    </row>
    <row r="14587" spans="6:22" x14ac:dyDescent="0.25">
      <c r="F14587">
        <f t="shared" si="2471"/>
        <v>14584</v>
      </c>
      <c r="G14587">
        <f t="shared" si="2478"/>
        <v>3.6459999999999999E-3</v>
      </c>
      <c r="H14587">
        <f t="shared" si="2472"/>
        <v>0</v>
      </c>
      <c r="I14587">
        <f t="shared" si="2470"/>
        <v>0</v>
      </c>
      <c r="J14587">
        <f t="shared" si="2479"/>
        <v>0</v>
      </c>
      <c r="L14587">
        <f t="shared" si="2473"/>
        <v>10584</v>
      </c>
      <c r="M14587">
        <f t="shared" si="2480"/>
        <v>2.6459999999999999E-3</v>
      </c>
      <c r="N14587">
        <f t="shared" si="2467"/>
        <v>0</v>
      </c>
      <c r="O14587">
        <f t="shared" si="2468"/>
        <v>0</v>
      </c>
      <c r="P14587">
        <f t="shared" si="2469"/>
        <v>0</v>
      </c>
      <c r="Q14587">
        <f t="shared" si="2474"/>
        <v>-0.65625</v>
      </c>
      <c r="R14587">
        <f>Random!A14585</f>
        <v>-0.32782152812142673</v>
      </c>
      <c r="T14587">
        <f t="shared" ca="1" si="2475"/>
        <v>-1.5376831175651728E-2</v>
      </c>
      <c r="U14587">
        <f t="shared" ca="1" si="2476"/>
        <v>0</v>
      </c>
      <c r="V14587">
        <f t="shared" ca="1" si="2477"/>
        <v>0</v>
      </c>
    </row>
    <row r="14588" spans="6:22" x14ac:dyDescent="0.25">
      <c r="F14588">
        <f t="shared" si="2471"/>
        <v>14585</v>
      </c>
      <c r="G14588">
        <f t="shared" si="2478"/>
        <v>3.6462500000000002E-3</v>
      </c>
      <c r="H14588">
        <f t="shared" si="2472"/>
        <v>0</v>
      </c>
      <c r="I14588">
        <f t="shared" si="2470"/>
        <v>0</v>
      </c>
      <c r="J14588">
        <f t="shared" si="2479"/>
        <v>0</v>
      </c>
      <c r="L14588">
        <f t="shared" si="2473"/>
        <v>10585</v>
      </c>
      <c r="M14588">
        <f t="shared" si="2480"/>
        <v>2.6462500000000002E-3</v>
      </c>
      <c r="N14588">
        <f t="shared" si="2467"/>
        <v>0</v>
      </c>
      <c r="O14588">
        <f t="shared" si="2468"/>
        <v>0</v>
      </c>
      <c r="P14588">
        <f t="shared" si="2469"/>
        <v>0</v>
      </c>
      <c r="Q14588">
        <f t="shared" si="2474"/>
        <v>0.1953125</v>
      </c>
      <c r="R14588">
        <f>Random!A14586</f>
        <v>9.9568501168086798E-2</v>
      </c>
      <c r="T14588">
        <f t="shared" ca="1" si="2475"/>
        <v>-1.5983619630251748E-2</v>
      </c>
      <c r="U14588">
        <f t="shared" ca="1" si="2476"/>
        <v>0</v>
      </c>
      <c r="V14588">
        <f t="shared" ca="1" si="2477"/>
        <v>0</v>
      </c>
    </row>
    <row r="14589" spans="6:22" x14ac:dyDescent="0.25">
      <c r="F14589">
        <f t="shared" si="2471"/>
        <v>14586</v>
      </c>
      <c r="G14589">
        <f t="shared" si="2478"/>
        <v>3.6465E-3</v>
      </c>
      <c r="H14589">
        <f t="shared" si="2472"/>
        <v>0</v>
      </c>
      <c r="I14589">
        <f t="shared" si="2470"/>
        <v>0</v>
      </c>
      <c r="J14589">
        <f t="shared" si="2479"/>
        <v>0</v>
      </c>
      <c r="L14589">
        <f t="shared" si="2473"/>
        <v>10586</v>
      </c>
      <c r="M14589">
        <f t="shared" si="2480"/>
        <v>2.6465E-3</v>
      </c>
      <c r="N14589">
        <f t="shared" si="2467"/>
        <v>0</v>
      </c>
      <c r="O14589">
        <f t="shared" si="2468"/>
        <v>0</v>
      </c>
      <c r="P14589">
        <f t="shared" si="2469"/>
        <v>0</v>
      </c>
      <c r="Q14589">
        <f t="shared" si="2474"/>
        <v>0.6015625</v>
      </c>
      <c r="R14589">
        <f>Random!A14587</f>
        <v>0.29990724023509741</v>
      </c>
      <c r="T14589">
        <f t="shared" ca="1" si="2475"/>
        <v>-1.0369849986220906E-2</v>
      </c>
      <c r="U14589">
        <f t="shared" ca="1" si="2476"/>
        <v>0</v>
      </c>
      <c r="V14589">
        <f t="shared" ca="1" si="2477"/>
        <v>0</v>
      </c>
    </row>
    <row r="14590" spans="6:22" x14ac:dyDescent="0.25">
      <c r="F14590">
        <f t="shared" si="2471"/>
        <v>14587</v>
      </c>
      <c r="G14590">
        <f t="shared" si="2478"/>
        <v>3.6467499999999998E-3</v>
      </c>
      <c r="H14590">
        <f t="shared" si="2472"/>
        <v>0</v>
      </c>
      <c r="I14590">
        <f t="shared" si="2470"/>
        <v>0</v>
      </c>
      <c r="J14590">
        <f t="shared" si="2479"/>
        <v>0</v>
      </c>
      <c r="L14590">
        <f t="shared" si="2473"/>
        <v>10587</v>
      </c>
      <c r="M14590">
        <f t="shared" si="2480"/>
        <v>2.6467499999999998E-3</v>
      </c>
      <c r="N14590">
        <f t="shared" si="2467"/>
        <v>0</v>
      </c>
      <c r="O14590">
        <f t="shared" si="2468"/>
        <v>0</v>
      </c>
      <c r="P14590">
        <f t="shared" si="2469"/>
        <v>0</v>
      </c>
      <c r="Q14590">
        <f t="shared" si="2474"/>
        <v>0.3671875</v>
      </c>
      <c r="R14590">
        <f>Random!A14588</f>
        <v>0.1847739687344776</v>
      </c>
      <c r="T14590">
        <f t="shared" ca="1" si="2475"/>
        <v>-5.0621851270901703E-3</v>
      </c>
      <c r="U14590">
        <f t="shared" ca="1" si="2476"/>
        <v>0</v>
      </c>
      <c r="V14590">
        <f t="shared" ca="1" si="2477"/>
        <v>0</v>
      </c>
    </row>
    <row r="14591" spans="6:22" x14ac:dyDescent="0.25">
      <c r="F14591">
        <f t="shared" si="2471"/>
        <v>14588</v>
      </c>
      <c r="G14591">
        <f t="shared" si="2478"/>
        <v>3.6470000000000001E-3</v>
      </c>
      <c r="H14591">
        <f t="shared" si="2472"/>
        <v>0</v>
      </c>
      <c r="I14591">
        <f t="shared" si="2470"/>
        <v>0</v>
      </c>
      <c r="J14591">
        <f t="shared" si="2479"/>
        <v>0</v>
      </c>
      <c r="L14591">
        <f t="shared" si="2473"/>
        <v>10588</v>
      </c>
      <c r="M14591">
        <f t="shared" si="2480"/>
        <v>2.647E-3</v>
      </c>
      <c r="N14591">
        <f t="shared" si="2467"/>
        <v>0</v>
      </c>
      <c r="O14591">
        <f t="shared" si="2468"/>
        <v>0</v>
      </c>
      <c r="P14591">
        <f t="shared" si="2469"/>
        <v>0</v>
      </c>
      <c r="Q14591">
        <f t="shared" si="2474"/>
        <v>-0.921875</v>
      </c>
      <c r="R14591">
        <f>Random!A14589</f>
        <v>-0.46230030899162944</v>
      </c>
      <c r="T14591">
        <f t="shared" ca="1" si="2475"/>
        <v>-7.6390046730201303E-4</v>
      </c>
      <c r="U14591">
        <f t="shared" ca="1" si="2476"/>
        <v>0</v>
      </c>
      <c r="V14591">
        <f t="shared" ca="1" si="2477"/>
        <v>0</v>
      </c>
    </row>
    <row r="14592" spans="6:22" x14ac:dyDescent="0.25">
      <c r="F14592">
        <f t="shared" si="2471"/>
        <v>14589</v>
      </c>
      <c r="G14592">
        <f t="shared" si="2478"/>
        <v>3.6472499999999999E-3</v>
      </c>
      <c r="H14592">
        <f t="shared" si="2472"/>
        <v>0</v>
      </c>
      <c r="I14592">
        <f t="shared" si="2470"/>
        <v>0</v>
      </c>
      <c r="J14592">
        <f t="shared" si="2479"/>
        <v>0</v>
      </c>
      <c r="L14592">
        <f t="shared" si="2473"/>
        <v>10589</v>
      </c>
      <c r="M14592">
        <f t="shared" si="2480"/>
        <v>2.6472499999999999E-3</v>
      </c>
      <c r="N14592">
        <f t="shared" si="2467"/>
        <v>0</v>
      </c>
      <c r="O14592">
        <f t="shared" si="2468"/>
        <v>0</v>
      </c>
      <c r="P14592">
        <f t="shared" si="2469"/>
        <v>0</v>
      </c>
      <c r="Q14592">
        <f t="shared" si="2474"/>
        <v>-0.9375</v>
      </c>
      <c r="R14592">
        <f>Random!A14590</f>
        <v>-0.46789887739060876</v>
      </c>
      <c r="T14592">
        <f t="shared" ca="1" si="2475"/>
        <v>5.5798438645200607E-3</v>
      </c>
      <c r="U14592">
        <f t="shared" ca="1" si="2476"/>
        <v>0</v>
      </c>
      <c r="V14592">
        <f t="shared" ca="1" si="2477"/>
        <v>0</v>
      </c>
    </row>
    <row r="14593" spans="6:22" x14ac:dyDescent="0.25">
      <c r="F14593">
        <f t="shared" si="2471"/>
        <v>14590</v>
      </c>
      <c r="G14593">
        <f t="shared" si="2478"/>
        <v>3.6475000000000001E-3</v>
      </c>
      <c r="H14593">
        <f t="shared" si="2472"/>
        <v>0</v>
      </c>
      <c r="I14593">
        <f t="shared" si="2470"/>
        <v>0</v>
      </c>
      <c r="J14593">
        <f t="shared" si="2479"/>
        <v>0</v>
      </c>
      <c r="L14593">
        <f t="shared" si="2473"/>
        <v>10590</v>
      </c>
      <c r="M14593">
        <f t="shared" si="2480"/>
        <v>2.6475000000000001E-3</v>
      </c>
      <c r="N14593">
        <f t="shared" si="2467"/>
        <v>0</v>
      </c>
      <c r="O14593">
        <f t="shared" si="2468"/>
        <v>0</v>
      </c>
      <c r="P14593">
        <f t="shared" si="2469"/>
        <v>0</v>
      </c>
      <c r="Q14593">
        <f t="shared" si="2474"/>
        <v>-0.4609375</v>
      </c>
      <c r="R14593">
        <f>Random!A14591</f>
        <v>-0.23110601775623096</v>
      </c>
      <c r="T14593">
        <f t="shared" ca="1" si="2475"/>
        <v>1.5450401505376996E-2</v>
      </c>
      <c r="U14593">
        <f t="shared" ca="1" si="2476"/>
        <v>0</v>
      </c>
      <c r="V14593">
        <f t="shared" ca="1" si="2477"/>
        <v>0</v>
      </c>
    </row>
    <row r="14594" spans="6:22" x14ac:dyDescent="0.25">
      <c r="F14594">
        <f t="shared" si="2471"/>
        <v>14591</v>
      </c>
      <c r="G14594">
        <f t="shared" si="2478"/>
        <v>3.64775E-3</v>
      </c>
      <c r="H14594">
        <f t="shared" si="2472"/>
        <v>0</v>
      </c>
      <c r="I14594">
        <f t="shared" si="2470"/>
        <v>0</v>
      </c>
      <c r="J14594">
        <f t="shared" si="2479"/>
        <v>0</v>
      </c>
      <c r="L14594">
        <f t="shared" si="2473"/>
        <v>10591</v>
      </c>
      <c r="M14594">
        <f t="shared" si="2480"/>
        <v>2.6477499999999999E-3</v>
      </c>
      <c r="N14594">
        <f t="shared" si="2467"/>
        <v>0</v>
      </c>
      <c r="O14594">
        <f t="shared" si="2468"/>
        <v>0</v>
      </c>
      <c r="P14594">
        <f t="shared" si="2469"/>
        <v>0</v>
      </c>
      <c r="Q14594">
        <f t="shared" si="2474"/>
        <v>0.890625</v>
      </c>
      <c r="R14594">
        <f>Random!A14592</f>
        <v>0.44646793154142062</v>
      </c>
      <c r="T14594">
        <f t="shared" ca="1" si="2475"/>
        <v>2.3189546300839421E-2</v>
      </c>
      <c r="U14594">
        <f t="shared" ca="1" si="2476"/>
        <v>0</v>
      </c>
      <c r="V14594">
        <f t="shared" ca="1" si="2477"/>
        <v>0</v>
      </c>
    </row>
    <row r="14595" spans="6:22" x14ac:dyDescent="0.25">
      <c r="F14595">
        <f t="shared" si="2471"/>
        <v>14592</v>
      </c>
      <c r="G14595">
        <f t="shared" si="2478"/>
        <v>3.6480000000000002E-3</v>
      </c>
      <c r="H14595">
        <f t="shared" si="2472"/>
        <v>0</v>
      </c>
      <c r="I14595">
        <f t="shared" si="2470"/>
        <v>0</v>
      </c>
      <c r="J14595">
        <f t="shared" si="2479"/>
        <v>0</v>
      </c>
      <c r="L14595">
        <f t="shared" si="2473"/>
        <v>10592</v>
      </c>
      <c r="M14595">
        <f t="shared" si="2480"/>
        <v>2.6480000000000002E-3</v>
      </c>
      <c r="N14595">
        <f t="shared" si="2467"/>
        <v>0</v>
      </c>
      <c r="O14595">
        <f t="shared" si="2468"/>
        <v>0</v>
      </c>
      <c r="P14595">
        <f t="shared" si="2469"/>
        <v>0</v>
      </c>
      <c r="Q14595">
        <f t="shared" si="2474"/>
        <v>-0.8203125</v>
      </c>
      <c r="R14595">
        <f>Random!A14593</f>
        <v>-0.40844579982982032</v>
      </c>
      <c r="T14595">
        <f t="shared" ca="1" si="2475"/>
        <v>1.9251175897177487E-2</v>
      </c>
      <c r="U14595">
        <f t="shared" ca="1" si="2476"/>
        <v>0</v>
      </c>
      <c r="V14595">
        <f t="shared" ca="1" si="2477"/>
        <v>0</v>
      </c>
    </row>
    <row r="14596" spans="6:22" x14ac:dyDescent="0.25">
      <c r="F14596">
        <f t="shared" si="2471"/>
        <v>14593</v>
      </c>
      <c r="G14596">
        <f t="shared" si="2478"/>
        <v>3.64825E-3</v>
      </c>
      <c r="H14596">
        <f t="shared" si="2472"/>
        <v>0</v>
      </c>
      <c r="I14596">
        <f t="shared" si="2470"/>
        <v>0</v>
      </c>
      <c r="J14596">
        <f t="shared" si="2479"/>
        <v>0</v>
      </c>
      <c r="L14596">
        <f t="shared" si="2473"/>
        <v>10593</v>
      </c>
      <c r="M14596">
        <f t="shared" si="2480"/>
        <v>2.64825E-3</v>
      </c>
      <c r="N14596">
        <f t="shared" ref="N14596:N14659" si="2481">IF(AND(0&lt;=M14596,M14596&lt;=$D$6),2*PI()*($D$8+$D$5*M14596/(2*$D$6))*M14596,0)</f>
        <v>0</v>
      </c>
      <c r="O14596">
        <f t="shared" ref="O14596:O14659" si="2482">SIN(N14596)</f>
        <v>0</v>
      </c>
      <c r="P14596">
        <f t="shared" ref="P14596:P14659" si="2483">ROUND(O14596*$D$3,0)/($D$3)</f>
        <v>0</v>
      </c>
      <c r="Q14596">
        <f t="shared" si="2474"/>
        <v>0.15625</v>
      </c>
      <c r="R14596">
        <f>Random!A14594</f>
        <v>7.894665770937348E-2</v>
      </c>
      <c r="T14596">
        <f t="shared" ca="1" si="2475"/>
        <v>1.0769444930453859E-2</v>
      </c>
      <c r="U14596">
        <f t="shared" ca="1" si="2476"/>
        <v>0</v>
      </c>
      <c r="V14596">
        <f t="shared" ca="1" si="2477"/>
        <v>0</v>
      </c>
    </row>
    <row r="14597" spans="6:22" x14ac:dyDescent="0.25">
      <c r="F14597">
        <f t="shared" si="2471"/>
        <v>14594</v>
      </c>
      <c r="G14597">
        <f t="shared" si="2478"/>
        <v>3.6484999999999998E-3</v>
      </c>
      <c r="H14597">
        <f t="shared" si="2472"/>
        <v>0</v>
      </c>
      <c r="I14597">
        <f t="shared" ref="I14597:I14660" si="2484">SIN(H14597)</f>
        <v>0</v>
      </c>
      <c r="J14597">
        <f t="shared" si="2479"/>
        <v>0</v>
      </c>
      <c r="L14597">
        <f t="shared" si="2473"/>
        <v>10594</v>
      </c>
      <c r="M14597">
        <f t="shared" si="2480"/>
        <v>2.6484999999999998E-3</v>
      </c>
      <c r="N14597">
        <f t="shared" si="2481"/>
        <v>0</v>
      </c>
      <c r="O14597">
        <f t="shared" si="2482"/>
        <v>0</v>
      </c>
      <c r="P14597">
        <f t="shared" si="2483"/>
        <v>0</v>
      </c>
      <c r="Q14597">
        <f t="shared" si="2474"/>
        <v>0.6171875</v>
      </c>
      <c r="R14597">
        <f>Random!A14595</f>
        <v>0.30830030298796562</v>
      </c>
      <c r="T14597">
        <f t="shared" ca="1" si="2475"/>
        <v>-1.4024269234849407E-3</v>
      </c>
      <c r="U14597">
        <f t="shared" ca="1" si="2476"/>
        <v>0</v>
      </c>
      <c r="V14597">
        <f t="shared" ca="1" si="2477"/>
        <v>0</v>
      </c>
    </row>
    <row r="14598" spans="6:22" x14ac:dyDescent="0.25">
      <c r="F14598">
        <f t="shared" si="2471"/>
        <v>14595</v>
      </c>
      <c r="G14598">
        <f t="shared" si="2478"/>
        <v>3.6487500000000001E-3</v>
      </c>
      <c r="H14598">
        <f t="shared" si="2472"/>
        <v>0</v>
      </c>
      <c r="I14598">
        <f t="shared" si="2484"/>
        <v>0</v>
      </c>
      <c r="J14598">
        <f t="shared" si="2479"/>
        <v>0</v>
      </c>
      <c r="L14598">
        <f t="shared" si="2473"/>
        <v>10595</v>
      </c>
      <c r="M14598">
        <f t="shared" si="2480"/>
        <v>2.6487500000000001E-3</v>
      </c>
      <c r="N14598">
        <f t="shared" si="2481"/>
        <v>0</v>
      </c>
      <c r="O14598">
        <f t="shared" si="2482"/>
        <v>0</v>
      </c>
      <c r="P14598">
        <f t="shared" si="2483"/>
        <v>0</v>
      </c>
      <c r="Q14598">
        <f t="shared" si="2474"/>
        <v>-0.4453125</v>
      </c>
      <c r="R14598">
        <f>Random!A14596</f>
        <v>-0.22124755082730629</v>
      </c>
      <c r="T14598">
        <f t="shared" ca="1" si="2475"/>
        <v>-1.3727876680946605E-2</v>
      </c>
      <c r="U14598">
        <f t="shared" ca="1" si="2476"/>
        <v>0</v>
      </c>
      <c r="V14598">
        <f t="shared" ca="1" si="2477"/>
        <v>0</v>
      </c>
    </row>
    <row r="14599" spans="6:22" x14ac:dyDescent="0.25">
      <c r="F14599">
        <f t="shared" si="2471"/>
        <v>14596</v>
      </c>
      <c r="G14599">
        <f t="shared" si="2478"/>
        <v>3.6489999999999999E-3</v>
      </c>
      <c r="H14599">
        <f t="shared" si="2472"/>
        <v>0</v>
      </c>
      <c r="I14599">
        <f t="shared" si="2484"/>
        <v>0</v>
      </c>
      <c r="J14599">
        <f t="shared" si="2479"/>
        <v>0</v>
      </c>
      <c r="L14599">
        <f t="shared" si="2473"/>
        <v>10596</v>
      </c>
      <c r="M14599">
        <f t="shared" si="2480"/>
        <v>2.6489999999999999E-3</v>
      </c>
      <c r="N14599">
        <f t="shared" si="2481"/>
        <v>0</v>
      </c>
      <c r="O14599">
        <f t="shared" si="2482"/>
        <v>0</v>
      </c>
      <c r="P14599">
        <f t="shared" si="2483"/>
        <v>0</v>
      </c>
      <c r="Q14599">
        <f t="shared" si="2474"/>
        <v>-0.25</v>
      </c>
      <c r="R14599">
        <f>Random!A14597</f>
        <v>-0.12592846211620012</v>
      </c>
      <c r="T14599">
        <f t="shared" ca="1" si="2475"/>
        <v>-1.9215702862015585E-2</v>
      </c>
      <c r="U14599">
        <f t="shared" ca="1" si="2476"/>
        <v>0</v>
      </c>
      <c r="V14599">
        <f t="shared" ca="1" si="2477"/>
        <v>0</v>
      </c>
    </row>
    <row r="14600" spans="6:22" x14ac:dyDescent="0.25">
      <c r="F14600">
        <f t="shared" si="2471"/>
        <v>14597</v>
      </c>
      <c r="G14600">
        <f t="shared" si="2478"/>
        <v>3.6492500000000001E-3</v>
      </c>
      <c r="H14600">
        <f t="shared" si="2472"/>
        <v>0</v>
      </c>
      <c r="I14600">
        <f t="shared" si="2484"/>
        <v>0</v>
      </c>
      <c r="J14600">
        <f t="shared" si="2479"/>
        <v>0</v>
      </c>
      <c r="L14600">
        <f t="shared" si="2473"/>
        <v>10597</v>
      </c>
      <c r="M14600">
        <f t="shared" si="2480"/>
        <v>2.6492500000000001E-3</v>
      </c>
      <c r="N14600">
        <f t="shared" si="2481"/>
        <v>0</v>
      </c>
      <c r="O14600">
        <f t="shared" si="2482"/>
        <v>0</v>
      </c>
      <c r="P14600">
        <f t="shared" si="2483"/>
        <v>0</v>
      </c>
      <c r="Q14600">
        <f t="shared" si="2474"/>
        <v>0.1875</v>
      </c>
      <c r="R14600">
        <f>Random!A14598</f>
        <v>9.4327300533857183E-2</v>
      </c>
      <c r="T14600">
        <f t="shared" ca="1" si="2475"/>
        <v>-1.8617793735590943E-2</v>
      </c>
      <c r="U14600">
        <f t="shared" ca="1" si="2476"/>
        <v>0</v>
      </c>
      <c r="V14600">
        <f t="shared" ca="1" si="2477"/>
        <v>0</v>
      </c>
    </row>
    <row r="14601" spans="6:22" x14ac:dyDescent="0.25">
      <c r="F14601">
        <f t="shared" si="2471"/>
        <v>14598</v>
      </c>
      <c r="G14601">
        <f t="shared" si="2478"/>
        <v>3.6495E-3</v>
      </c>
      <c r="H14601">
        <f t="shared" si="2472"/>
        <v>0</v>
      </c>
      <c r="I14601">
        <f t="shared" si="2484"/>
        <v>0</v>
      </c>
      <c r="J14601">
        <f t="shared" si="2479"/>
        <v>0</v>
      </c>
      <c r="L14601">
        <f t="shared" si="2473"/>
        <v>10598</v>
      </c>
      <c r="M14601">
        <f t="shared" si="2480"/>
        <v>2.6494999999999999E-3</v>
      </c>
      <c r="N14601">
        <f t="shared" si="2481"/>
        <v>0</v>
      </c>
      <c r="O14601">
        <f t="shared" si="2482"/>
        <v>0</v>
      </c>
      <c r="P14601">
        <f t="shared" si="2483"/>
        <v>0</v>
      </c>
      <c r="Q14601">
        <f t="shared" si="2474"/>
        <v>0.3671875</v>
      </c>
      <c r="R14601">
        <f>Random!A14599</f>
        <v>0.18434693412162062</v>
      </c>
      <c r="T14601">
        <f t="shared" ca="1" si="2475"/>
        <v>-1.3116874109628298E-2</v>
      </c>
      <c r="U14601">
        <f t="shared" ca="1" si="2476"/>
        <v>0</v>
      </c>
      <c r="V14601">
        <f t="shared" ca="1" si="2477"/>
        <v>0</v>
      </c>
    </row>
    <row r="14602" spans="6:22" x14ac:dyDescent="0.25">
      <c r="F14602">
        <f t="shared" si="2471"/>
        <v>14599</v>
      </c>
      <c r="G14602">
        <f t="shared" si="2478"/>
        <v>3.6497500000000002E-3</v>
      </c>
      <c r="H14602">
        <f t="shared" si="2472"/>
        <v>0</v>
      </c>
      <c r="I14602">
        <f t="shared" si="2484"/>
        <v>0</v>
      </c>
      <c r="J14602">
        <f t="shared" si="2479"/>
        <v>0</v>
      </c>
      <c r="L14602">
        <f t="shared" si="2473"/>
        <v>10599</v>
      </c>
      <c r="M14602">
        <f t="shared" si="2480"/>
        <v>2.6497500000000002E-3</v>
      </c>
      <c r="N14602">
        <f t="shared" si="2481"/>
        <v>0</v>
      </c>
      <c r="O14602">
        <f t="shared" si="2482"/>
        <v>0</v>
      </c>
      <c r="P14602">
        <f t="shared" si="2483"/>
        <v>0</v>
      </c>
      <c r="Q14602">
        <f t="shared" si="2474"/>
        <v>-0.1015625</v>
      </c>
      <c r="R14602">
        <f>Random!A14600</f>
        <v>-5.0167768789914802E-2</v>
      </c>
      <c r="T14602">
        <f t="shared" ca="1" si="2475"/>
        <v>-3.7426260912362982E-3</v>
      </c>
      <c r="U14602">
        <f t="shared" ca="1" si="2476"/>
        <v>0</v>
      </c>
      <c r="V14602">
        <f t="shared" ca="1" si="2477"/>
        <v>0</v>
      </c>
    </row>
    <row r="14603" spans="6:22" x14ac:dyDescent="0.25">
      <c r="F14603">
        <f t="shared" si="2471"/>
        <v>14600</v>
      </c>
      <c r="G14603">
        <f t="shared" si="2478"/>
        <v>3.65E-3</v>
      </c>
      <c r="H14603">
        <f t="shared" si="2472"/>
        <v>0</v>
      </c>
      <c r="I14603">
        <f t="shared" si="2484"/>
        <v>0</v>
      </c>
      <c r="J14603">
        <f t="shared" si="2479"/>
        <v>0</v>
      </c>
      <c r="L14603">
        <f t="shared" si="2473"/>
        <v>10600</v>
      </c>
      <c r="M14603">
        <f t="shared" si="2480"/>
        <v>2.65E-3</v>
      </c>
      <c r="N14603">
        <f t="shared" si="2481"/>
        <v>0</v>
      </c>
      <c r="O14603">
        <f t="shared" si="2482"/>
        <v>0</v>
      </c>
      <c r="P14603">
        <f t="shared" si="2483"/>
        <v>0</v>
      </c>
      <c r="Q14603">
        <f t="shared" si="2474"/>
        <v>-0.453125</v>
      </c>
      <c r="R14603">
        <f>Random!A14601</f>
        <v>-0.22527000671975494</v>
      </c>
      <c r="T14603">
        <f t="shared" ca="1" si="2475"/>
        <v>5.220653891461733E-3</v>
      </c>
      <c r="U14603">
        <f t="shared" ca="1" si="2476"/>
        <v>0</v>
      </c>
      <c r="V14603">
        <f t="shared" ca="1" si="2477"/>
        <v>0</v>
      </c>
    </row>
    <row r="14604" spans="6:22" x14ac:dyDescent="0.25">
      <c r="F14604">
        <f t="shared" si="2471"/>
        <v>14601</v>
      </c>
      <c r="G14604">
        <f t="shared" si="2478"/>
        <v>3.6502499999999998E-3</v>
      </c>
      <c r="H14604">
        <f t="shared" si="2472"/>
        <v>0</v>
      </c>
      <c r="I14604">
        <f t="shared" si="2484"/>
        <v>0</v>
      </c>
      <c r="J14604">
        <f t="shared" si="2479"/>
        <v>0</v>
      </c>
      <c r="L14604">
        <f t="shared" si="2473"/>
        <v>10601</v>
      </c>
      <c r="M14604">
        <f t="shared" si="2480"/>
        <v>2.6502499999999998E-3</v>
      </c>
      <c r="N14604">
        <f t="shared" si="2481"/>
        <v>0</v>
      </c>
      <c r="O14604">
        <f t="shared" si="2482"/>
        <v>0</v>
      </c>
      <c r="P14604">
        <f t="shared" si="2483"/>
        <v>0</v>
      </c>
      <c r="Q14604">
        <f t="shared" si="2474"/>
        <v>0.1015625</v>
      </c>
      <c r="R14604">
        <f>Random!A14602</f>
        <v>5.2632220186998757E-2</v>
      </c>
      <c r="T14604">
        <f t="shared" ca="1" si="2475"/>
        <v>1.218354909138171E-2</v>
      </c>
      <c r="U14604">
        <f t="shared" ca="1" si="2476"/>
        <v>0</v>
      </c>
      <c r="V14604">
        <f t="shared" ca="1" si="2477"/>
        <v>0</v>
      </c>
    </row>
    <row r="14605" spans="6:22" x14ac:dyDescent="0.25">
      <c r="F14605">
        <f t="shared" si="2471"/>
        <v>14602</v>
      </c>
      <c r="G14605">
        <f t="shared" si="2478"/>
        <v>3.6505000000000001E-3</v>
      </c>
      <c r="H14605">
        <f t="shared" si="2472"/>
        <v>0</v>
      </c>
      <c r="I14605">
        <f t="shared" si="2484"/>
        <v>0</v>
      </c>
      <c r="J14605">
        <f t="shared" si="2479"/>
        <v>0</v>
      </c>
      <c r="L14605">
        <f t="shared" si="2473"/>
        <v>10602</v>
      </c>
      <c r="M14605">
        <f t="shared" si="2480"/>
        <v>2.6505000000000001E-3</v>
      </c>
      <c r="N14605">
        <f t="shared" si="2481"/>
        <v>0</v>
      </c>
      <c r="O14605">
        <f t="shared" si="2482"/>
        <v>0</v>
      </c>
      <c r="P14605">
        <f t="shared" si="2483"/>
        <v>0</v>
      </c>
      <c r="Q14605">
        <f t="shared" si="2474"/>
        <v>-0.96875</v>
      </c>
      <c r="R14605">
        <f>Random!A14603</f>
        <v>-0.48537942914171772</v>
      </c>
      <c r="T14605">
        <f t="shared" ca="1" si="2475"/>
        <v>1.5823629201938236E-2</v>
      </c>
      <c r="U14605">
        <f t="shared" ca="1" si="2476"/>
        <v>0</v>
      </c>
      <c r="V14605">
        <f t="shared" ca="1" si="2477"/>
        <v>0</v>
      </c>
    </row>
    <row r="14606" spans="6:22" x14ac:dyDescent="0.25">
      <c r="F14606">
        <f t="shared" si="2471"/>
        <v>14603</v>
      </c>
      <c r="G14606">
        <f t="shared" si="2478"/>
        <v>3.6507499999999999E-3</v>
      </c>
      <c r="H14606">
        <f t="shared" si="2472"/>
        <v>0</v>
      </c>
      <c r="I14606">
        <f t="shared" si="2484"/>
        <v>0</v>
      </c>
      <c r="J14606">
        <f t="shared" si="2479"/>
        <v>0</v>
      </c>
      <c r="L14606">
        <f t="shared" si="2473"/>
        <v>10603</v>
      </c>
      <c r="M14606">
        <f t="shared" si="2480"/>
        <v>2.6507499999999999E-3</v>
      </c>
      <c r="N14606">
        <f t="shared" si="2481"/>
        <v>0</v>
      </c>
      <c r="O14606">
        <f t="shared" si="2482"/>
        <v>0</v>
      </c>
      <c r="P14606">
        <f t="shared" si="2483"/>
        <v>0</v>
      </c>
      <c r="Q14606">
        <f t="shared" si="2474"/>
        <v>-0.46875</v>
      </c>
      <c r="R14606">
        <f>Random!A14604</f>
        <v>-0.23491067730809845</v>
      </c>
      <c r="T14606">
        <f t="shared" ca="1" si="2475"/>
        <v>1.435021234769011E-2</v>
      </c>
      <c r="U14606">
        <f t="shared" ca="1" si="2476"/>
        <v>0</v>
      </c>
      <c r="V14606">
        <f t="shared" ca="1" si="2477"/>
        <v>0</v>
      </c>
    </row>
    <row r="14607" spans="6:22" x14ac:dyDescent="0.25">
      <c r="F14607">
        <f t="shared" si="2471"/>
        <v>14604</v>
      </c>
      <c r="G14607">
        <f t="shared" si="2478"/>
        <v>3.6510000000000002E-3</v>
      </c>
      <c r="H14607">
        <f t="shared" si="2472"/>
        <v>0</v>
      </c>
      <c r="I14607">
        <f t="shared" si="2484"/>
        <v>0</v>
      </c>
      <c r="J14607">
        <f t="shared" si="2479"/>
        <v>0</v>
      </c>
      <c r="L14607">
        <f t="shared" si="2473"/>
        <v>10604</v>
      </c>
      <c r="M14607">
        <f t="shared" si="2480"/>
        <v>2.6510000000000001E-3</v>
      </c>
      <c r="N14607">
        <f t="shared" si="2481"/>
        <v>0</v>
      </c>
      <c r="O14607">
        <f t="shared" si="2482"/>
        <v>0</v>
      </c>
      <c r="P14607">
        <f t="shared" si="2483"/>
        <v>0</v>
      </c>
      <c r="Q14607">
        <f t="shared" si="2474"/>
        <v>-0.28125</v>
      </c>
      <c r="R14607">
        <f>Random!A14605</f>
        <v>-0.13959933004604164</v>
      </c>
      <c r="T14607">
        <f t="shared" ca="1" si="2475"/>
        <v>7.7156144451688991E-3</v>
      </c>
      <c r="U14607">
        <f t="shared" ca="1" si="2476"/>
        <v>0</v>
      </c>
      <c r="V14607">
        <f t="shared" ca="1" si="2477"/>
        <v>0</v>
      </c>
    </row>
    <row r="14608" spans="6:22" x14ac:dyDescent="0.25">
      <c r="F14608">
        <f t="shared" si="2471"/>
        <v>14605</v>
      </c>
      <c r="G14608">
        <f t="shared" si="2478"/>
        <v>3.65125E-3</v>
      </c>
      <c r="H14608">
        <f t="shared" si="2472"/>
        <v>0</v>
      </c>
      <c r="I14608">
        <f t="shared" si="2484"/>
        <v>0</v>
      </c>
      <c r="J14608">
        <f t="shared" si="2479"/>
        <v>0</v>
      </c>
      <c r="L14608">
        <f t="shared" si="2473"/>
        <v>10605</v>
      </c>
      <c r="M14608">
        <f t="shared" si="2480"/>
        <v>2.65125E-3</v>
      </c>
      <c r="N14608">
        <f t="shared" si="2481"/>
        <v>0</v>
      </c>
      <c r="O14608">
        <f t="shared" si="2482"/>
        <v>0</v>
      </c>
      <c r="P14608">
        <f t="shared" si="2483"/>
        <v>0</v>
      </c>
      <c r="Q14608">
        <f t="shared" si="2474"/>
        <v>-7.03125E-2</v>
      </c>
      <c r="R14608">
        <f>Random!A14606</f>
        <v>-3.4743488868286265E-2</v>
      </c>
      <c r="T14608">
        <f t="shared" ca="1" si="2475"/>
        <v>-3.2663480535266723E-3</v>
      </c>
      <c r="U14608">
        <f t="shared" ca="1" si="2476"/>
        <v>0</v>
      </c>
      <c r="V14608">
        <f t="shared" ca="1" si="2477"/>
        <v>0</v>
      </c>
    </row>
    <row r="14609" spans="6:22" x14ac:dyDescent="0.25">
      <c r="F14609">
        <f t="shared" si="2471"/>
        <v>14606</v>
      </c>
      <c r="G14609">
        <f t="shared" si="2478"/>
        <v>3.6514999999999998E-3</v>
      </c>
      <c r="H14609">
        <f t="shared" si="2472"/>
        <v>0</v>
      </c>
      <c r="I14609">
        <f t="shared" si="2484"/>
        <v>0</v>
      </c>
      <c r="J14609">
        <f t="shared" si="2479"/>
        <v>0</v>
      </c>
      <c r="L14609">
        <f t="shared" si="2473"/>
        <v>10606</v>
      </c>
      <c r="M14609">
        <f t="shared" si="2480"/>
        <v>2.6515000000000002E-3</v>
      </c>
      <c r="N14609">
        <f t="shared" si="2481"/>
        <v>0</v>
      </c>
      <c r="O14609">
        <f t="shared" si="2482"/>
        <v>0</v>
      </c>
      <c r="P14609">
        <f t="shared" si="2483"/>
        <v>0</v>
      </c>
      <c r="Q14609">
        <f t="shared" si="2474"/>
        <v>0.3359375</v>
      </c>
      <c r="R14609">
        <f>Random!A14607</f>
        <v>0.16692079346263944</v>
      </c>
      <c r="T14609">
        <f t="shared" ca="1" si="2475"/>
        <v>-1.4696973453377758E-2</v>
      </c>
      <c r="U14609">
        <f t="shared" ca="1" si="2476"/>
        <v>0</v>
      </c>
      <c r="V14609">
        <f t="shared" ca="1" si="2477"/>
        <v>0</v>
      </c>
    </row>
    <row r="14610" spans="6:22" x14ac:dyDescent="0.25">
      <c r="F14610">
        <f t="shared" si="2471"/>
        <v>14607</v>
      </c>
      <c r="G14610">
        <f t="shared" si="2478"/>
        <v>3.65175E-3</v>
      </c>
      <c r="H14610">
        <f t="shared" si="2472"/>
        <v>0</v>
      </c>
      <c r="I14610">
        <f t="shared" si="2484"/>
        <v>0</v>
      </c>
      <c r="J14610">
        <f t="shared" si="2479"/>
        <v>0</v>
      </c>
      <c r="L14610">
        <f t="shared" si="2473"/>
        <v>10607</v>
      </c>
      <c r="M14610">
        <f t="shared" si="2480"/>
        <v>2.65175E-3</v>
      </c>
      <c r="N14610">
        <f t="shared" si="2481"/>
        <v>0</v>
      </c>
      <c r="O14610">
        <f t="shared" si="2482"/>
        <v>0</v>
      </c>
      <c r="P14610">
        <f t="shared" si="2483"/>
        <v>0</v>
      </c>
      <c r="Q14610">
        <f t="shared" si="2474"/>
        <v>0.6171875</v>
      </c>
      <c r="R14610">
        <f>Random!A14608</f>
        <v>0.30843832040390873</v>
      </c>
      <c r="T14610">
        <f t="shared" ca="1" si="2475"/>
        <v>-2.1972666294540266E-2</v>
      </c>
      <c r="U14610">
        <f t="shared" ca="1" si="2476"/>
        <v>0</v>
      </c>
      <c r="V14610">
        <f t="shared" ca="1" si="2477"/>
        <v>0</v>
      </c>
    </row>
    <row r="14611" spans="6:22" x14ac:dyDescent="0.25">
      <c r="F14611">
        <f t="shared" ref="F14611:F14674" si="2485">F14610+1</f>
        <v>14608</v>
      </c>
      <c r="G14611">
        <f t="shared" si="2478"/>
        <v>3.6519999999999999E-3</v>
      </c>
      <c r="H14611">
        <f t="shared" ref="H14611:H14674" si="2486">IF(AND(0&lt;=F14611, F14611&lt;=$D$10),2*PI()*($D$8+$D$5*G14611/(2*$D$6))*G14611,0)</f>
        <v>0</v>
      </c>
      <c r="I14611">
        <f t="shared" si="2484"/>
        <v>0</v>
      </c>
      <c r="J14611">
        <f t="shared" si="2479"/>
        <v>0</v>
      </c>
      <c r="L14611">
        <f t="shared" ref="L14611:L14674" si="2487">L14610+1</f>
        <v>10608</v>
      </c>
      <c r="M14611">
        <f t="shared" si="2480"/>
        <v>2.6519999999999998E-3</v>
      </c>
      <c r="N14611">
        <f t="shared" si="2481"/>
        <v>0</v>
      </c>
      <c r="O14611">
        <f t="shared" si="2482"/>
        <v>0</v>
      </c>
      <c r="P14611">
        <f t="shared" si="2483"/>
        <v>0</v>
      </c>
      <c r="Q14611">
        <f t="shared" ref="Q14611:Q14674" si="2488">ROUND((O14611+$D$13*R14611)*$D$3,0)/($D$3)</f>
        <v>-0.4609375</v>
      </c>
      <c r="R14611">
        <f>Random!A14609</f>
        <v>-0.23211636334385355</v>
      </c>
      <c r="T14611">
        <f t="shared" ref="T14611:T14674" ca="1" si="2489">IF(F14611&lt;$D$10,0,IFERROR(CORREL(OFFSET($J$3,0,0,$D$10,1),OFFSET($Q$3,F14611-$D$10,0,$D$10,1)),0))</f>
        <v>-2.5234381974414369E-2</v>
      </c>
      <c r="U14611">
        <f t="shared" ref="U14611:U14674" ca="1" si="2490">IF(T14611&gt;$D$14,T14611,0)</f>
        <v>0</v>
      </c>
      <c r="V14611">
        <f t="shared" ref="V14611:V14674" ca="1" si="2491">U14611*G14611</f>
        <v>0</v>
      </c>
    </row>
    <row r="14612" spans="6:22" x14ac:dyDescent="0.25">
      <c r="F14612">
        <f t="shared" si="2485"/>
        <v>14609</v>
      </c>
      <c r="G14612">
        <f t="shared" si="2478"/>
        <v>3.6522500000000001E-3</v>
      </c>
      <c r="H14612">
        <f t="shared" si="2486"/>
        <v>0</v>
      </c>
      <c r="I14612">
        <f t="shared" si="2484"/>
        <v>0</v>
      </c>
      <c r="J14612">
        <f t="shared" si="2479"/>
        <v>0</v>
      </c>
      <c r="L14612">
        <f t="shared" si="2487"/>
        <v>10609</v>
      </c>
      <c r="M14612">
        <f t="shared" si="2480"/>
        <v>2.6522500000000001E-3</v>
      </c>
      <c r="N14612">
        <f t="shared" si="2481"/>
        <v>0</v>
      </c>
      <c r="O14612">
        <f t="shared" si="2482"/>
        <v>0</v>
      </c>
      <c r="P14612">
        <f t="shared" si="2483"/>
        <v>0</v>
      </c>
      <c r="Q14612">
        <f t="shared" si="2488"/>
        <v>0.53125</v>
      </c>
      <c r="R14612">
        <f>Random!A14610</f>
        <v>0.26509480436383726</v>
      </c>
      <c r="T14612">
        <f t="shared" ca="1" si="2489"/>
        <v>-1.960376855205331E-2</v>
      </c>
      <c r="U14612">
        <f t="shared" ca="1" si="2490"/>
        <v>0</v>
      </c>
      <c r="V14612">
        <f t="shared" ca="1" si="2491"/>
        <v>0</v>
      </c>
    </row>
    <row r="14613" spans="6:22" x14ac:dyDescent="0.25">
      <c r="F14613">
        <f t="shared" si="2485"/>
        <v>14610</v>
      </c>
      <c r="G14613">
        <f t="shared" si="2478"/>
        <v>3.6524999999999999E-3</v>
      </c>
      <c r="H14613">
        <f t="shared" si="2486"/>
        <v>0</v>
      </c>
      <c r="I14613">
        <f t="shared" si="2484"/>
        <v>0</v>
      </c>
      <c r="J14613">
        <f t="shared" si="2479"/>
        <v>0</v>
      </c>
      <c r="L14613">
        <f t="shared" si="2487"/>
        <v>10610</v>
      </c>
      <c r="M14613">
        <f t="shared" si="2480"/>
        <v>2.6524999999999999E-3</v>
      </c>
      <c r="N14613">
        <f t="shared" si="2481"/>
        <v>0</v>
      </c>
      <c r="O14613">
        <f t="shared" si="2482"/>
        <v>0</v>
      </c>
      <c r="P14613">
        <f t="shared" si="2483"/>
        <v>0</v>
      </c>
      <c r="Q14613">
        <f t="shared" si="2488"/>
        <v>0.3515625</v>
      </c>
      <c r="R14613">
        <f>Random!A14611</f>
        <v>0.17464484609226938</v>
      </c>
      <c r="T14613">
        <f t="shared" ca="1" si="2489"/>
        <v>-6.3320820412129126E-3</v>
      </c>
      <c r="U14613">
        <f t="shared" ca="1" si="2490"/>
        <v>0</v>
      </c>
      <c r="V14613">
        <f t="shared" ca="1" si="2491"/>
        <v>0</v>
      </c>
    </row>
    <row r="14614" spans="6:22" x14ac:dyDescent="0.25">
      <c r="F14614">
        <f t="shared" si="2485"/>
        <v>14611</v>
      </c>
      <c r="G14614">
        <f t="shared" si="2478"/>
        <v>3.6527500000000002E-3</v>
      </c>
      <c r="H14614">
        <f t="shared" si="2486"/>
        <v>0</v>
      </c>
      <c r="I14614">
        <f t="shared" si="2484"/>
        <v>0</v>
      </c>
      <c r="J14614">
        <f t="shared" si="2479"/>
        <v>0</v>
      </c>
      <c r="L14614">
        <f t="shared" si="2487"/>
        <v>10611</v>
      </c>
      <c r="M14614">
        <f t="shared" si="2480"/>
        <v>2.6527500000000002E-3</v>
      </c>
      <c r="N14614">
        <f t="shared" si="2481"/>
        <v>0</v>
      </c>
      <c r="O14614">
        <f t="shared" si="2482"/>
        <v>0</v>
      </c>
      <c r="P14614">
        <f t="shared" si="2483"/>
        <v>0</v>
      </c>
      <c r="Q14614">
        <f t="shared" si="2488"/>
        <v>-0.3828125</v>
      </c>
      <c r="R14614">
        <f>Random!A14612</f>
        <v>-0.19156779894730347</v>
      </c>
      <c r="T14614">
        <f t="shared" ca="1" si="2489"/>
        <v>9.3465169977723188E-3</v>
      </c>
      <c r="U14614">
        <f t="shared" ca="1" si="2490"/>
        <v>0</v>
      </c>
      <c r="V14614">
        <f t="shared" ca="1" si="2491"/>
        <v>0</v>
      </c>
    </row>
    <row r="14615" spans="6:22" x14ac:dyDescent="0.25">
      <c r="F14615">
        <f t="shared" si="2485"/>
        <v>14612</v>
      </c>
      <c r="G14615">
        <f t="shared" si="2478"/>
        <v>3.653E-3</v>
      </c>
      <c r="H14615">
        <f t="shared" si="2486"/>
        <v>0</v>
      </c>
      <c r="I14615">
        <f t="shared" si="2484"/>
        <v>0</v>
      </c>
      <c r="J14615">
        <f t="shared" si="2479"/>
        <v>0</v>
      </c>
      <c r="L14615">
        <f t="shared" si="2487"/>
        <v>10612</v>
      </c>
      <c r="M14615">
        <f t="shared" si="2480"/>
        <v>2.653E-3</v>
      </c>
      <c r="N14615">
        <f t="shared" si="2481"/>
        <v>0</v>
      </c>
      <c r="O14615">
        <f t="shared" si="2482"/>
        <v>0</v>
      </c>
      <c r="P14615">
        <f t="shared" si="2483"/>
        <v>0</v>
      </c>
      <c r="Q14615">
        <f t="shared" si="2488"/>
        <v>0.7109375</v>
      </c>
      <c r="R14615">
        <f>Random!A14613</f>
        <v>0.35512465856115794</v>
      </c>
      <c r="T14615">
        <f t="shared" ca="1" si="2489"/>
        <v>2.143883284180197E-2</v>
      </c>
      <c r="U14615">
        <f t="shared" ca="1" si="2490"/>
        <v>0</v>
      </c>
      <c r="V14615">
        <f t="shared" ca="1" si="2491"/>
        <v>0</v>
      </c>
    </row>
    <row r="14616" spans="6:22" x14ac:dyDescent="0.25">
      <c r="F14616">
        <f t="shared" si="2485"/>
        <v>14613</v>
      </c>
      <c r="G14616">
        <f t="shared" si="2478"/>
        <v>3.6532499999999998E-3</v>
      </c>
      <c r="H14616">
        <f t="shared" si="2486"/>
        <v>0</v>
      </c>
      <c r="I14616">
        <f t="shared" si="2484"/>
        <v>0</v>
      </c>
      <c r="J14616">
        <f t="shared" si="2479"/>
        <v>0</v>
      </c>
      <c r="L14616">
        <f t="shared" si="2487"/>
        <v>10613</v>
      </c>
      <c r="M14616">
        <f t="shared" si="2480"/>
        <v>2.6532499999999998E-3</v>
      </c>
      <c r="N14616">
        <f t="shared" si="2481"/>
        <v>0</v>
      </c>
      <c r="O14616">
        <f t="shared" si="2482"/>
        <v>0</v>
      </c>
      <c r="P14616">
        <f t="shared" si="2483"/>
        <v>0</v>
      </c>
      <c r="Q14616">
        <f t="shared" si="2488"/>
        <v>-0.1640625</v>
      </c>
      <c r="R14616">
        <f>Random!A14614</f>
        <v>-8.3898813619027512E-2</v>
      </c>
      <c r="T14616">
        <f t="shared" ca="1" si="2489"/>
        <v>2.3256652375556932E-2</v>
      </c>
      <c r="U14616">
        <f t="shared" ca="1" si="2490"/>
        <v>0</v>
      </c>
      <c r="V14616">
        <f t="shared" ca="1" si="2491"/>
        <v>0</v>
      </c>
    </row>
    <row r="14617" spans="6:22" x14ac:dyDescent="0.25">
      <c r="F14617">
        <f t="shared" si="2485"/>
        <v>14614</v>
      </c>
      <c r="G14617">
        <f t="shared" si="2478"/>
        <v>3.6535000000000001E-3</v>
      </c>
      <c r="H14617">
        <f t="shared" si="2486"/>
        <v>0</v>
      </c>
      <c r="I14617">
        <f t="shared" si="2484"/>
        <v>0</v>
      </c>
      <c r="J14617">
        <f t="shared" si="2479"/>
        <v>0</v>
      </c>
      <c r="L14617">
        <f t="shared" si="2487"/>
        <v>10614</v>
      </c>
      <c r="M14617">
        <f t="shared" si="2480"/>
        <v>2.6535E-3</v>
      </c>
      <c r="N14617">
        <f t="shared" si="2481"/>
        <v>0</v>
      </c>
      <c r="O14617">
        <f t="shared" si="2482"/>
        <v>0</v>
      </c>
      <c r="P14617">
        <f t="shared" si="2483"/>
        <v>0</v>
      </c>
      <c r="Q14617">
        <f t="shared" si="2488"/>
        <v>-0.9296875</v>
      </c>
      <c r="R14617">
        <f>Random!A14615</f>
        <v>-0.46414993069002286</v>
      </c>
      <c r="T14617">
        <f t="shared" ca="1" si="2489"/>
        <v>1.4612602121562847E-2</v>
      </c>
      <c r="U14617">
        <f t="shared" ca="1" si="2490"/>
        <v>0</v>
      </c>
      <c r="V14617">
        <f t="shared" ca="1" si="2491"/>
        <v>0</v>
      </c>
    </row>
    <row r="14618" spans="6:22" x14ac:dyDescent="0.25">
      <c r="F14618">
        <f t="shared" si="2485"/>
        <v>14615</v>
      </c>
      <c r="G14618">
        <f t="shared" si="2478"/>
        <v>3.6537499999999999E-3</v>
      </c>
      <c r="H14618">
        <f t="shared" si="2486"/>
        <v>0</v>
      </c>
      <c r="I14618">
        <f t="shared" si="2484"/>
        <v>0</v>
      </c>
      <c r="J14618">
        <f t="shared" si="2479"/>
        <v>0</v>
      </c>
      <c r="L14618">
        <f t="shared" si="2487"/>
        <v>10615</v>
      </c>
      <c r="M14618">
        <f t="shared" si="2480"/>
        <v>2.6537499999999999E-3</v>
      </c>
      <c r="N14618">
        <f t="shared" si="2481"/>
        <v>0</v>
      </c>
      <c r="O14618">
        <f t="shared" si="2482"/>
        <v>0</v>
      </c>
      <c r="P14618">
        <f t="shared" si="2483"/>
        <v>0</v>
      </c>
      <c r="Q14618">
        <f t="shared" si="2488"/>
        <v>4.6875E-2</v>
      </c>
      <c r="R14618">
        <f>Random!A14616</f>
        <v>2.3158342808982879E-2</v>
      </c>
      <c r="T14618">
        <f t="shared" ca="1" si="2489"/>
        <v>1.3944312078243337E-3</v>
      </c>
      <c r="U14618">
        <f t="shared" ca="1" si="2490"/>
        <v>0</v>
      </c>
      <c r="V14618">
        <f t="shared" ca="1" si="2491"/>
        <v>0</v>
      </c>
    </row>
    <row r="14619" spans="6:22" x14ac:dyDescent="0.25">
      <c r="F14619">
        <f t="shared" si="2485"/>
        <v>14616</v>
      </c>
      <c r="G14619">
        <f t="shared" ref="G14619:G14682" si="2492">F14619/$D$2</f>
        <v>3.6540000000000001E-3</v>
      </c>
      <c r="H14619">
        <f t="shared" si="2486"/>
        <v>0</v>
      </c>
      <c r="I14619">
        <f t="shared" si="2484"/>
        <v>0</v>
      </c>
      <c r="J14619">
        <f t="shared" ref="J14619:J14682" si="2493">ROUND(I14619*$D$3,0)/$D$3</f>
        <v>0</v>
      </c>
      <c r="L14619">
        <f t="shared" si="2487"/>
        <v>10616</v>
      </c>
      <c r="M14619">
        <f t="shared" ref="M14619:M14682" si="2494">L14619/$D$2</f>
        <v>2.6540000000000001E-3</v>
      </c>
      <c r="N14619">
        <f t="shared" si="2481"/>
        <v>0</v>
      </c>
      <c r="O14619">
        <f t="shared" si="2482"/>
        <v>0</v>
      </c>
      <c r="P14619">
        <f t="shared" si="2483"/>
        <v>0</v>
      </c>
      <c r="Q14619">
        <f t="shared" si="2488"/>
        <v>7.03125E-2</v>
      </c>
      <c r="R14619">
        <f>Random!A14617</f>
        <v>3.3692420529419453E-2</v>
      </c>
      <c r="T14619">
        <f t="shared" ca="1" si="2489"/>
        <v>-1.5243899162699154E-2</v>
      </c>
      <c r="U14619">
        <f t="shared" ca="1" si="2490"/>
        <v>0</v>
      </c>
      <c r="V14619">
        <f t="shared" ca="1" si="2491"/>
        <v>0</v>
      </c>
    </row>
    <row r="14620" spans="6:22" x14ac:dyDescent="0.25">
      <c r="F14620">
        <f t="shared" si="2485"/>
        <v>14617</v>
      </c>
      <c r="G14620">
        <f t="shared" si="2492"/>
        <v>3.6542499999999999E-3</v>
      </c>
      <c r="H14620">
        <f t="shared" si="2486"/>
        <v>0</v>
      </c>
      <c r="I14620">
        <f t="shared" si="2484"/>
        <v>0</v>
      </c>
      <c r="J14620">
        <f t="shared" si="2493"/>
        <v>0</v>
      </c>
      <c r="L14620">
        <f t="shared" si="2487"/>
        <v>10617</v>
      </c>
      <c r="M14620">
        <f t="shared" si="2494"/>
        <v>2.6542499999999999E-3</v>
      </c>
      <c r="N14620">
        <f t="shared" si="2481"/>
        <v>0</v>
      </c>
      <c r="O14620">
        <f t="shared" si="2482"/>
        <v>0</v>
      </c>
      <c r="P14620">
        <f t="shared" si="2483"/>
        <v>0</v>
      </c>
      <c r="Q14620">
        <f t="shared" si="2488"/>
        <v>0.4375</v>
      </c>
      <c r="R14620">
        <f>Random!A14618</f>
        <v>0.22006977575065578</v>
      </c>
      <c r="T14620">
        <f t="shared" ca="1" si="2489"/>
        <v>-2.7469019884488695E-2</v>
      </c>
      <c r="U14620">
        <f t="shared" ca="1" si="2490"/>
        <v>0</v>
      </c>
      <c r="V14620">
        <f t="shared" ca="1" si="2491"/>
        <v>0</v>
      </c>
    </row>
    <row r="14621" spans="6:22" x14ac:dyDescent="0.25">
      <c r="F14621">
        <f t="shared" si="2485"/>
        <v>14618</v>
      </c>
      <c r="G14621">
        <f t="shared" si="2492"/>
        <v>3.6545000000000002E-3</v>
      </c>
      <c r="H14621">
        <f t="shared" si="2486"/>
        <v>0</v>
      </c>
      <c r="I14621">
        <f t="shared" si="2484"/>
        <v>0</v>
      </c>
      <c r="J14621">
        <f t="shared" si="2493"/>
        <v>0</v>
      </c>
      <c r="L14621">
        <f t="shared" si="2487"/>
        <v>10618</v>
      </c>
      <c r="M14621">
        <f t="shared" si="2494"/>
        <v>2.6545000000000002E-3</v>
      </c>
      <c r="N14621">
        <f t="shared" si="2481"/>
        <v>0</v>
      </c>
      <c r="O14621">
        <f t="shared" si="2482"/>
        <v>0</v>
      </c>
      <c r="P14621">
        <f t="shared" si="2483"/>
        <v>0</v>
      </c>
      <c r="Q14621">
        <f t="shared" si="2488"/>
        <v>0.140625</v>
      </c>
      <c r="R14621">
        <f>Random!A14619</f>
        <v>7.1914592888092654E-2</v>
      </c>
      <c r="T14621">
        <f t="shared" ca="1" si="2489"/>
        <v>-3.0337574972669996E-2</v>
      </c>
      <c r="U14621">
        <f t="shared" ca="1" si="2490"/>
        <v>0</v>
      </c>
      <c r="V14621">
        <f t="shared" ca="1" si="2491"/>
        <v>0</v>
      </c>
    </row>
    <row r="14622" spans="6:22" x14ac:dyDescent="0.25">
      <c r="F14622">
        <f t="shared" si="2485"/>
        <v>14619</v>
      </c>
      <c r="G14622">
        <f t="shared" si="2492"/>
        <v>3.65475E-3</v>
      </c>
      <c r="H14622">
        <f t="shared" si="2486"/>
        <v>0</v>
      </c>
      <c r="I14622">
        <f t="shared" si="2484"/>
        <v>0</v>
      </c>
      <c r="J14622">
        <f t="shared" si="2493"/>
        <v>0</v>
      </c>
      <c r="L14622">
        <f t="shared" si="2487"/>
        <v>10619</v>
      </c>
      <c r="M14622">
        <f t="shared" si="2494"/>
        <v>2.65475E-3</v>
      </c>
      <c r="N14622">
        <f t="shared" si="2481"/>
        <v>0</v>
      </c>
      <c r="O14622">
        <f t="shared" si="2482"/>
        <v>0</v>
      </c>
      <c r="P14622">
        <f t="shared" si="2483"/>
        <v>0</v>
      </c>
      <c r="Q14622">
        <f t="shared" si="2488"/>
        <v>-0.6875</v>
      </c>
      <c r="R14622">
        <f>Random!A14620</f>
        <v>-0.34548278540344002</v>
      </c>
      <c r="T14622">
        <f t="shared" ca="1" si="2489"/>
        <v>-2.2498727288239422E-2</v>
      </c>
      <c r="U14622">
        <f t="shared" ca="1" si="2490"/>
        <v>0</v>
      </c>
      <c r="V14622">
        <f t="shared" ca="1" si="2491"/>
        <v>0</v>
      </c>
    </row>
    <row r="14623" spans="6:22" x14ac:dyDescent="0.25">
      <c r="F14623">
        <f t="shared" si="2485"/>
        <v>14620</v>
      </c>
      <c r="G14623">
        <f t="shared" si="2492"/>
        <v>3.6549999999999998E-3</v>
      </c>
      <c r="H14623">
        <f t="shared" si="2486"/>
        <v>0</v>
      </c>
      <c r="I14623">
        <f t="shared" si="2484"/>
        <v>0</v>
      </c>
      <c r="J14623">
        <f t="shared" si="2493"/>
        <v>0</v>
      </c>
      <c r="L14623">
        <f t="shared" si="2487"/>
        <v>10620</v>
      </c>
      <c r="M14623">
        <f t="shared" si="2494"/>
        <v>2.6549999999999998E-3</v>
      </c>
      <c r="N14623">
        <f t="shared" si="2481"/>
        <v>0</v>
      </c>
      <c r="O14623">
        <f t="shared" si="2482"/>
        <v>0</v>
      </c>
      <c r="P14623">
        <f t="shared" si="2483"/>
        <v>0</v>
      </c>
      <c r="Q14623">
        <f t="shared" si="2488"/>
        <v>-0.3984375</v>
      </c>
      <c r="R14623">
        <f>Random!A14621</f>
        <v>-0.20047358479257793</v>
      </c>
      <c r="T14623">
        <f t="shared" ca="1" si="2489"/>
        <v>-3.2814773016249981E-3</v>
      </c>
      <c r="U14623">
        <f t="shared" ca="1" si="2490"/>
        <v>0</v>
      </c>
      <c r="V14623">
        <f t="shared" ca="1" si="2491"/>
        <v>0</v>
      </c>
    </row>
    <row r="14624" spans="6:22" x14ac:dyDescent="0.25">
      <c r="F14624">
        <f t="shared" si="2485"/>
        <v>14621</v>
      </c>
      <c r="G14624">
        <f t="shared" si="2492"/>
        <v>3.6552500000000001E-3</v>
      </c>
      <c r="H14624">
        <f t="shared" si="2486"/>
        <v>0</v>
      </c>
      <c r="I14624">
        <f t="shared" si="2484"/>
        <v>0</v>
      </c>
      <c r="J14624">
        <f t="shared" si="2493"/>
        <v>0</v>
      </c>
      <c r="L14624">
        <f t="shared" si="2487"/>
        <v>10621</v>
      </c>
      <c r="M14624">
        <f t="shared" si="2494"/>
        <v>2.6552500000000001E-3</v>
      </c>
      <c r="N14624">
        <f t="shared" si="2481"/>
        <v>0</v>
      </c>
      <c r="O14624">
        <f t="shared" si="2482"/>
        <v>0</v>
      </c>
      <c r="P14624">
        <f t="shared" si="2483"/>
        <v>0</v>
      </c>
      <c r="Q14624">
        <f t="shared" si="2488"/>
        <v>-0.109375</v>
      </c>
      <c r="R14624">
        <f>Random!A14622</f>
        <v>-5.4727657170368538E-2</v>
      </c>
      <c r="T14624">
        <f t="shared" ca="1" si="2489"/>
        <v>1.9481699691435948E-2</v>
      </c>
      <c r="U14624">
        <f t="shared" ca="1" si="2490"/>
        <v>0</v>
      </c>
      <c r="V14624">
        <f t="shared" ca="1" si="2491"/>
        <v>0</v>
      </c>
    </row>
    <row r="14625" spans="6:22" x14ac:dyDescent="0.25">
      <c r="F14625">
        <f t="shared" si="2485"/>
        <v>14622</v>
      </c>
      <c r="G14625">
        <f t="shared" si="2492"/>
        <v>3.6554999999999999E-3</v>
      </c>
      <c r="H14625">
        <f t="shared" si="2486"/>
        <v>0</v>
      </c>
      <c r="I14625">
        <f t="shared" si="2484"/>
        <v>0</v>
      </c>
      <c r="J14625">
        <f t="shared" si="2493"/>
        <v>0</v>
      </c>
      <c r="L14625">
        <f t="shared" si="2487"/>
        <v>10622</v>
      </c>
      <c r="M14625">
        <f t="shared" si="2494"/>
        <v>2.6554999999999999E-3</v>
      </c>
      <c r="N14625">
        <f t="shared" si="2481"/>
        <v>0</v>
      </c>
      <c r="O14625">
        <f t="shared" si="2482"/>
        <v>0</v>
      </c>
      <c r="P14625">
        <f t="shared" si="2483"/>
        <v>0</v>
      </c>
      <c r="Q14625">
        <f t="shared" si="2488"/>
        <v>5.46875E-2</v>
      </c>
      <c r="R14625">
        <f>Random!A14623</f>
        <v>2.8941081891800224E-2</v>
      </c>
      <c r="T14625">
        <f t="shared" ca="1" si="2489"/>
        <v>3.947136040799535E-2</v>
      </c>
      <c r="U14625">
        <f t="shared" ca="1" si="2490"/>
        <v>0</v>
      </c>
      <c r="V14625">
        <f t="shared" ca="1" si="2491"/>
        <v>0</v>
      </c>
    </row>
    <row r="14626" spans="6:22" x14ac:dyDescent="0.25">
      <c r="F14626">
        <f t="shared" si="2485"/>
        <v>14623</v>
      </c>
      <c r="G14626">
        <f t="shared" si="2492"/>
        <v>3.6557500000000001E-3</v>
      </c>
      <c r="H14626">
        <f t="shared" si="2486"/>
        <v>0</v>
      </c>
      <c r="I14626">
        <f t="shared" si="2484"/>
        <v>0</v>
      </c>
      <c r="J14626">
        <f t="shared" si="2493"/>
        <v>0</v>
      </c>
      <c r="L14626">
        <f t="shared" si="2487"/>
        <v>10623</v>
      </c>
      <c r="M14626">
        <f t="shared" si="2494"/>
        <v>2.6557500000000001E-3</v>
      </c>
      <c r="N14626">
        <f t="shared" si="2481"/>
        <v>0</v>
      </c>
      <c r="O14626">
        <f t="shared" si="2482"/>
        <v>0</v>
      </c>
      <c r="P14626">
        <f t="shared" si="2483"/>
        <v>0</v>
      </c>
      <c r="Q14626">
        <f t="shared" si="2488"/>
        <v>0.7265625</v>
      </c>
      <c r="R14626">
        <f>Random!A14624</f>
        <v>0.36265981038951234</v>
      </c>
      <c r="T14626">
        <f t="shared" ca="1" si="2489"/>
        <v>4.8212669408633474E-2</v>
      </c>
      <c r="U14626">
        <f t="shared" ca="1" si="2490"/>
        <v>0</v>
      </c>
      <c r="V14626">
        <f t="shared" ca="1" si="2491"/>
        <v>0</v>
      </c>
    </row>
    <row r="14627" spans="6:22" x14ac:dyDescent="0.25">
      <c r="F14627">
        <f t="shared" si="2485"/>
        <v>14624</v>
      </c>
      <c r="G14627">
        <f t="shared" si="2492"/>
        <v>3.656E-3</v>
      </c>
      <c r="H14627">
        <f t="shared" si="2486"/>
        <v>0</v>
      </c>
      <c r="I14627">
        <f t="shared" si="2484"/>
        <v>0</v>
      </c>
      <c r="J14627">
        <f t="shared" si="2493"/>
        <v>0</v>
      </c>
      <c r="L14627">
        <f t="shared" si="2487"/>
        <v>10624</v>
      </c>
      <c r="M14627">
        <f t="shared" si="2494"/>
        <v>2.6559999999999999E-3</v>
      </c>
      <c r="N14627">
        <f t="shared" si="2481"/>
        <v>0</v>
      </c>
      <c r="O14627">
        <f t="shared" si="2482"/>
        <v>0</v>
      </c>
      <c r="P14627">
        <f t="shared" si="2483"/>
        <v>0</v>
      </c>
      <c r="Q14627">
        <f t="shared" si="2488"/>
        <v>0.4765625</v>
      </c>
      <c r="R14627">
        <f>Random!A14625</f>
        <v>0.23804534863597959</v>
      </c>
      <c r="T14627">
        <f t="shared" ca="1" si="2489"/>
        <v>4.1171820878414235E-2</v>
      </c>
      <c r="U14627">
        <f t="shared" ca="1" si="2490"/>
        <v>0</v>
      </c>
      <c r="V14627">
        <f t="shared" ca="1" si="2491"/>
        <v>0</v>
      </c>
    </row>
    <row r="14628" spans="6:22" x14ac:dyDescent="0.25">
      <c r="F14628">
        <f t="shared" si="2485"/>
        <v>14625</v>
      </c>
      <c r="G14628">
        <f t="shared" si="2492"/>
        <v>3.6562500000000002E-3</v>
      </c>
      <c r="H14628">
        <f t="shared" si="2486"/>
        <v>0</v>
      </c>
      <c r="I14628">
        <f t="shared" si="2484"/>
        <v>0</v>
      </c>
      <c r="J14628">
        <f t="shared" si="2493"/>
        <v>0</v>
      </c>
      <c r="L14628">
        <f t="shared" si="2487"/>
        <v>10625</v>
      </c>
      <c r="M14628">
        <f t="shared" si="2494"/>
        <v>2.6562500000000002E-3</v>
      </c>
      <c r="N14628">
        <f t="shared" si="2481"/>
        <v>0</v>
      </c>
      <c r="O14628">
        <f t="shared" si="2482"/>
        <v>0</v>
      </c>
      <c r="P14628">
        <f t="shared" si="2483"/>
        <v>0</v>
      </c>
      <c r="Q14628">
        <f t="shared" si="2488"/>
        <v>0.5703125</v>
      </c>
      <c r="R14628">
        <f>Random!A14626</f>
        <v>0.2847288868286505</v>
      </c>
      <c r="T14628">
        <f t="shared" ca="1" si="2489"/>
        <v>1.9064753065733926E-2</v>
      </c>
      <c r="U14628">
        <f t="shared" ca="1" si="2490"/>
        <v>0</v>
      </c>
      <c r="V14628">
        <f t="shared" ca="1" si="2491"/>
        <v>0</v>
      </c>
    </row>
    <row r="14629" spans="6:22" x14ac:dyDescent="0.25">
      <c r="F14629">
        <f t="shared" si="2485"/>
        <v>14626</v>
      </c>
      <c r="G14629">
        <f t="shared" si="2492"/>
        <v>3.6565E-3</v>
      </c>
      <c r="H14629">
        <f t="shared" si="2486"/>
        <v>0</v>
      </c>
      <c r="I14629">
        <f t="shared" si="2484"/>
        <v>0</v>
      </c>
      <c r="J14629">
        <f t="shared" si="2493"/>
        <v>0</v>
      </c>
      <c r="L14629">
        <f t="shared" si="2487"/>
        <v>10626</v>
      </c>
      <c r="M14629">
        <f t="shared" si="2494"/>
        <v>2.6565E-3</v>
      </c>
      <c r="N14629">
        <f t="shared" si="2481"/>
        <v>0</v>
      </c>
      <c r="O14629">
        <f t="shared" si="2482"/>
        <v>0</v>
      </c>
      <c r="P14629">
        <f t="shared" si="2483"/>
        <v>0</v>
      </c>
      <c r="Q14629">
        <f t="shared" si="2488"/>
        <v>0.546875</v>
      </c>
      <c r="R14629">
        <f>Random!A14627</f>
        <v>0.27324226241831229</v>
      </c>
      <c r="T14629">
        <f t="shared" ca="1" si="2489"/>
        <v>-1.1482767570835719E-2</v>
      </c>
      <c r="U14629">
        <f t="shared" ca="1" si="2490"/>
        <v>0</v>
      </c>
      <c r="V14629">
        <f t="shared" ca="1" si="2491"/>
        <v>0</v>
      </c>
    </row>
    <row r="14630" spans="6:22" x14ac:dyDescent="0.25">
      <c r="F14630">
        <f t="shared" si="2485"/>
        <v>14627</v>
      </c>
      <c r="G14630">
        <f t="shared" si="2492"/>
        <v>3.6567499999999998E-3</v>
      </c>
      <c r="H14630">
        <f t="shared" si="2486"/>
        <v>0</v>
      </c>
      <c r="I14630">
        <f t="shared" si="2484"/>
        <v>0</v>
      </c>
      <c r="J14630">
        <f t="shared" si="2493"/>
        <v>0</v>
      </c>
      <c r="L14630">
        <f t="shared" si="2487"/>
        <v>10627</v>
      </c>
      <c r="M14630">
        <f t="shared" si="2494"/>
        <v>2.6567499999999998E-3</v>
      </c>
      <c r="N14630">
        <f t="shared" si="2481"/>
        <v>0</v>
      </c>
      <c r="O14630">
        <f t="shared" si="2482"/>
        <v>0</v>
      </c>
      <c r="P14630">
        <f t="shared" si="2483"/>
        <v>0</v>
      </c>
      <c r="Q14630">
        <f t="shared" si="2488"/>
        <v>0.5703125</v>
      </c>
      <c r="R14630">
        <f>Random!A14628</f>
        <v>0.28591876057382981</v>
      </c>
      <c r="T14630">
        <f t="shared" ca="1" si="2489"/>
        <v>-4.0006715138411184E-2</v>
      </c>
      <c r="U14630">
        <f t="shared" ca="1" si="2490"/>
        <v>0</v>
      </c>
      <c r="V14630">
        <f t="shared" ca="1" si="2491"/>
        <v>0</v>
      </c>
    </row>
    <row r="14631" spans="6:22" x14ac:dyDescent="0.25">
      <c r="F14631">
        <f t="shared" si="2485"/>
        <v>14628</v>
      </c>
      <c r="G14631">
        <f t="shared" si="2492"/>
        <v>3.6570000000000001E-3</v>
      </c>
      <c r="H14631">
        <f t="shared" si="2486"/>
        <v>0</v>
      </c>
      <c r="I14631">
        <f t="shared" si="2484"/>
        <v>0</v>
      </c>
      <c r="J14631">
        <f t="shared" si="2493"/>
        <v>0</v>
      </c>
      <c r="L14631">
        <f t="shared" si="2487"/>
        <v>10628</v>
      </c>
      <c r="M14631">
        <f t="shared" si="2494"/>
        <v>2.6570000000000001E-3</v>
      </c>
      <c r="N14631">
        <f t="shared" si="2481"/>
        <v>0</v>
      </c>
      <c r="O14631">
        <f t="shared" si="2482"/>
        <v>0</v>
      </c>
      <c r="P14631">
        <f t="shared" si="2483"/>
        <v>0</v>
      </c>
      <c r="Q14631">
        <f t="shared" si="2488"/>
        <v>-0.7890625</v>
      </c>
      <c r="R14631">
        <f>Random!A14629</f>
        <v>-0.3935029714620456</v>
      </c>
      <c r="T14631">
        <f t="shared" ca="1" si="2489"/>
        <v>-5.6981653819367456E-2</v>
      </c>
      <c r="U14631">
        <f t="shared" ca="1" si="2490"/>
        <v>0</v>
      </c>
      <c r="V14631">
        <f t="shared" ca="1" si="2491"/>
        <v>0</v>
      </c>
    </row>
    <row r="14632" spans="6:22" x14ac:dyDescent="0.25">
      <c r="F14632">
        <f t="shared" si="2485"/>
        <v>14629</v>
      </c>
      <c r="G14632">
        <f t="shared" si="2492"/>
        <v>3.6572499999999999E-3</v>
      </c>
      <c r="H14632">
        <f t="shared" si="2486"/>
        <v>0</v>
      </c>
      <c r="I14632">
        <f t="shared" si="2484"/>
        <v>0</v>
      </c>
      <c r="J14632">
        <f t="shared" si="2493"/>
        <v>0</v>
      </c>
      <c r="L14632">
        <f t="shared" si="2487"/>
        <v>10629</v>
      </c>
      <c r="M14632">
        <f t="shared" si="2494"/>
        <v>2.6572499999999999E-3</v>
      </c>
      <c r="N14632">
        <f t="shared" si="2481"/>
        <v>0</v>
      </c>
      <c r="O14632">
        <f t="shared" si="2482"/>
        <v>0</v>
      </c>
      <c r="P14632">
        <f t="shared" si="2483"/>
        <v>0</v>
      </c>
      <c r="Q14632">
        <f t="shared" si="2488"/>
        <v>-0.3046875</v>
      </c>
      <c r="R14632">
        <f>Random!A14630</f>
        <v>-0.15159346187325129</v>
      </c>
      <c r="T14632">
        <f t="shared" ca="1" si="2489"/>
        <v>-5.0367087785155376E-2</v>
      </c>
      <c r="U14632">
        <f t="shared" ca="1" si="2490"/>
        <v>0</v>
      </c>
      <c r="V14632">
        <f t="shared" ca="1" si="2491"/>
        <v>0</v>
      </c>
    </row>
    <row r="14633" spans="6:22" x14ac:dyDescent="0.25">
      <c r="F14633">
        <f t="shared" si="2485"/>
        <v>14630</v>
      </c>
      <c r="G14633">
        <f t="shared" si="2492"/>
        <v>3.6575000000000002E-3</v>
      </c>
      <c r="H14633">
        <f t="shared" si="2486"/>
        <v>0</v>
      </c>
      <c r="I14633">
        <f t="shared" si="2484"/>
        <v>0</v>
      </c>
      <c r="J14633">
        <f t="shared" si="2493"/>
        <v>0</v>
      </c>
      <c r="L14633">
        <f t="shared" si="2487"/>
        <v>10630</v>
      </c>
      <c r="M14633">
        <f t="shared" si="2494"/>
        <v>2.6575000000000001E-3</v>
      </c>
      <c r="N14633">
        <f t="shared" si="2481"/>
        <v>0</v>
      </c>
      <c r="O14633">
        <f t="shared" si="2482"/>
        <v>0</v>
      </c>
      <c r="P14633">
        <f t="shared" si="2483"/>
        <v>0</v>
      </c>
      <c r="Q14633">
        <f t="shared" si="2488"/>
        <v>-0.65625</v>
      </c>
      <c r="R14633">
        <f>Random!A14631</f>
        <v>-0.32698725678508034</v>
      </c>
      <c r="T14633">
        <f t="shared" ca="1" si="2489"/>
        <v>-2.7544290633794259E-2</v>
      </c>
      <c r="U14633">
        <f t="shared" ca="1" si="2490"/>
        <v>0</v>
      </c>
      <c r="V14633">
        <f t="shared" ca="1" si="2491"/>
        <v>0</v>
      </c>
    </row>
    <row r="14634" spans="6:22" x14ac:dyDescent="0.25">
      <c r="F14634">
        <f t="shared" si="2485"/>
        <v>14631</v>
      </c>
      <c r="G14634">
        <f t="shared" si="2492"/>
        <v>3.65775E-3</v>
      </c>
      <c r="H14634">
        <f t="shared" si="2486"/>
        <v>0</v>
      </c>
      <c r="I14634">
        <f t="shared" si="2484"/>
        <v>0</v>
      </c>
      <c r="J14634">
        <f t="shared" si="2493"/>
        <v>0</v>
      </c>
      <c r="L14634">
        <f t="shared" si="2487"/>
        <v>10631</v>
      </c>
      <c r="M14634">
        <f t="shared" si="2494"/>
        <v>2.65775E-3</v>
      </c>
      <c r="N14634">
        <f t="shared" si="2481"/>
        <v>0</v>
      </c>
      <c r="O14634">
        <f t="shared" si="2482"/>
        <v>0</v>
      </c>
      <c r="P14634">
        <f t="shared" si="2483"/>
        <v>0</v>
      </c>
      <c r="Q14634">
        <f t="shared" si="2488"/>
        <v>-0.5234375</v>
      </c>
      <c r="R14634">
        <f>Random!A14632</f>
        <v>-0.26120091253144218</v>
      </c>
      <c r="T14634">
        <f t="shared" ca="1" si="2489"/>
        <v>7.6480869642802677E-3</v>
      </c>
      <c r="U14634">
        <f t="shared" ca="1" si="2490"/>
        <v>0</v>
      </c>
      <c r="V14634">
        <f t="shared" ca="1" si="2491"/>
        <v>0</v>
      </c>
    </row>
    <row r="14635" spans="6:22" x14ac:dyDescent="0.25">
      <c r="F14635">
        <f t="shared" si="2485"/>
        <v>14632</v>
      </c>
      <c r="G14635">
        <f t="shared" si="2492"/>
        <v>3.6579999999999998E-3</v>
      </c>
      <c r="H14635">
        <f t="shared" si="2486"/>
        <v>0</v>
      </c>
      <c r="I14635">
        <f t="shared" si="2484"/>
        <v>0</v>
      </c>
      <c r="J14635">
        <f t="shared" si="2493"/>
        <v>0</v>
      </c>
      <c r="L14635">
        <f t="shared" si="2487"/>
        <v>10632</v>
      </c>
      <c r="M14635">
        <f t="shared" si="2494"/>
        <v>2.6580000000000002E-3</v>
      </c>
      <c r="N14635">
        <f t="shared" si="2481"/>
        <v>0</v>
      </c>
      <c r="O14635">
        <f t="shared" si="2482"/>
        <v>0</v>
      </c>
      <c r="P14635">
        <f t="shared" si="2483"/>
        <v>0</v>
      </c>
      <c r="Q14635">
        <f t="shared" si="2488"/>
        <v>0.296875</v>
      </c>
      <c r="R14635">
        <f>Random!A14633</f>
        <v>0.14682563438905227</v>
      </c>
      <c r="T14635">
        <f t="shared" ca="1" si="2489"/>
        <v>4.0860153354117912E-2</v>
      </c>
      <c r="U14635">
        <f t="shared" ca="1" si="2490"/>
        <v>0</v>
      </c>
      <c r="V14635">
        <f t="shared" ca="1" si="2491"/>
        <v>0</v>
      </c>
    </row>
    <row r="14636" spans="6:22" x14ac:dyDescent="0.25">
      <c r="F14636">
        <f t="shared" si="2485"/>
        <v>14633</v>
      </c>
      <c r="G14636">
        <f t="shared" si="2492"/>
        <v>3.65825E-3</v>
      </c>
      <c r="H14636">
        <f t="shared" si="2486"/>
        <v>0</v>
      </c>
      <c r="I14636">
        <f t="shared" si="2484"/>
        <v>0</v>
      </c>
      <c r="J14636">
        <f t="shared" si="2493"/>
        <v>0</v>
      </c>
      <c r="L14636">
        <f t="shared" si="2487"/>
        <v>10633</v>
      </c>
      <c r="M14636">
        <f t="shared" si="2494"/>
        <v>2.65825E-3</v>
      </c>
      <c r="N14636">
        <f t="shared" si="2481"/>
        <v>0</v>
      </c>
      <c r="O14636">
        <f t="shared" si="2482"/>
        <v>0</v>
      </c>
      <c r="P14636">
        <f t="shared" si="2483"/>
        <v>0</v>
      </c>
      <c r="Q14636">
        <f t="shared" si="2488"/>
        <v>8.59375E-2</v>
      </c>
      <c r="R14636">
        <f>Random!A14634</f>
        <v>4.2917588842825038E-2</v>
      </c>
      <c r="T14636">
        <f t="shared" ca="1" si="2489"/>
        <v>6.1430419799943237E-2</v>
      </c>
      <c r="U14636">
        <f t="shared" ca="1" si="2490"/>
        <v>0</v>
      </c>
      <c r="V14636">
        <f t="shared" ca="1" si="2491"/>
        <v>0</v>
      </c>
    </row>
    <row r="14637" spans="6:22" x14ac:dyDescent="0.25">
      <c r="F14637">
        <f t="shared" si="2485"/>
        <v>14634</v>
      </c>
      <c r="G14637">
        <f t="shared" si="2492"/>
        <v>3.6584999999999999E-3</v>
      </c>
      <c r="H14637">
        <f t="shared" si="2486"/>
        <v>0</v>
      </c>
      <c r="I14637">
        <f t="shared" si="2484"/>
        <v>0</v>
      </c>
      <c r="J14637">
        <f t="shared" si="2493"/>
        <v>0</v>
      </c>
      <c r="L14637">
        <f t="shared" si="2487"/>
        <v>10634</v>
      </c>
      <c r="M14637">
        <f t="shared" si="2494"/>
        <v>2.6584999999999998E-3</v>
      </c>
      <c r="N14637">
        <f t="shared" si="2481"/>
        <v>0</v>
      </c>
      <c r="O14637">
        <f t="shared" si="2482"/>
        <v>0</v>
      </c>
      <c r="P14637">
        <f t="shared" si="2483"/>
        <v>0</v>
      </c>
      <c r="Q14637">
        <f t="shared" si="2488"/>
        <v>-0.9921875</v>
      </c>
      <c r="R14637">
        <f>Random!A14635</f>
        <v>-0.49735207245250368</v>
      </c>
      <c r="T14637">
        <f t="shared" ca="1" si="2489"/>
        <v>6.1403127201338364E-2</v>
      </c>
      <c r="U14637">
        <f t="shared" ca="1" si="2490"/>
        <v>0</v>
      </c>
      <c r="V14637">
        <f t="shared" ca="1" si="2491"/>
        <v>0</v>
      </c>
    </row>
    <row r="14638" spans="6:22" x14ac:dyDescent="0.25">
      <c r="F14638">
        <f t="shared" si="2485"/>
        <v>14635</v>
      </c>
      <c r="G14638">
        <f t="shared" si="2492"/>
        <v>3.6587500000000001E-3</v>
      </c>
      <c r="H14638">
        <f t="shared" si="2486"/>
        <v>0</v>
      </c>
      <c r="I14638">
        <f t="shared" si="2484"/>
        <v>0</v>
      </c>
      <c r="J14638">
        <f t="shared" si="2493"/>
        <v>0</v>
      </c>
      <c r="L14638">
        <f t="shared" si="2487"/>
        <v>10635</v>
      </c>
      <c r="M14638">
        <f t="shared" si="2494"/>
        <v>2.6587500000000001E-3</v>
      </c>
      <c r="N14638">
        <f t="shared" si="2481"/>
        <v>0</v>
      </c>
      <c r="O14638">
        <f t="shared" si="2482"/>
        <v>0</v>
      </c>
      <c r="P14638">
        <f t="shared" si="2483"/>
        <v>0</v>
      </c>
      <c r="Q14638">
        <f t="shared" si="2488"/>
        <v>-0.578125</v>
      </c>
      <c r="R14638">
        <f>Random!A14636</f>
        <v>-0.29094521071401336</v>
      </c>
      <c r="T14638">
        <f t="shared" ca="1" si="2489"/>
        <v>4.1361428153987995E-2</v>
      </c>
      <c r="U14638">
        <f t="shared" ca="1" si="2490"/>
        <v>0</v>
      </c>
      <c r="V14638">
        <f t="shared" ca="1" si="2491"/>
        <v>0</v>
      </c>
    </row>
    <row r="14639" spans="6:22" x14ac:dyDescent="0.25">
      <c r="F14639">
        <f t="shared" si="2485"/>
        <v>14636</v>
      </c>
      <c r="G14639">
        <f t="shared" si="2492"/>
        <v>3.6589999999999999E-3</v>
      </c>
      <c r="H14639">
        <f t="shared" si="2486"/>
        <v>0</v>
      </c>
      <c r="I14639">
        <f t="shared" si="2484"/>
        <v>0</v>
      </c>
      <c r="J14639">
        <f t="shared" si="2493"/>
        <v>0</v>
      </c>
      <c r="L14639">
        <f t="shared" si="2487"/>
        <v>10636</v>
      </c>
      <c r="M14639">
        <f t="shared" si="2494"/>
        <v>2.6589999999999999E-3</v>
      </c>
      <c r="N14639">
        <f t="shared" si="2481"/>
        <v>0</v>
      </c>
      <c r="O14639">
        <f t="shared" si="2482"/>
        <v>0</v>
      </c>
      <c r="P14639">
        <f t="shared" si="2483"/>
        <v>0</v>
      </c>
      <c r="Q14639">
        <f t="shared" si="2488"/>
        <v>0.328125</v>
      </c>
      <c r="R14639">
        <f>Random!A14637</f>
        <v>0.16302095038493392</v>
      </c>
      <c r="T14639">
        <f t="shared" ca="1" si="2489"/>
        <v>9.7120175446004636E-3</v>
      </c>
      <c r="U14639">
        <f t="shared" ca="1" si="2490"/>
        <v>0</v>
      </c>
      <c r="V14639">
        <f t="shared" ca="1" si="2491"/>
        <v>0</v>
      </c>
    </row>
    <row r="14640" spans="6:22" x14ac:dyDescent="0.25">
      <c r="F14640">
        <f t="shared" si="2485"/>
        <v>14637</v>
      </c>
      <c r="G14640">
        <f t="shared" si="2492"/>
        <v>3.6592500000000002E-3</v>
      </c>
      <c r="H14640">
        <f t="shared" si="2486"/>
        <v>0</v>
      </c>
      <c r="I14640">
        <f t="shared" si="2484"/>
        <v>0</v>
      </c>
      <c r="J14640">
        <f t="shared" si="2493"/>
        <v>0</v>
      </c>
      <c r="L14640">
        <f t="shared" si="2487"/>
        <v>10637</v>
      </c>
      <c r="M14640">
        <f t="shared" si="2494"/>
        <v>2.6592500000000002E-3</v>
      </c>
      <c r="N14640">
        <f t="shared" si="2481"/>
        <v>0</v>
      </c>
      <c r="O14640">
        <f t="shared" si="2482"/>
        <v>0</v>
      </c>
      <c r="P14640">
        <f t="shared" si="2483"/>
        <v>0</v>
      </c>
      <c r="Q14640">
        <f t="shared" si="2488"/>
        <v>3.90625E-2</v>
      </c>
      <c r="R14640">
        <f>Random!A14638</f>
        <v>1.789808407576754E-2</v>
      </c>
      <c r="T14640">
        <f t="shared" ca="1" si="2489"/>
        <v>-2.7019752704055437E-2</v>
      </c>
      <c r="U14640">
        <f t="shared" ca="1" si="2490"/>
        <v>0</v>
      </c>
      <c r="V14640">
        <f t="shared" ca="1" si="2491"/>
        <v>0</v>
      </c>
    </row>
    <row r="14641" spans="6:22" x14ac:dyDescent="0.25">
      <c r="F14641">
        <f t="shared" si="2485"/>
        <v>14638</v>
      </c>
      <c r="G14641">
        <f t="shared" si="2492"/>
        <v>3.6595E-3</v>
      </c>
      <c r="H14641">
        <f t="shared" si="2486"/>
        <v>0</v>
      </c>
      <c r="I14641">
        <f t="shared" si="2484"/>
        <v>0</v>
      </c>
      <c r="J14641">
        <f t="shared" si="2493"/>
        <v>0</v>
      </c>
      <c r="L14641">
        <f t="shared" si="2487"/>
        <v>10638</v>
      </c>
      <c r="M14641">
        <f t="shared" si="2494"/>
        <v>2.6595E-3</v>
      </c>
      <c r="N14641">
        <f t="shared" si="2481"/>
        <v>0</v>
      </c>
      <c r="O14641">
        <f t="shared" si="2482"/>
        <v>0</v>
      </c>
      <c r="P14641">
        <f t="shared" si="2483"/>
        <v>0</v>
      </c>
      <c r="Q14641">
        <f t="shared" si="2488"/>
        <v>0.8359375</v>
      </c>
      <c r="R14641">
        <f>Random!A14639</f>
        <v>0.41940817639144268</v>
      </c>
      <c r="T14641">
        <f t="shared" ca="1" si="2489"/>
        <v>-5.3653157050672799E-2</v>
      </c>
      <c r="U14641">
        <f t="shared" ca="1" si="2490"/>
        <v>0</v>
      </c>
      <c r="V14641">
        <f t="shared" ca="1" si="2491"/>
        <v>0</v>
      </c>
    </row>
    <row r="14642" spans="6:22" x14ac:dyDescent="0.25">
      <c r="F14642">
        <f t="shared" si="2485"/>
        <v>14639</v>
      </c>
      <c r="G14642">
        <f t="shared" si="2492"/>
        <v>3.6597499999999998E-3</v>
      </c>
      <c r="H14642">
        <f t="shared" si="2486"/>
        <v>0</v>
      </c>
      <c r="I14642">
        <f t="shared" si="2484"/>
        <v>0</v>
      </c>
      <c r="J14642">
        <f t="shared" si="2493"/>
        <v>0</v>
      </c>
      <c r="L14642">
        <f t="shared" si="2487"/>
        <v>10639</v>
      </c>
      <c r="M14642">
        <f t="shared" si="2494"/>
        <v>2.6597499999999998E-3</v>
      </c>
      <c r="N14642">
        <f t="shared" si="2481"/>
        <v>0</v>
      </c>
      <c r="O14642">
        <f t="shared" si="2482"/>
        <v>0</v>
      </c>
      <c r="P14642">
        <f t="shared" si="2483"/>
        <v>0</v>
      </c>
      <c r="Q14642">
        <f t="shared" si="2488"/>
        <v>0.71875</v>
      </c>
      <c r="R14642">
        <f>Random!A14640</f>
        <v>0.35999627692418767</v>
      </c>
      <c r="T14642">
        <f t="shared" ca="1" si="2489"/>
        <v>-6.4318744880428547E-2</v>
      </c>
      <c r="U14642">
        <f t="shared" ca="1" si="2490"/>
        <v>0</v>
      </c>
      <c r="V14642">
        <f t="shared" ca="1" si="2491"/>
        <v>0</v>
      </c>
    </row>
    <row r="14643" spans="6:22" x14ac:dyDescent="0.25">
      <c r="F14643">
        <f t="shared" si="2485"/>
        <v>14640</v>
      </c>
      <c r="G14643">
        <f t="shared" si="2492"/>
        <v>3.6600000000000001E-3</v>
      </c>
      <c r="H14643">
        <f t="shared" si="2486"/>
        <v>0</v>
      </c>
      <c r="I14643">
        <f t="shared" si="2484"/>
        <v>0</v>
      </c>
      <c r="J14643">
        <f t="shared" si="2493"/>
        <v>0</v>
      </c>
      <c r="L14643">
        <f t="shared" si="2487"/>
        <v>10640</v>
      </c>
      <c r="M14643">
        <f t="shared" si="2494"/>
        <v>2.66E-3</v>
      </c>
      <c r="N14643">
        <f t="shared" si="2481"/>
        <v>0</v>
      </c>
      <c r="O14643">
        <f t="shared" si="2482"/>
        <v>0</v>
      </c>
      <c r="P14643">
        <f t="shared" si="2483"/>
        <v>0</v>
      </c>
      <c r="Q14643">
        <f t="shared" si="2488"/>
        <v>-0.296875</v>
      </c>
      <c r="R14643">
        <f>Random!A14641</f>
        <v>-0.15002588071385969</v>
      </c>
      <c r="T14643">
        <f t="shared" ca="1" si="2489"/>
        <v>-5.5972548459845381E-2</v>
      </c>
      <c r="U14643">
        <f t="shared" ca="1" si="2490"/>
        <v>0</v>
      </c>
      <c r="V14643">
        <f t="shared" ca="1" si="2491"/>
        <v>0</v>
      </c>
    </row>
    <row r="14644" spans="6:22" x14ac:dyDescent="0.25">
      <c r="F14644">
        <f t="shared" si="2485"/>
        <v>14641</v>
      </c>
      <c r="G14644">
        <f t="shared" si="2492"/>
        <v>3.6602499999999999E-3</v>
      </c>
      <c r="H14644">
        <f t="shared" si="2486"/>
        <v>0</v>
      </c>
      <c r="I14644">
        <f t="shared" si="2484"/>
        <v>0</v>
      </c>
      <c r="J14644">
        <f t="shared" si="2493"/>
        <v>0</v>
      </c>
      <c r="L14644">
        <f t="shared" si="2487"/>
        <v>10641</v>
      </c>
      <c r="M14644">
        <f t="shared" si="2494"/>
        <v>2.6602499999999999E-3</v>
      </c>
      <c r="N14644">
        <f t="shared" si="2481"/>
        <v>0</v>
      </c>
      <c r="O14644">
        <f t="shared" si="2482"/>
        <v>0</v>
      </c>
      <c r="P14644">
        <f t="shared" si="2483"/>
        <v>0</v>
      </c>
      <c r="Q14644">
        <f t="shared" si="2488"/>
        <v>0.21875</v>
      </c>
      <c r="R14644">
        <f>Random!A14642</f>
        <v>0.10963348697988473</v>
      </c>
      <c r="T14644">
        <f t="shared" ca="1" si="2489"/>
        <v>-2.8323267872024289E-2</v>
      </c>
      <c r="U14644">
        <f t="shared" ca="1" si="2490"/>
        <v>0</v>
      </c>
      <c r="V14644">
        <f t="shared" ca="1" si="2491"/>
        <v>0</v>
      </c>
    </row>
    <row r="14645" spans="6:22" x14ac:dyDescent="0.25">
      <c r="F14645">
        <f t="shared" si="2485"/>
        <v>14642</v>
      </c>
      <c r="G14645">
        <f t="shared" si="2492"/>
        <v>3.6605000000000001E-3</v>
      </c>
      <c r="H14645">
        <f t="shared" si="2486"/>
        <v>0</v>
      </c>
      <c r="I14645">
        <f t="shared" si="2484"/>
        <v>0</v>
      </c>
      <c r="J14645">
        <f t="shared" si="2493"/>
        <v>0</v>
      </c>
      <c r="L14645">
        <f t="shared" si="2487"/>
        <v>10642</v>
      </c>
      <c r="M14645">
        <f t="shared" si="2494"/>
        <v>2.6605000000000001E-3</v>
      </c>
      <c r="N14645">
        <f t="shared" si="2481"/>
        <v>0</v>
      </c>
      <c r="O14645">
        <f t="shared" si="2482"/>
        <v>0</v>
      </c>
      <c r="P14645">
        <f t="shared" si="2483"/>
        <v>0</v>
      </c>
      <c r="Q14645">
        <f t="shared" si="2488"/>
        <v>-0.453125</v>
      </c>
      <c r="R14645">
        <f>Random!A14643</f>
        <v>-0.22837037646981495</v>
      </c>
      <c r="T14645">
        <f t="shared" ca="1" si="2489"/>
        <v>1.0369805619443759E-2</v>
      </c>
      <c r="U14645">
        <f t="shared" ca="1" si="2490"/>
        <v>0</v>
      </c>
      <c r="V14645">
        <f t="shared" ca="1" si="2491"/>
        <v>0</v>
      </c>
    </row>
    <row r="14646" spans="6:22" x14ac:dyDescent="0.25">
      <c r="F14646">
        <f t="shared" si="2485"/>
        <v>14643</v>
      </c>
      <c r="G14646">
        <f t="shared" si="2492"/>
        <v>3.6607499999999999E-3</v>
      </c>
      <c r="H14646">
        <f t="shared" si="2486"/>
        <v>0</v>
      </c>
      <c r="I14646">
        <f t="shared" si="2484"/>
        <v>0</v>
      </c>
      <c r="J14646">
        <f t="shared" si="2493"/>
        <v>0</v>
      </c>
      <c r="L14646">
        <f t="shared" si="2487"/>
        <v>10643</v>
      </c>
      <c r="M14646">
        <f t="shared" si="2494"/>
        <v>2.6607499999999999E-3</v>
      </c>
      <c r="N14646">
        <f t="shared" si="2481"/>
        <v>0</v>
      </c>
      <c r="O14646">
        <f t="shared" si="2482"/>
        <v>0</v>
      </c>
      <c r="P14646">
        <f t="shared" si="2483"/>
        <v>0</v>
      </c>
      <c r="Q14646">
        <f t="shared" si="2488"/>
        <v>0.75</v>
      </c>
      <c r="R14646">
        <f>Random!A14644</f>
        <v>0.37574729349215275</v>
      </c>
      <c r="T14646">
        <f t="shared" ca="1" si="2489"/>
        <v>4.7968268351643105E-2</v>
      </c>
      <c r="U14646">
        <f t="shared" ca="1" si="2490"/>
        <v>0</v>
      </c>
      <c r="V14646">
        <f t="shared" ca="1" si="2491"/>
        <v>0</v>
      </c>
    </row>
    <row r="14647" spans="6:22" x14ac:dyDescent="0.25">
      <c r="F14647">
        <f t="shared" si="2485"/>
        <v>14644</v>
      </c>
      <c r="G14647">
        <f t="shared" si="2492"/>
        <v>3.6610000000000002E-3</v>
      </c>
      <c r="H14647">
        <f t="shared" si="2486"/>
        <v>0</v>
      </c>
      <c r="I14647">
        <f t="shared" si="2484"/>
        <v>0</v>
      </c>
      <c r="J14647">
        <f t="shared" si="2493"/>
        <v>0</v>
      </c>
      <c r="L14647">
        <f t="shared" si="2487"/>
        <v>10644</v>
      </c>
      <c r="M14647">
        <f t="shared" si="2494"/>
        <v>2.6610000000000002E-3</v>
      </c>
      <c r="N14647">
        <f t="shared" si="2481"/>
        <v>0</v>
      </c>
      <c r="O14647">
        <f t="shared" si="2482"/>
        <v>0</v>
      </c>
      <c r="P14647">
        <f t="shared" si="2483"/>
        <v>0</v>
      </c>
      <c r="Q14647">
        <f t="shared" si="2488"/>
        <v>-0.78125</v>
      </c>
      <c r="R14647">
        <f>Random!A14645</f>
        <v>-0.39244282742050784</v>
      </c>
      <c r="T14647">
        <f t="shared" ca="1" si="2489"/>
        <v>6.8594819539894061E-2</v>
      </c>
      <c r="U14647">
        <f t="shared" ca="1" si="2490"/>
        <v>0</v>
      </c>
      <c r="V14647">
        <f t="shared" ca="1" si="2491"/>
        <v>0</v>
      </c>
    </row>
    <row r="14648" spans="6:22" x14ac:dyDescent="0.25">
      <c r="F14648">
        <f t="shared" si="2485"/>
        <v>14645</v>
      </c>
      <c r="G14648">
        <f t="shared" si="2492"/>
        <v>3.66125E-3</v>
      </c>
      <c r="H14648">
        <f t="shared" si="2486"/>
        <v>0</v>
      </c>
      <c r="I14648">
        <f t="shared" si="2484"/>
        <v>0</v>
      </c>
      <c r="J14648">
        <f t="shared" si="2493"/>
        <v>0</v>
      </c>
      <c r="L14648">
        <f t="shared" si="2487"/>
        <v>10645</v>
      </c>
      <c r="M14648">
        <f t="shared" si="2494"/>
        <v>2.66125E-3</v>
      </c>
      <c r="N14648">
        <f t="shared" si="2481"/>
        <v>0</v>
      </c>
      <c r="O14648">
        <f t="shared" si="2482"/>
        <v>0</v>
      </c>
      <c r="P14648">
        <f t="shared" si="2483"/>
        <v>0</v>
      </c>
      <c r="Q14648">
        <f t="shared" si="2488"/>
        <v>-0.8203125</v>
      </c>
      <c r="R14648">
        <f>Random!A14646</f>
        <v>-0.40915425711852726</v>
      </c>
      <c r="T14648">
        <f t="shared" ca="1" si="2489"/>
        <v>6.8279189965823897E-2</v>
      </c>
      <c r="U14648">
        <f t="shared" ca="1" si="2490"/>
        <v>0</v>
      </c>
      <c r="V14648">
        <f t="shared" ca="1" si="2491"/>
        <v>0</v>
      </c>
    </row>
    <row r="14649" spans="6:22" x14ac:dyDescent="0.25">
      <c r="F14649">
        <f t="shared" si="2485"/>
        <v>14646</v>
      </c>
      <c r="G14649">
        <f t="shared" si="2492"/>
        <v>3.6614999999999998E-3</v>
      </c>
      <c r="H14649">
        <f t="shared" si="2486"/>
        <v>0</v>
      </c>
      <c r="I14649">
        <f t="shared" si="2484"/>
        <v>0</v>
      </c>
      <c r="J14649">
        <f t="shared" si="2493"/>
        <v>0</v>
      </c>
      <c r="L14649">
        <f t="shared" si="2487"/>
        <v>10646</v>
      </c>
      <c r="M14649">
        <f t="shared" si="2494"/>
        <v>2.6614999999999998E-3</v>
      </c>
      <c r="N14649">
        <f t="shared" si="2481"/>
        <v>0</v>
      </c>
      <c r="O14649">
        <f t="shared" si="2482"/>
        <v>0</v>
      </c>
      <c r="P14649">
        <f t="shared" si="2483"/>
        <v>0</v>
      </c>
      <c r="Q14649">
        <f t="shared" si="2488"/>
        <v>-0.3203125</v>
      </c>
      <c r="R14649">
        <f>Random!A14647</f>
        <v>-0.15845019994032161</v>
      </c>
      <c r="T14649">
        <f t="shared" ca="1" si="2489"/>
        <v>4.5457270586872899E-2</v>
      </c>
      <c r="U14649">
        <f t="shared" ca="1" si="2490"/>
        <v>0</v>
      </c>
      <c r="V14649">
        <f t="shared" ca="1" si="2491"/>
        <v>0</v>
      </c>
    </row>
    <row r="14650" spans="6:22" x14ac:dyDescent="0.25">
      <c r="F14650">
        <f t="shared" si="2485"/>
        <v>14647</v>
      </c>
      <c r="G14650">
        <f t="shared" si="2492"/>
        <v>3.6617500000000001E-3</v>
      </c>
      <c r="H14650">
        <f t="shared" si="2486"/>
        <v>0</v>
      </c>
      <c r="I14650">
        <f t="shared" si="2484"/>
        <v>0</v>
      </c>
      <c r="J14650">
        <f t="shared" si="2493"/>
        <v>0</v>
      </c>
      <c r="L14650">
        <f t="shared" si="2487"/>
        <v>10647</v>
      </c>
      <c r="M14650">
        <f t="shared" si="2494"/>
        <v>2.6617500000000001E-3</v>
      </c>
      <c r="N14650">
        <f t="shared" si="2481"/>
        <v>0</v>
      </c>
      <c r="O14650">
        <f t="shared" si="2482"/>
        <v>0</v>
      </c>
      <c r="P14650">
        <f t="shared" si="2483"/>
        <v>0</v>
      </c>
      <c r="Q14650">
        <f t="shared" si="2488"/>
        <v>-0.125</v>
      </c>
      <c r="R14650">
        <f>Random!A14648</f>
        <v>-6.0988456592690254E-2</v>
      </c>
      <c r="T14650">
        <f t="shared" ca="1" si="2489"/>
        <v>9.0625993392944061E-3</v>
      </c>
      <c r="U14650">
        <f t="shared" ca="1" si="2490"/>
        <v>0</v>
      </c>
      <c r="V14650">
        <f t="shared" ca="1" si="2491"/>
        <v>0</v>
      </c>
    </row>
    <row r="14651" spans="6:22" x14ac:dyDescent="0.25">
      <c r="F14651">
        <f t="shared" si="2485"/>
        <v>14648</v>
      </c>
      <c r="G14651">
        <f t="shared" si="2492"/>
        <v>3.6619999999999999E-3</v>
      </c>
      <c r="H14651">
        <f t="shared" si="2486"/>
        <v>0</v>
      </c>
      <c r="I14651">
        <f t="shared" si="2484"/>
        <v>0</v>
      </c>
      <c r="J14651">
        <f t="shared" si="2493"/>
        <v>0</v>
      </c>
      <c r="L14651">
        <f t="shared" si="2487"/>
        <v>10648</v>
      </c>
      <c r="M14651">
        <f t="shared" si="2494"/>
        <v>2.6619999999999999E-3</v>
      </c>
      <c r="N14651">
        <f t="shared" si="2481"/>
        <v>0</v>
      </c>
      <c r="O14651">
        <f t="shared" si="2482"/>
        <v>0</v>
      </c>
      <c r="P14651">
        <f t="shared" si="2483"/>
        <v>0</v>
      </c>
      <c r="Q14651">
        <f t="shared" si="2488"/>
        <v>0.3125</v>
      </c>
      <c r="R14651">
        <f>Random!A14649</f>
        <v>0.15752357617539725</v>
      </c>
      <c r="T14651">
        <f t="shared" ca="1" si="2489"/>
        <v>-2.8509752832843824E-2</v>
      </c>
      <c r="U14651">
        <f t="shared" ca="1" si="2490"/>
        <v>0</v>
      </c>
      <c r="V14651">
        <f t="shared" ca="1" si="2491"/>
        <v>0</v>
      </c>
    </row>
    <row r="14652" spans="6:22" x14ac:dyDescent="0.25">
      <c r="F14652">
        <f t="shared" si="2485"/>
        <v>14649</v>
      </c>
      <c r="G14652">
        <f t="shared" si="2492"/>
        <v>3.6622500000000001E-3</v>
      </c>
      <c r="H14652">
        <f t="shared" si="2486"/>
        <v>0</v>
      </c>
      <c r="I14652">
        <f t="shared" si="2484"/>
        <v>0</v>
      </c>
      <c r="J14652">
        <f t="shared" si="2493"/>
        <v>0</v>
      </c>
      <c r="L14652">
        <f t="shared" si="2487"/>
        <v>10649</v>
      </c>
      <c r="M14652">
        <f t="shared" si="2494"/>
        <v>2.6622500000000001E-3</v>
      </c>
      <c r="N14652">
        <f t="shared" si="2481"/>
        <v>0</v>
      </c>
      <c r="O14652">
        <f t="shared" si="2482"/>
        <v>0</v>
      </c>
      <c r="P14652">
        <f t="shared" si="2483"/>
        <v>0</v>
      </c>
      <c r="Q14652">
        <f t="shared" si="2488"/>
        <v>5.46875E-2</v>
      </c>
      <c r="R14652">
        <f>Random!A14650</f>
        <v>2.8369103574139021E-2</v>
      </c>
      <c r="T14652">
        <f t="shared" ca="1" si="2489"/>
        <v>-5.7730968633679387E-2</v>
      </c>
      <c r="U14652">
        <f t="shared" ca="1" si="2490"/>
        <v>0</v>
      </c>
      <c r="V14652">
        <f t="shared" ca="1" si="2491"/>
        <v>0</v>
      </c>
    </row>
    <row r="14653" spans="6:22" x14ac:dyDescent="0.25">
      <c r="F14653">
        <f t="shared" si="2485"/>
        <v>14650</v>
      </c>
      <c r="G14653">
        <f t="shared" si="2492"/>
        <v>3.6625E-3</v>
      </c>
      <c r="H14653">
        <f t="shared" si="2486"/>
        <v>0</v>
      </c>
      <c r="I14653">
        <f t="shared" si="2484"/>
        <v>0</v>
      </c>
      <c r="J14653">
        <f t="shared" si="2493"/>
        <v>0</v>
      </c>
      <c r="L14653">
        <f t="shared" si="2487"/>
        <v>10650</v>
      </c>
      <c r="M14653">
        <f t="shared" si="2494"/>
        <v>2.6624999999999999E-3</v>
      </c>
      <c r="N14653">
        <f t="shared" si="2481"/>
        <v>0</v>
      </c>
      <c r="O14653">
        <f t="shared" si="2482"/>
        <v>0</v>
      </c>
      <c r="P14653">
        <f t="shared" si="2483"/>
        <v>0</v>
      </c>
      <c r="Q14653">
        <f t="shared" si="2488"/>
        <v>-5.46875E-2</v>
      </c>
      <c r="R14653">
        <f>Random!A14651</f>
        <v>-2.790931753950221E-2</v>
      </c>
      <c r="T14653">
        <f t="shared" ca="1" si="2489"/>
        <v>-6.6826840953790781E-2</v>
      </c>
      <c r="U14653">
        <f t="shared" ca="1" si="2490"/>
        <v>0</v>
      </c>
      <c r="V14653">
        <f t="shared" ca="1" si="2491"/>
        <v>0</v>
      </c>
    </row>
    <row r="14654" spans="6:22" x14ac:dyDescent="0.25">
      <c r="F14654">
        <f t="shared" si="2485"/>
        <v>14651</v>
      </c>
      <c r="G14654">
        <f t="shared" si="2492"/>
        <v>3.6627500000000002E-3</v>
      </c>
      <c r="H14654">
        <f t="shared" si="2486"/>
        <v>0</v>
      </c>
      <c r="I14654">
        <f t="shared" si="2484"/>
        <v>0</v>
      </c>
      <c r="J14654">
        <f t="shared" si="2493"/>
        <v>0</v>
      </c>
      <c r="L14654">
        <f t="shared" si="2487"/>
        <v>10651</v>
      </c>
      <c r="M14654">
        <f t="shared" si="2494"/>
        <v>2.6627500000000002E-3</v>
      </c>
      <c r="N14654">
        <f t="shared" si="2481"/>
        <v>0</v>
      </c>
      <c r="O14654">
        <f t="shared" si="2482"/>
        <v>0</v>
      </c>
      <c r="P14654">
        <f t="shared" si="2483"/>
        <v>0</v>
      </c>
      <c r="Q14654">
        <f t="shared" si="2488"/>
        <v>0.2109375</v>
      </c>
      <c r="R14654">
        <f>Random!A14652</f>
        <v>0.10707762740887139</v>
      </c>
      <c r="T14654">
        <f t="shared" ca="1" si="2489"/>
        <v>-5.1045933167590853E-2</v>
      </c>
      <c r="U14654">
        <f t="shared" ca="1" si="2490"/>
        <v>0</v>
      </c>
      <c r="V14654">
        <f t="shared" ca="1" si="2491"/>
        <v>0</v>
      </c>
    </row>
    <row r="14655" spans="6:22" x14ac:dyDescent="0.25">
      <c r="F14655">
        <f t="shared" si="2485"/>
        <v>14652</v>
      </c>
      <c r="G14655">
        <f t="shared" si="2492"/>
        <v>3.663E-3</v>
      </c>
      <c r="H14655">
        <f t="shared" si="2486"/>
        <v>0</v>
      </c>
      <c r="I14655">
        <f t="shared" si="2484"/>
        <v>0</v>
      </c>
      <c r="J14655">
        <f t="shared" si="2493"/>
        <v>0</v>
      </c>
      <c r="L14655">
        <f t="shared" si="2487"/>
        <v>10652</v>
      </c>
      <c r="M14655">
        <f t="shared" si="2494"/>
        <v>2.663E-3</v>
      </c>
      <c r="N14655">
        <f t="shared" si="2481"/>
        <v>0</v>
      </c>
      <c r="O14655">
        <f t="shared" si="2482"/>
        <v>0</v>
      </c>
      <c r="P14655">
        <f t="shared" si="2483"/>
        <v>0</v>
      </c>
      <c r="Q14655">
        <f t="shared" si="2488"/>
        <v>-0.4375</v>
      </c>
      <c r="R14655">
        <f>Random!A14653</f>
        <v>-0.21953657939397964</v>
      </c>
      <c r="T14655">
        <f t="shared" ca="1" si="2489"/>
        <v>-1.5727684866418488E-2</v>
      </c>
      <c r="U14655">
        <f t="shared" ca="1" si="2490"/>
        <v>0</v>
      </c>
      <c r="V14655">
        <f t="shared" ca="1" si="2491"/>
        <v>0</v>
      </c>
    </row>
    <row r="14656" spans="6:22" x14ac:dyDescent="0.25">
      <c r="F14656">
        <f t="shared" si="2485"/>
        <v>14653</v>
      </c>
      <c r="G14656">
        <f t="shared" si="2492"/>
        <v>3.6632499999999998E-3</v>
      </c>
      <c r="H14656">
        <f t="shared" si="2486"/>
        <v>0</v>
      </c>
      <c r="I14656">
        <f t="shared" si="2484"/>
        <v>0</v>
      </c>
      <c r="J14656">
        <f t="shared" si="2493"/>
        <v>0</v>
      </c>
      <c r="L14656">
        <f t="shared" si="2487"/>
        <v>10653</v>
      </c>
      <c r="M14656">
        <f t="shared" si="2494"/>
        <v>2.6632499999999998E-3</v>
      </c>
      <c r="N14656">
        <f t="shared" si="2481"/>
        <v>0</v>
      </c>
      <c r="O14656">
        <f t="shared" si="2482"/>
        <v>0</v>
      </c>
      <c r="P14656">
        <f t="shared" si="2483"/>
        <v>0</v>
      </c>
      <c r="Q14656">
        <f t="shared" si="2488"/>
        <v>-7.03125E-2</v>
      </c>
      <c r="R14656">
        <f>Random!A14654</f>
        <v>-3.5492717820477915E-2</v>
      </c>
      <c r="T14656">
        <f t="shared" ca="1" si="2489"/>
        <v>2.7505518271573746E-2</v>
      </c>
      <c r="U14656">
        <f t="shared" ca="1" si="2490"/>
        <v>0</v>
      </c>
      <c r="V14656">
        <f t="shared" ca="1" si="2491"/>
        <v>0</v>
      </c>
    </row>
    <row r="14657" spans="6:22" x14ac:dyDescent="0.25">
      <c r="F14657">
        <f t="shared" si="2485"/>
        <v>14654</v>
      </c>
      <c r="G14657">
        <f t="shared" si="2492"/>
        <v>3.6635000000000001E-3</v>
      </c>
      <c r="H14657">
        <f t="shared" si="2486"/>
        <v>0</v>
      </c>
      <c r="I14657">
        <f t="shared" si="2484"/>
        <v>0</v>
      </c>
      <c r="J14657">
        <f t="shared" si="2493"/>
        <v>0</v>
      </c>
      <c r="L14657">
        <f t="shared" si="2487"/>
        <v>10654</v>
      </c>
      <c r="M14657">
        <f t="shared" si="2494"/>
        <v>2.6635000000000001E-3</v>
      </c>
      <c r="N14657">
        <f t="shared" si="2481"/>
        <v>0</v>
      </c>
      <c r="O14657">
        <f t="shared" si="2482"/>
        <v>0</v>
      </c>
      <c r="P14657">
        <f t="shared" si="2483"/>
        <v>0</v>
      </c>
      <c r="Q14657">
        <f t="shared" si="2488"/>
        <v>0.9296875</v>
      </c>
      <c r="R14657">
        <f>Random!A14655</f>
        <v>0.46307987278848395</v>
      </c>
      <c r="T14657">
        <f t="shared" ca="1" si="2489"/>
        <v>6.1513917824053056E-2</v>
      </c>
      <c r="U14657">
        <f t="shared" ca="1" si="2490"/>
        <v>0</v>
      </c>
      <c r="V14657">
        <f t="shared" ca="1" si="2491"/>
        <v>0</v>
      </c>
    </row>
    <row r="14658" spans="6:22" x14ac:dyDescent="0.25">
      <c r="F14658">
        <f t="shared" si="2485"/>
        <v>14655</v>
      </c>
      <c r="G14658">
        <f t="shared" si="2492"/>
        <v>3.6637499999999999E-3</v>
      </c>
      <c r="H14658">
        <f t="shared" si="2486"/>
        <v>0</v>
      </c>
      <c r="I14658">
        <f t="shared" si="2484"/>
        <v>0</v>
      </c>
      <c r="J14658">
        <f t="shared" si="2493"/>
        <v>0</v>
      </c>
      <c r="L14658">
        <f t="shared" si="2487"/>
        <v>10655</v>
      </c>
      <c r="M14658">
        <f t="shared" si="2494"/>
        <v>2.6637499999999999E-3</v>
      </c>
      <c r="N14658">
        <f t="shared" si="2481"/>
        <v>0</v>
      </c>
      <c r="O14658">
        <f t="shared" si="2482"/>
        <v>0</v>
      </c>
      <c r="P14658">
        <f t="shared" si="2483"/>
        <v>0</v>
      </c>
      <c r="Q14658">
        <f t="shared" si="2488"/>
        <v>0.8046875</v>
      </c>
      <c r="R14658">
        <f>Random!A14656</f>
        <v>0.40041984330206315</v>
      </c>
      <c r="T14658">
        <f t="shared" ca="1" si="2489"/>
        <v>7.346605405481034E-2</v>
      </c>
      <c r="U14658">
        <f t="shared" ca="1" si="2490"/>
        <v>0</v>
      </c>
      <c r="V14658">
        <f t="shared" ca="1" si="2491"/>
        <v>0</v>
      </c>
    </row>
    <row r="14659" spans="6:22" x14ac:dyDescent="0.25">
      <c r="F14659">
        <f t="shared" si="2485"/>
        <v>14656</v>
      </c>
      <c r="G14659">
        <f t="shared" si="2492"/>
        <v>3.6640000000000002E-3</v>
      </c>
      <c r="H14659">
        <f t="shared" si="2486"/>
        <v>0</v>
      </c>
      <c r="I14659">
        <f t="shared" si="2484"/>
        <v>0</v>
      </c>
      <c r="J14659">
        <f t="shared" si="2493"/>
        <v>0</v>
      </c>
      <c r="L14659">
        <f t="shared" si="2487"/>
        <v>10656</v>
      </c>
      <c r="M14659">
        <f t="shared" si="2494"/>
        <v>2.6640000000000001E-3</v>
      </c>
      <c r="N14659">
        <f t="shared" si="2481"/>
        <v>0</v>
      </c>
      <c r="O14659">
        <f t="shared" si="2482"/>
        <v>0</v>
      </c>
      <c r="P14659">
        <f t="shared" si="2483"/>
        <v>0</v>
      </c>
      <c r="Q14659">
        <f t="shared" si="2488"/>
        <v>0.3515625</v>
      </c>
      <c r="R14659">
        <f>Random!A14657</f>
        <v>0.17417776740655089</v>
      </c>
      <c r="T14659">
        <f t="shared" ca="1" si="2489"/>
        <v>5.7297079369400421E-2</v>
      </c>
      <c r="U14659">
        <f t="shared" ca="1" si="2490"/>
        <v>0</v>
      </c>
      <c r="V14659">
        <f t="shared" ca="1" si="2491"/>
        <v>0</v>
      </c>
    </row>
    <row r="14660" spans="6:22" x14ac:dyDescent="0.25">
      <c r="F14660">
        <f t="shared" si="2485"/>
        <v>14657</v>
      </c>
      <c r="G14660">
        <f t="shared" si="2492"/>
        <v>3.66425E-3</v>
      </c>
      <c r="H14660">
        <f t="shared" si="2486"/>
        <v>0</v>
      </c>
      <c r="I14660">
        <f t="shared" si="2484"/>
        <v>0</v>
      </c>
      <c r="J14660">
        <f t="shared" si="2493"/>
        <v>0</v>
      </c>
      <c r="L14660">
        <f t="shared" si="2487"/>
        <v>10657</v>
      </c>
      <c r="M14660">
        <f t="shared" si="2494"/>
        <v>2.66425E-3</v>
      </c>
      <c r="N14660">
        <f t="shared" ref="N14660:N14723" si="2495">IF(AND(0&lt;=M14660,M14660&lt;=$D$6),2*PI()*($D$8+$D$5*M14660/(2*$D$6))*M14660,0)</f>
        <v>0</v>
      </c>
      <c r="O14660">
        <f t="shared" ref="O14660:O14723" si="2496">SIN(N14660)</f>
        <v>0</v>
      </c>
      <c r="P14660">
        <f t="shared" ref="P14660:P14723" si="2497">ROUND(O14660*$D$3,0)/($D$3)</f>
        <v>0</v>
      </c>
      <c r="Q14660">
        <f t="shared" si="2488"/>
        <v>-0.5234375</v>
      </c>
      <c r="R14660">
        <f>Random!A14658</f>
        <v>-0.25997595428032794</v>
      </c>
      <c r="T14660">
        <f t="shared" ca="1" si="2489"/>
        <v>2.3150092968980393E-2</v>
      </c>
      <c r="U14660">
        <f t="shared" ca="1" si="2490"/>
        <v>0</v>
      </c>
      <c r="V14660">
        <f t="shared" ca="1" si="2491"/>
        <v>0</v>
      </c>
    </row>
    <row r="14661" spans="6:22" x14ac:dyDescent="0.25">
      <c r="F14661">
        <f t="shared" si="2485"/>
        <v>14658</v>
      </c>
      <c r="G14661">
        <f t="shared" si="2492"/>
        <v>3.6644999999999998E-3</v>
      </c>
      <c r="H14661">
        <f t="shared" si="2486"/>
        <v>0</v>
      </c>
      <c r="I14661">
        <f t="shared" ref="I14661:I14724" si="2498">SIN(H14661)</f>
        <v>0</v>
      </c>
      <c r="J14661">
        <f t="shared" si="2493"/>
        <v>0</v>
      </c>
      <c r="L14661">
        <f t="shared" si="2487"/>
        <v>10658</v>
      </c>
      <c r="M14661">
        <f t="shared" si="2494"/>
        <v>2.6645000000000002E-3</v>
      </c>
      <c r="N14661">
        <f t="shared" si="2495"/>
        <v>0</v>
      </c>
      <c r="O14661">
        <f t="shared" si="2496"/>
        <v>0</v>
      </c>
      <c r="P14661">
        <f t="shared" si="2497"/>
        <v>0</v>
      </c>
      <c r="Q14661">
        <f t="shared" si="2488"/>
        <v>0.8515625</v>
      </c>
      <c r="R14661">
        <f>Random!A14659</f>
        <v>0.42554718969393968</v>
      </c>
      <c r="T14661">
        <f t="shared" ca="1" si="2489"/>
        <v>-1.5901645751929264E-2</v>
      </c>
      <c r="U14661">
        <f t="shared" ca="1" si="2490"/>
        <v>0</v>
      </c>
      <c r="V14661">
        <f t="shared" ca="1" si="2491"/>
        <v>0</v>
      </c>
    </row>
    <row r="14662" spans="6:22" x14ac:dyDescent="0.25">
      <c r="F14662">
        <f t="shared" si="2485"/>
        <v>14659</v>
      </c>
      <c r="G14662">
        <f t="shared" si="2492"/>
        <v>3.66475E-3</v>
      </c>
      <c r="H14662">
        <f t="shared" si="2486"/>
        <v>0</v>
      </c>
      <c r="I14662">
        <f t="shared" si="2498"/>
        <v>0</v>
      </c>
      <c r="J14662">
        <f t="shared" si="2493"/>
        <v>0</v>
      </c>
      <c r="L14662">
        <f t="shared" si="2487"/>
        <v>10659</v>
      </c>
      <c r="M14662">
        <f t="shared" si="2494"/>
        <v>2.66475E-3</v>
      </c>
      <c r="N14662">
        <f t="shared" si="2495"/>
        <v>0</v>
      </c>
      <c r="O14662">
        <f t="shared" si="2496"/>
        <v>0</v>
      </c>
      <c r="P14662">
        <f t="shared" si="2497"/>
        <v>0</v>
      </c>
      <c r="Q14662">
        <f t="shared" si="2488"/>
        <v>0.4765625</v>
      </c>
      <c r="R14662">
        <f>Random!A14660</f>
        <v>0.2401250788070195</v>
      </c>
      <c r="T14662">
        <f t="shared" ca="1" si="2489"/>
        <v>-5.0539606086213565E-2</v>
      </c>
      <c r="U14662">
        <f t="shared" ca="1" si="2490"/>
        <v>0</v>
      </c>
      <c r="V14662">
        <f t="shared" ca="1" si="2491"/>
        <v>0</v>
      </c>
    </row>
    <row r="14663" spans="6:22" x14ac:dyDescent="0.25">
      <c r="F14663">
        <f t="shared" si="2485"/>
        <v>14660</v>
      </c>
      <c r="G14663">
        <f t="shared" si="2492"/>
        <v>3.6649999999999999E-3</v>
      </c>
      <c r="H14663">
        <f t="shared" si="2486"/>
        <v>0</v>
      </c>
      <c r="I14663">
        <f t="shared" si="2498"/>
        <v>0</v>
      </c>
      <c r="J14663">
        <f t="shared" si="2493"/>
        <v>0</v>
      </c>
      <c r="L14663">
        <f t="shared" si="2487"/>
        <v>10660</v>
      </c>
      <c r="M14663">
        <f t="shared" si="2494"/>
        <v>2.6649999999999998E-3</v>
      </c>
      <c r="N14663">
        <f t="shared" si="2495"/>
        <v>0</v>
      </c>
      <c r="O14663">
        <f t="shared" si="2496"/>
        <v>0</v>
      </c>
      <c r="P14663">
        <f t="shared" si="2497"/>
        <v>0</v>
      </c>
      <c r="Q14663">
        <f t="shared" si="2488"/>
        <v>0.5234375</v>
      </c>
      <c r="R14663">
        <f>Random!A14661</f>
        <v>0.26049642985363497</v>
      </c>
      <c r="T14663">
        <f t="shared" ca="1" si="2489"/>
        <v>-7.0671018583294096E-2</v>
      </c>
      <c r="U14663">
        <f t="shared" ca="1" si="2490"/>
        <v>0</v>
      </c>
      <c r="V14663">
        <f t="shared" ca="1" si="2491"/>
        <v>0</v>
      </c>
    </row>
    <row r="14664" spans="6:22" x14ac:dyDescent="0.25">
      <c r="F14664">
        <f t="shared" si="2485"/>
        <v>14661</v>
      </c>
      <c r="G14664">
        <f t="shared" si="2492"/>
        <v>3.6652500000000001E-3</v>
      </c>
      <c r="H14664">
        <f t="shared" si="2486"/>
        <v>0</v>
      </c>
      <c r="I14664">
        <f t="shared" si="2498"/>
        <v>0</v>
      </c>
      <c r="J14664">
        <f t="shared" si="2493"/>
        <v>0</v>
      </c>
      <c r="L14664">
        <f t="shared" si="2487"/>
        <v>10661</v>
      </c>
      <c r="M14664">
        <f t="shared" si="2494"/>
        <v>2.6652500000000001E-3</v>
      </c>
      <c r="N14664">
        <f t="shared" si="2495"/>
        <v>0</v>
      </c>
      <c r="O14664">
        <f t="shared" si="2496"/>
        <v>0</v>
      </c>
      <c r="P14664">
        <f t="shared" si="2497"/>
        <v>0</v>
      </c>
      <c r="Q14664">
        <f t="shared" si="2488"/>
        <v>-0.7265625</v>
      </c>
      <c r="R14664">
        <f>Random!A14662</f>
        <v>-0.3623681472512531</v>
      </c>
      <c r="T14664">
        <f t="shared" ca="1" si="2489"/>
        <v>-6.6079109790165319E-2</v>
      </c>
      <c r="U14664">
        <f t="shared" ca="1" si="2490"/>
        <v>0</v>
      </c>
      <c r="V14664">
        <f t="shared" ca="1" si="2491"/>
        <v>0</v>
      </c>
    </row>
    <row r="14665" spans="6:22" x14ac:dyDescent="0.25">
      <c r="F14665">
        <f t="shared" si="2485"/>
        <v>14662</v>
      </c>
      <c r="G14665">
        <f t="shared" si="2492"/>
        <v>3.6654999999999999E-3</v>
      </c>
      <c r="H14665">
        <f t="shared" si="2486"/>
        <v>0</v>
      </c>
      <c r="I14665">
        <f t="shared" si="2498"/>
        <v>0</v>
      </c>
      <c r="J14665">
        <f t="shared" si="2493"/>
        <v>0</v>
      </c>
      <c r="L14665">
        <f t="shared" si="2487"/>
        <v>10662</v>
      </c>
      <c r="M14665">
        <f t="shared" si="2494"/>
        <v>2.6654999999999999E-3</v>
      </c>
      <c r="N14665">
        <f t="shared" si="2495"/>
        <v>0</v>
      </c>
      <c r="O14665">
        <f t="shared" si="2496"/>
        <v>0</v>
      </c>
      <c r="P14665">
        <f t="shared" si="2497"/>
        <v>0</v>
      </c>
      <c r="Q14665">
        <f t="shared" si="2488"/>
        <v>8.59375E-2</v>
      </c>
      <c r="R14665">
        <f>Random!A14663</f>
        <v>4.4556193165337432E-2</v>
      </c>
      <c r="T14665">
        <f t="shared" ca="1" si="2489"/>
        <v>-3.5378962299484625E-2</v>
      </c>
      <c r="U14665">
        <f t="shared" ca="1" si="2490"/>
        <v>0</v>
      </c>
      <c r="V14665">
        <f t="shared" ca="1" si="2491"/>
        <v>0</v>
      </c>
    </row>
    <row r="14666" spans="6:22" x14ac:dyDescent="0.25">
      <c r="F14666">
        <f t="shared" si="2485"/>
        <v>14663</v>
      </c>
      <c r="G14666">
        <f t="shared" si="2492"/>
        <v>3.6657500000000002E-3</v>
      </c>
      <c r="H14666">
        <f t="shared" si="2486"/>
        <v>0</v>
      </c>
      <c r="I14666">
        <f t="shared" si="2498"/>
        <v>0</v>
      </c>
      <c r="J14666">
        <f t="shared" si="2493"/>
        <v>0</v>
      </c>
      <c r="L14666">
        <f t="shared" si="2487"/>
        <v>10663</v>
      </c>
      <c r="M14666">
        <f t="shared" si="2494"/>
        <v>2.6657500000000002E-3</v>
      </c>
      <c r="N14666">
        <f t="shared" si="2495"/>
        <v>0</v>
      </c>
      <c r="O14666">
        <f t="shared" si="2496"/>
        <v>0</v>
      </c>
      <c r="P14666">
        <f t="shared" si="2497"/>
        <v>0</v>
      </c>
      <c r="Q14666">
        <f t="shared" si="2488"/>
        <v>-0.9140625</v>
      </c>
      <c r="R14666">
        <f>Random!A14664</f>
        <v>-0.45593521221785926</v>
      </c>
      <c r="T14666">
        <f t="shared" ca="1" si="2489"/>
        <v>5.242055348706481E-3</v>
      </c>
      <c r="U14666">
        <f t="shared" ca="1" si="2490"/>
        <v>0</v>
      </c>
      <c r="V14666">
        <f t="shared" ca="1" si="2491"/>
        <v>0</v>
      </c>
    </row>
    <row r="14667" spans="6:22" x14ac:dyDescent="0.25">
      <c r="F14667">
        <f t="shared" si="2485"/>
        <v>14664</v>
      </c>
      <c r="G14667">
        <f t="shared" si="2492"/>
        <v>3.666E-3</v>
      </c>
      <c r="H14667">
        <f t="shared" si="2486"/>
        <v>0</v>
      </c>
      <c r="I14667">
        <f t="shared" si="2498"/>
        <v>0</v>
      </c>
      <c r="J14667">
        <f t="shared" si="2493"/>
        <v>0</v>
      </c>
      <c r="L14667">
        <f t="shared" si="2487"/>
        <v>10664</v>
      </c>
      <c r="M14667">
        <f t="shared" si="2494"/>
        <v>2.666E-3</v>
      </c>
      <c r="N14667">
        <f t="shared" si="2495"/>
        <v>0</v>
      </c>
      <c r="O14667">
        <f t="shared" si="2496"/>
        <v>0</v>
      </c>
      <c r="P14667">
        <f t="shared" si="2497"/>
        <v>0</v>
      </c>
      <c r="Q14667">
        <f t="shared" si="2488"/>
        <v>-0.84375</v>
      </c>
      <c r="R14667">
        <f>Random!A14665</f>
        <v>-0.42105270588199439</v>
      </c>
      <c r="T14667">
        <f t="shared" ca="1" si="2489"/>
        <v>4.8265857166745849E-2</v>
      </c>
      <c r="U14667">
        <f t="shared" ca="1" si="2490"/>
        <v>0</v>
      </c>
      <c r="V14667">
        <f t="shared" ca="1" si="2491"/>
        <v>0</v>
      </c>
    </row>
    <row r="14668" spans="6:22" x14ac:dyDescent="0.25">
      <c r="F14668">
        <f t="shared" si="2485"/>
        <v>14665</v>
      </c>
      <c r="G14668">
        <f t="shared" si="2492"/>
        <v>3.6662499999999998E-3</v>
      </c>
      <c r="H14668">
        <f t="shared" si="2486"/>
        <v>0</v>
      </c>
      <c r="I14668">
        <f t="shared" si="2498"/>
        <v>0</v>
      </c>
      <c r="J14668">
        <f t="shared" si="2493"/>
        <v>0</v>
      </c>
      <c r="L14668">
        <f t="shared" si="2487"/>
        <v>10665</v>
      </c>
      <c r="M14668">
        <f t="shared" si="2494"/>
        <v>2.6662499999999998E-3</v>
      </c>
      <c r="N14668">
        <f t="shared" si="2495"/>
        <v>0</v>
      </c>
      <c r="O14668">
        <f t="shared" si="2496"/>
        <v>0</v>
      </c>
      <c r="P14668">
        <f t="shared" si="2497"/>
        <v>0</v>
      </c>
      <c r="Q14668">
        <f t="shared" si="2488"/>
        <v>0.1328125</v>
      </c>
      <c r="R14668">
        <f>Random!A14666</f>
        <v>6.7864386834891155E-2</v>
      </c>
      <c r="T14668">
        <f t="shared" ca="1" si="2489"/>
        <v>7.7666447182926313E-2</v>
      </c>
      <c r="U14668">
        <f t="shared" ca="1" si="2490"/>
        <v>0</v>
      </c>
      <c r="V14668">
        <f t="shared" ca="1" si="2491"/>
        <v>0</v>
      </c>
    </row>
    <row r="14669" spans="6:22" x14ac:dyDescent="0.25">
      <c r="F14669">
        <f t="shared" si="2485"/>
        <v>14666</v>
      </c>
      <c r="G14669">
        <f t="shared" si="2492"/>
        <v>3.6665000000000001E-3</v>
      </c>
      <c r="H14669">
        <f t="shared" si="2486"/>
        <v>0</v>
      </c>
      <c r="I14669">
        <f t="shared" si="2498"/>
        <v>0</v>
      </c>
      <c r="J14669">
        <f t="shared" si="2493"/>
        <v>0</v>
      </c>
      <c r="L14669">
        <f t="shared" si="2487"/>
        <v>10666</v>
      </c>
      <c r="M14669">
        <f t="shared" si="2494"/>
        <v>2.6665E-3</v>
      </c>
      <c r="N14669">
        <f t="shared" si="2495"/>
        <v>0</v>
      </c>
      <c r="O14669">
        <f t="shared" si="2496"/>
        <v>0</v>
      </c>
      <c r="P14669">
        <f t="shared" si="2497"/>
        <v>0</v>
      </c>
      <c r="Q14669">
        <f t="shared" si="2488"/>
        <v>-0.546875</v>
      </c>
      <c r="R14669">
        <f>Random!A14667</f>
        <v>-0.27449050527060914</v>
      </c>
      <c r="T14669">
        <f t="shared" ca="1" si="2489"/>
        <v>8.0872984411616416E-2</v>
      </c>
      <c r="U14669">
        <f t="shared" ca="1" si="2490"/>
        <v>0</v>
      </c>
      <c r="V14669">
        <f t="shared" ca="1" si="2491"/>
        <v>0</v>
      </c>
    </row>
    <row r="14670" spans="6:22" x14ac:dyDescent="0.25">
      <c r="F14670">
        <f t="shared" si="2485"/>
        <v>14667</v>
      </c>
      <c r="G14670">
        <f t="shared" si="2492"/>
        <v>3.6667499999999999E-3</v>
      </c>
      <c r="H14670">
        <f t="shared" si="2486"/>
        <v>0</v>
      </c>
      <c r="I14670">
        <f t="shared" si="2498"/>
        <v>0</v>
      </c>
      <c r="J14670">
        <f t="shared" si="2493"/>
        <v>0</v>
      </c>
      <c r="L14670">
        <f t="shared" si="2487"/>
        <v>10667</v>
      </c>
      <c r="M14670">
        <f t="shared" si="2494"/>
        <v>2.6667499999999998E-3</v>
      </c>
      <c r="N14670">
        <f t="shared" si="2495"/>
        <v>0</v>
      </c>
      <c r="O14670">
        <f t="shared" si="2496"/>
        <v>0</v>
      </c>
      <c r="P14670">
        <f t="shared" si="2497"/>
        <v>0</v>
      </c>
      <c r="Q14670">
        <f t="shared" si="2488"/>
        <v>0.5546875</v>
      </c>
      <c r="R14670">
        <f>Random!A14668</f>
        <v>0.27798277535427707</v>
      </c>
      <c r="T14670">
        <f t="shared" ca="1" si="2489"/>
        <v>5.7229385040731662E-2</v>
      </c>
      <c r="U14670">
        <f t="shared" ca="1" si="2490"/>
        <v>0</v>
      </c>
      <c r="V14670">
        <f t="shared" ca="1" si="2491"/>
        <v>0</v>
      </c>
    </row>
    <row r="14671" spans="6:22" x14ac:dyDescent="0.25">
      <c r="F14671">
        <f t="shared" si="2485"/>
        <v>14668</v>
      </c>
      <c r="G14671">
        <f t="shared" si="2492"/>
        <v>3.6670000000000001E-3</v>
      </c>
      <c r="H14671">
        <f t="shared" si="2486"/>
        <v>0</v>
      </c>
      <c r="I14671">
        <f t="shared" si="2498"/>
        <v>0</v>
      </c>
      <c r="J14671">
        <f t="shared" si="2493"/>
        <v>0</v>
      </c>
      <c r="L14671">
        <f t="shared" si="2487"/>
        <v>10668</v>
      </c>
      <c r="M14671">
        <f t="shared" si="2494"/>
        <v>2.6670000000000001E-3</v>
      </c>
      <c r="N14671">
        <f t="shared" si="2495"/>
        <v>0</v>
      </c>
      <c r="O14671">
        <f t="shared" si="2496"/>
        <v>0</v>
      </c>
      <c r="P14671">
        <f t="shared" si="2497"/>
        <v>0</v>
      </c>
      <c r="Q14671">
        <f t="shared" si="2488"/>
        <v>-0.3671875</v>
      </c>
      <c r="R14671">
        <f>Random!A14669</f>
        <v>-0.18169223823306313</v>
      </c>
      <c r="T14671">
        <f t="shared" ca="1" si="2489"/>
        <v>1.2850274090429051E-2</v>
      </c>
      <c r="U14671">
        <f t="shared" ca="1" si="2490"/>
        <v>0</v>
      </c>
      <c r="V14671">
        <f t="shared" ca="1" si="2491"/>
        <v>0</v>
      </c>
    </row>
    <row r="14672" spans="6:22" x14ac:dyDescent="0.25">
      <c r="F14672">
        <f t="shared" si="2485"/>
        <v>14669</v>
      </c>
      <c r="G14672">
        <f t="shared" si="2492"/>
        <v>3.6672499999999999E-3</v>
      </c>
      <c r="H14672">
        <f t="shared" si="2486"/>
        <v>0</v>
      </c>
      <c r="I14672">
        <f t="shared" si="2498"/>
        <v>0</v>
      </c>
      <c r="J14672">
        <f t="shared" si="2493"/>
        <v>0</v>
      </c>
      <c r="L14672">
        <f t="shared" si="2487"/>
        <v>10669</v>
      </c>
      <c r="M14672">
        <f t="shared" si="2494"/>
        <v>2.6672499999999999E-3</v>
      </c>
      <c r="N14672">
        <f t="shared" si="2495"/>
        <v>0</v>
      </c>
      <c r="O14672">
        <f t="shared" si="2496"/>
        <v>0</v>
      </c>
      <c r="P14672">
        <f t="shared" si="2497"/>
        <v>0</v>
      </c>
      <c r="Q14672">
        <f t="shared" si="2488"/>
        <v>-0.7265625</v>
      </c>
      <c r="R14672">
        <f>Random!A14670</f>
        <v>-0.36155534785199761</v>
      </c>
      <c r="T14672">
        <f t="shared" ca="1" si="2489"/>
        <v>-3.3200490214914211E-2</v>
      </c>
      <c r="U14672">
        <f t="shared" ca="1" si="2490"/>
        <v>0</v>
      </c>
      <c r="V14672">
        <f t="shared" ca="1" si="2491"/>
        <v>0</v>
      </c>
    </row>
    <row r="14673" spans="6:22" x14ac:dyDescent="0.25">
      <c r="F14673">
        <f t="shared" si="2485"/>
        <v>14670</v>
      </c>
      <c r="G14673">
        <f t="shared" si="2492"/>
        <v>3.6675000000000002E-3</v>
      </c>
      <c r="H14673">
        <f t="shared" si="2486"/>
        <v>0</v>
      </c>
      <c r="I14673">
        <f t="shared" si="2498"/>
        <v>0</v>
      </c>
      <c r="J14673">
        <f t="shared" si="2493"/>
        <v>0</v>
      </c>
      <c r="L14673">
        <f t="shared" si="2487"/>
        <v>10670</v>
      </c>
      <c r="M14673">
        <f t="shared" si="2494"/>
        <v>2.6675000000000002E-3</v>
      </c>
      <c r="N14673">
        <f t="shared" si="2495"/>
        <v>0</v>
      </c>
      <c r="O14673">
        <f t="shared" si="2496"/>
        <v>0</v>
      </c>
      <c r="P14673">
        <f t="shared" si="2497"/>
        <v>0</v>
      </c>
      <c r="Q14673">
        <f t="shared" si="2488"/>
        <v>-0.7890625</v>
      </c>
      <c r="R14673">
        <f>Random!A14671</f>
        <v>-0.39502998362844866</v>
      </c>
      <c r="T14673">
        <f t="shared" ca="1" si="2489"/>
        <v>-6.5929318500534628E-2</v>
      </c>
      <c r="U14673">
        <f t="shared" ca="1" si="2490"/>
        <v>0</v>
      </c>
      <c r="V14673">
        <f t="shared" ca="1" si="2491"/>
        <v>0</v>
      </c>
    </row>
    <row r="14674" spans="6:22" x14ac:dyDescent="0.25">
      <c r="F14674">
        <f t="shared" si="2485"/>
        <v>14671</v>
      </c>
      <c r="G14674">
        <f t="shared" si="2492"/>
        <v>3.66775E-3</v>
      </c>
      <c r="H14674">
        <f t="shared" si="2486"/>
        <v>0</v>
      </c>
      <c r="I14674">
        <f t="shared" si="2498"/>
        <v>0</v>
      </c>
      <c r="J14674">
        <f t="shared" si="2493"/>
        <v>0</v>
      </c>
      <c r="L14674">
        <f t="shared" si="2487"/>
        <v>10671</v>
      </c>
      <c r="M14674">
        <f t="shared" si="2494"/>
        <v>2.66775E-3</v>
      </c>
      <c r="N14674">
        <f t="shared" si="2495"/>
        <v>0</v>
      </c>
      <c r="O14674">
        <f t="shared" si="2496"/>
        <v>0</v>
      </c>
      <c r="P14674">
        <f t="shared" si="2497"/>
        <v>0</v>
      </c>
      <c r="Q14674">
        <f t="shared" si="2488"/>
        <v>0.84375</v>
      </c>
      <c r="R14674">
        <f>Random!A14672</f>
        <v>0.42151420972432496</v>
      </c>
      <c r="T14674">
        <f t="shared" ca="1" si="2489"/>
        <v>-7.305900392883756E-2</v>
      </c>
      <c r="U14674">
        <f t="shared" ca="1" si="2490"/>
        <v>0</v>
      </c>
      <c r="V14674">
        <f t="shared" ca="1" si="2491"/>
        <v>0</v>
      </c>
    </row>
    <row r="14675" spans="6:22" x14ac:dyDescent="0.25">
      <c r="F14675">
        <f t="shared" ref="F14675:F14738" si="2499">F14674+1</f>
        <v>14672</v>
      </c>
      <c r="G14675">
        <f t="shared" si="2492"/>
        <v>3.6679999999999998E-3</v>
      </c>
      <c r="H14675">
        <f t="shared" ref="H14675:H14738" si="2500">IF(AND(0&lt;=F14675, F14675&lt;=$D$10),2*PI()*($D$8+$D$5*G14675/(2*$D$6))*G14675,0)</f>
        <v>0</v>
      </c>
      <c r="I14675">
        <f t="shared" si="2498"/>
        <v>0</v>
      </c>
      <c r="J14675">
        <f t="shared" si="2493"/>
        <v>0</v>
      </c>
      <c r="L14675">
        <f t="shared" ref="L14675:L14738" si="2501">L14674+1</f>
        <v>10672</v>
      </c>
      <c r="M14675">
        <f t="shared" si="2494"/>
        <v>2.6679999999999998E-3</v>
      </c>
      <c r="N14675">
        <f t="shared" si="2495"/>
        <v>0</v>
      </c>
      <c r="O14675">
        <f t="shared" si="2496"/>
        <v>0</v>
      </c>
      <c r="P14675">
        <f t="shared" si="2497"/>
        <v>0</v>
      </c>
      <c r="Q14675">
        <f t="shared" ref="Q14675:Q14738" si="2502">ROUND((O14675+$D$13*R14675)*$D$3,0)/($D$3)</f>
        <v>-0.9453125</v>
      </c>
      <c r="R14675">
        <f>Random!A14673</f>
        <v>-0.47258893103300637</v>
      </c>
      <c r="T14675">
        <f t="shared" ref="T14675:T14738" ca="1" si="2503">IF(F14675&lt;$D$10,0,IFERROR(CORREL(OFFSET($J$3,0,0,$D$10,1),OFFSET($Q$3,F14675-$D$10,0,$D$10,1)),0))</f>
        <v>-5.9580269739056779E-2</v>
      </c>
      <c r="U14675">
        <f t="shared" ref="U14675:U14738" ca="1" si="2504">IF(T14675&gt;$D$14,T14675,0)</f>
        <v>0</v>
      </c>
      <c r="V14675">
        <f t="shared" ref="V14675:V14738" ca="1" si="2505">U14675*G14675</f>
        <v>0</v>
      </c>
    </row>
    <row r="14676" spans="6:22" x14ac:dyDescent="0.25">
      <c r="F14676">
        <f t="shared" si="2499"/>
        <v>14673</v>
      </c>
      <c r="G14676">
        <f t="shared" si="2492"/>
        <v>3.6682500000000001E-3</v>
      </c>
      <c r="H14676">
        <f t="shared" si="2500"/>
        <v>0</v>
      </c>
      <c r="I14676">
        <f t="shared" si="2498"/>
        <v>0</v>
      </c>
      <c r="J14676">
        <f t="shared" si="2493"/>
        <v>0</v>
      </c>
      <c r="L14676">
        <f t="shared" si="2501"/>
        <v>10673</v>
      </c>
      <c r="M14676">
        <f t="shared" si="2494"/>
        <v>2.66825E-3</v>
      </c>
      <c r="N14676">
        <f t="shared" si="2495"/>
        <v>0</v>
      </c>
      <c r="O14676">
        <f t="shared" si="2496"/>
        <v>0</v>
      </c>
      <c r="P14676">
        <f t="shared" si="2497"/>
        <v>0</v>
      </c>
      <c r="Q14676">
        <f t="shared" si="2502"/>
        <v>-0.6171875</v>
      </c>
      <c r="R14676">
        <f>Random!A14674</f>
        <v>-0.30856698374470104</v>
      </c>
      <c r="T14676">
        <f t="shared" ca="1" si="2503"/>
        <v>-2.3369347032671833E-2</v>
      </c>
      <c r="U14676">
        <f t="shared" ca="1" si="2504"/>
        <v>0</v>
      </c>
      <c r="V14676">
        <f t="shared" ca="1" si="2505"/>
        <v>0</v>
      </c>
    </row>
    <row r="14677" spans="6:22" x14ac:dyDescent="0.25">
      <c r="F14677">
        <f t="shared" si="2499"/>
        <v>14674</v>
      </c>
      <c r="G14677">
        <f t="shared" si="2492"/>
        <v>3.6684999999999999E-3</v>
      </c>
      <c r="H14677">
        <f t="shared" si="2500"/>
        <v>0</v>
      </c>
      <c r="I14677">
        <f t="shared" si="2498"/>
        <v>0</v>
      </c>
      <c r="J14677">
        <f t="shared" si="2493"/>
        <v>0</v>
      </c>
      <c r="L14677">
        <f t="shared" si="2501"/>
        <v>10674</v>
      </c>
      <c r="M14677">
        <f t="shared" si="2494"/>
        <v>2.6684999999999999E-3</v>
      </c>
      <c r="N14677">
        <f t="shared" si="2495"/>
        <v>0</v>
      </c>
      <c r="O14677">
        <f t="shared" si="2496"/>
        <v>0</v>
      </c>
      <c r="P14677">
        <f t="shared" si="2497"/>
        <v>0</v>
      </c>
      <c r="Q14677">
        <f t="shared" si="2502"/>
        <v>-0.453125</v>
      </c>
      <c r="R14677">
        <f>Random!A14675</f>
        <v>-0.22637187878436826</v>
      </c>
      <c r="T14677">
        <f t="shared" ca="1" si="2503"/>
        <v>2.1025085379927502E-2</v>
      </c>
      <c r="U14677">
        <f t="shared" ca="1" si="2504"/>
        <v>0</v>
      </c>
      <c r="V14677">
        <f t="shared" ca="1" si="2505"/>
        <v>0</v>
      </c>
    </row>
    <row r="14678" spans="6:22" x14ac:dyDescent="0.25">
      <c r="F14678">
        <f t="shared" si="2499"/>
        <v>14675</v>
      </c>
      <c r="G14678">
        <f t="shared" si="2492"/>
        <v>3.6687500000000001E-3</v>
      </c>
      <c r="H14678">
        <f t="shared" si="2500"/>
        <v>0</v>
      </c>
      <c r="I14678">
        <f t="shared" si="2498"/>
        <v>0</v>
      </c>
      <c r="J14678">
        <f t="shared" si="2493"/>
        <v>0</v>
      </c>
      <c r="L14678">
        <f t="shared" si="2501"/>
        <v>10675</v>
      </c>
      <c r="M14678">
        <f t="shared" si="2494"/>
        <v>2.6687500000000001E-3</v>
      </c>
      <c r="N14678">
        <f t="shared" si="2495"/>
        <v>0</v>
      </c>
      <c r="O14678">
        <f t="shared" si="2496"/>
        <v>0</v>
      </c>
      <c r="P14678">
        <f t="shared" si="2497"/>
        <v>0</v>
      </c>
      <c r="Q14678">
        <f t="shared" si="2502"/>
        <v>0.4765625</v>
      </c>
      <c r="R14678">
        <f>Random!A14676</f>
        <v>0.23926170120178991</v>
      </c>
      <c r="T14678">
        <f t="shared" ca="1" si="2503"/>
        <v>5.9739006816451903E-2</v>
      </c>
      <c r="U14678">
        <f t="shared" ca="1" si="2504"/>
        <v>0</v>
      </c>
      <c r="V14678">
        <f t="shared" ca="1" si="2505"/>
        <v>0</v>
      </c>
    </row>
    <row r="14679" spans="6:22" x14ac:dyDescent="0.25">
      <c r="F14679">
        <f t="shared" si="2499"/>
        <v>14676</v>
      </c>
      <c r="G14679">
        <f t="shared" si="2492"/>
        <v>3.669E-3</v>
      </c>
      <c r="H14679">
        <f t="shared" si="2500"/>
        <v>0</v>
      </c>
      <c r="I14679">
        <f t="shared" si="2498"/>
        <v>0</v>
      </c>
      <c r="J14679">
        <f t="shared" si="2493"/>
        <v>0</v>
      </c>
      <c r="L14679">
        <f t="shared" si="2501"/>
        <v>10676</v>
      </c>
      <c r="M14679">
        <f t="shared" si="2494"/>
        <v>2.6689999999999999E-3</v>
      </c>
      <c r="N14679">
        <f t="shared" si="2495"/>
        <v>0</v>
      </c>
      <c r="O14679">
        <f t="shared" si="2496"/>
        <v>0</v>
      </c>
      <c r="P14679">
        <f t="shared" si="2497"/>
        <v>0</v>
      </c>
      <c r="Q14679">
        <f t="shared" si="2502"/>
        <v>0.375</v>
      </c>
      <c r="R14679">
        <f>Random!A14677</f>
        <v>0.18759073069361631</v>
      </c>
      <c r="T14679">
        <f t="shared" ca="1" si="2503"/>
        <v>7.3713549170723494E-2</v>
      </c>
      <c r="U14679">
        <f t="shared" ca="1" si="2504"/>
        <v>0</v>
      </c>
      <c r="V14679">
        <f t="shared" ca="1" si="2505"/>
        <v>0</v>
      </c>
    </row>
    <row r="14680" spans="6:22" x14ac:dyDescent="0.25">
      <c r="F14680">
        <f t="shared" si="2499"/>
        <v>14677</v>
      </c>
      <c r="G14680">
        <f t="shared" si="2492"/>
        <v>3.6692500000000002E-3</v>
      </c>
      <c r="H14680">
        <f t="shared" si="2500"/>
        <v>0</v>
      </c>
      <c r="I14680">
        <f t="shared" si="2498"/>
        <v>0</v>
      </c>
      <c r="J14680">
        <f t="shared" si="2493"/>
        <v>0</v>
      </c>
      <c r="L14680">
        <f t="shared" si="2501"/>
        <v>10677</v>
      </c>
      <c r="M14680">
        <f t="shared" si="2494"/>
        <v>2.6692500000000002E-3</v>
      </c>
      <c r="N14680">
        <f t="shared" si="2495"/>
        <v>0</v>
      </c>
      <c r="O14680">
        <f t="shared" si="2496"/>
        <v>0</v>
      </c>
      <c r="P14680">
        <f t="shared" si="2497"/>
        <v>0</v>
      </c>
      <c r="Q14680">
        <f t="shared" si="2502"/>
        <v>-0.1171875</v>
      </c>
      <c r="R14680">
        <f>Random!A14678</f>
        <v>-5.789902743748454E-2</v>
      </c>
      <c r="T14680">
        <f t="shared" ca="1" si="2503"/>
        <v>5.9512579739170776E-2</v>
      </c>
      <c r="U14680">
        <f t="shared" ca="1" si="2504"/>
        <v>0</v>
      </c>
      <c r="V14680">
        <f t="shared" ca="1" si="2505"/>
        <v>0</v>
      </c>
    </row>
    <row r="14681" spans="6:22" x14ac:dyDescent="0.25">
      <c r="F14681">
        <f t="shared" si="2499"/>
        <v>14678</v>
      </c>
      <c r="G14681">
        <f t="shared" si="2492"/>
        <v>3.6695E-3</v>
      </c>
      <c r="H14681">
        <f t="shared" si="2500"/>
        <v>0</v>
      </c>
      <c r="I14681">
        <f t="shared" si="2498"/>
        <v>0</v>
      </c>
      <c r="J14681">
        <f t="shared" si="2493"/>
        <v>0</v>
      </c>
      <c r="L14681">
        <f t="shared" si="2501"/>
        <v>10678</v>
      </c>
      <c r="M14681">
        <f t="shared" si="2494"/>
        <v>2.6695E-3</v>
      </c>
      <c r="N14681">
        <f t="shared" si="2495"/>
        <v>0</v>
      </c>
      <c r="O14681">
        <f t="shared" si="2496"/>
        <v>0</v>
      </c>
      <c r="P14681">
        <f t="shared" si="2497"/>
        <v>0</v>
      </c>
      <c r="Q14681">
        <f t="shared" si="2502"/>
        <v>-0.6328125</v>
      </c>
      <c r="R14681">
        <f>Random!A14679</f>
        <v>-0.31594267091194206</v>
      </c>
      <c r="T14681">
        <f t="shared" ca="1" si="2503"/>
        <v>2.8261177659976804E-2</v>
      </c>
      <c r="U14681">
        <f t="shared" ca="1" si="2504"/>
        <v>0</v>
      </c>
      <c r="V14681">
        <f t="shared" ca="1" si="2505"/>
        <v>0</v>
      </c>
    </row>
    <row r="14682" spans="6:22" x14ac:dyDescent="0.25">
      <c r="F14682">
        <f t="shared" si="2499"/>
        <v>14679</v>
      </c>
      <c r="G14682">
        <f t="shared" si="2492"/>
        <v>3.6697499999999998E-3</v>
      </c>
      <c r="H14682">
        <f t="shared" si="2500"/>
        <v>0</v>
      </c>
      <c r="I14682">
        <f t="shared" si="2498"/>
        <v>0</v>
      </c>
      <c r="J14682">
        <f t="shared" si="2493"/>
        <v>0</v>
      </c>
      <c r="L14682">
        <f t="shared" si="2501"/>
        <v>10679</v>
      </c>
      <c r="M14682">
        <f t="shared" si="2494"/>
        <v>2.6697499999999998E-3</v>
      </c>
      <c r="N14682">
        <f t="shared" si="2495"/>
        <v>0</v>
      </c>
      <c r="O14682">
        <f t="shared" si="2496"/>
        <v>0</v>
      </c>
      <c r="P14682">
        <f t="shared" si="2497"/>
        <v>0</v>
      </c>
      <c r="Q14682">
        <f t="shared" si="2502"/>
        <v>-0.984375</v>
      </c>
      <c r="R14682">
        <f>Random!A14680</f>
        <v>-0.493203236315783</v>
      </c>
      <c r="T14682">
        <f t="shared" ca="1" si="2503"/>
        <v>-1.0032602312829059E-2</v>
      </c>
      <c r="U14682">
        <f t="shared" ca="1" si="2504"/>
        <v>0</v>
      </c>
      <c r="V14682">
        <f t="shared" ca="1" si="2505"/>
        <v>0</v>
      </c>
    </row>
    <row r="14683" spans="6:22" x14ac:dyDescent="0.25">
      <c r="F14683">
        <f t="shared" si="2499"/>
        <v>14680</v>
      </c>
      <c r="G14683">
        <f t="shared" ref="G14683:G14746" si="2506">F14683/$D$2</f>
        <v>3.6700000000000001E-3</v>
      </c>
      <c r="H14683">
        <f t="shared" si="2500"/>
        <v>0</v>
      </c>
      <c r="I14683">
        <f t="shared" si="2498"/>
        <v>0</v>
      </c>
      <c r="J14683">
        <f t="shared" ref="J14683:J14746" si="2507">ROUND(I14683*$D$3,0)/$D$3</f>
        <v>0</v>
      </c>
      <c r="L14683">
        <f t="shared" si="2501"/>
        <v>10680</v>
      </c>
      <c r="M14683">
        <f t="shared" ref="M14683:M14746" si="2508">L14683/$D$2</f>
        <v>2.6700000000000001E-3</v>
      </c>
      <c r="N14683">
        <f t="shared" si="2495"/>
        <v>0</v>
      </c>
      <c r="O14683">
        <f t="shared" si="2496"/>
        <v>0</v>
      </c>
      <c r="P14683">
        <f t="shared" si="2497"/>
        <v>0</v>
      </c>
      <c r="Q14683">
        <f t="shared" si="2502"/>
        <v>4.6875E-2</v>
      </c>
      <c r="R14683">
        <f>Random!A14681</f>
        <v>2.2964862550599152E-2</v>
      </c>
      <c r="T14683">
        <f t="shared" ca="1" si="2503"/>
        <v>-4.1453972563200603E-2</v>
      </c>
      <c r="U14683">
        <f t="shared" ca="1" si="2504"/>
        <v>0</v>
      </c>
      <c r="V14683">
        <f t="shared" ca="1" si="2505"/>
        <v>0</v>
      </c>
    </row>
    <row r="14684" spans="6:22" x14ac:dyDescent="0.25">
      <c r="F14684">
        <f t="shared" si="2499"/>
        <v>14681</v>
      </c>
      <c r="G14684">
        <f t="shared" si="2506"/>
        <v>3.6702499999999999E-3</v>
      </c>
      <c r="H14684">
        <f t="shared" si="2500"/>
        <v>0</v>
      </c>
      <c r="I14684">
        <f t="shared" si="2498"/>
        <v>0</v>
      </c>
      <c r="J14684">
        <f t="shared" si="2507"/>
        <v>0</v>
      </c>
      <c r="L14684">
        <f t="shared" si="2501"/>
        <v>10681</v>
      </c>
      <c r="M14684">
        <f t="shared" si="2508"/>
        <v>2.6702499999999999E-3</v>
      </c>
      <c r="N14684">
        <f t="shared" si="2495"/>
        <v>0</v>
      </c>
      <c r="O14684">
        <f t="shared" si="2496"/>
        <v>0</v>
      </c>
      <c r="P14684">
        <f t="shared" si="2497"/>
        <v>0</v>
      </c>
      <c r="Q14684">
        <f t="shared" si="2502"/>
        <v>-0.8671875</v>
      </c>
      <c r="R14684">
        <f>Random!A14682</f>
        <v>-0.43453011892188798</v>
      </c>
      <c r="T14684">
        <f t="shared" ca="1" si="2503"/>
        <v>-5.6355742955879314E-2</v>
      </c>
      <c r="U14684">
        <f t="shared" ca="1" si="2504"/>
        <v>0</v>
      </c>
      <c r="V14684">
        <f t="shared" ca="1" si="2505"/>
        <v>0</v>
      </c>
    </row>
    <row r="14685" spans="6:22" x14ac:dyDescent="0.25">
      <c r="F14685">
        <f t="shared" si="2499"/>
        <v>14682</v>
      </c>
      <c r="G14685">
        <f t="shared" si="2506"/>
        <v>3.6705000000000002E-3</v>
      </c>
      <c r="H14685">
        <f t="shared" si="2500"/>
        <v>0</v>
      </c>
      <c r="I14685">
        <f t="shared" si="2498"/>
        <v>0</v>
      </c>
      <c r="J14685">
        <f t="shared" si="2507"/>
        <v>0</v>
      </c>
      <c r="L14685">
        <f t="shared" si="2501"/>
        <v>10682</v>
      </c>
      <c r="M14685">
        <f t="shared" si="2508"/>
        <v>2.6705000000000001E-3</v>
      </c>
      <c r="N14685">
        <f t="shared" si="2495"/>
        <v>0</v>
      </c>
      <c r="O14685">
        <f t="shared" si="2496"/>
        <v>0</v>
      </c>
      <c r="P14685">
        <f t="shared" si="2497"/>
        <v>0</v>
      </c>
      <c r="Q14685">
        <f t="shared" si="2502"/>
        <v>0.546875</v>
      </c>
      <c r="R14685">
        <f>Random!A14683</f>
        <v>0.2729443999422686</v>
      </c>
      <c r="T14685">
        <f t="shared" ca="1" si="2503"/>
        <v>-5.0463621593777437E-2</v>
      </c>
      <c r="U14685">
        <f t="shared" ca="1" si="2504"/>
        <v>0</v>
      </c>
      <c r="V14685">
        <f t="shared" ca="1" si="2505"/>
        <v>0</v>
      </c>
    </row>
    <row r="14686" spans="6:22" x14ac:dyDescent="0.25">
      <c r="F14686">
        <f t="shared" si="2499"/>
        <v>14683</v>
      </c>
      <c r="G14686">
        <f t="shared" si="2506"/>
        <v>3.67075E-3</v>
      </c>
      <c r="H14686">
        <f t="shared" si="2500"/>
        <v>0</v>
      </c>
      <c r="I14686">
        <f t="shared" si="2498"/>
        <v>0</v>
      </c>
      <c r="J14686">
        <f t="shared" si="2507"/>
        <v>0</v>
      </c>
      <c r="L14686">
        <f t="shared" si="2501"/>
        <v>10683</v>
      </c>
      <c r="M14686">
        <f t="shared" si="2508"/>
        <v>2.6707499999999999E-3</v>
      </c>
      <c r="N14686">
        <f t="shared" si="2495"/>
        <v>0</v>
      </c>
      <c r="O14686">
        <f t="shared" si="2496"/>
        <v>0</v>
      </c>
      <c r="P14686">
        <f t="shared" si="2497"/>
        <v>0</v>
      </c>
      <c r="Q14686">
        <f t="shared" si="2502"/>
        <v>0.625</v>
      </c>
      <c r="R14686">
        <f>Random!A14684</f>
        <v>0.31164857817035363</v>
      </c>
      <c r="T14686">
        <f t="shared" ca="1" si="2503"/>
        <v>-2.9081020682151296E-2</v>
      </c>
      <c r="U14686">
        <f t="shared" ca="1" si="2504"/>
        <v>0</v>
      </c>
      <c r="V14686">
        <f t="shared" ca="1" si="2505"/>
        <v>0</v>
      </c>
    </row>
    <row r="14687" spans="6:22" x14ac:dyDescent="0.25">
      <c r="F14687">
        <f t="shared" si="2499"/>
        <v>14684</v>
      </c>
      <c r="G14687">
        <f t="shared" si="2506"/>
        <v>3.6709999999999998E-3</v>
      </c>
      <c r="H14687">
        <f t="shared" si="2500"/>
        <v>0</v>
      </c>
      <c r="I14687">
        <f t="shared" si="2498"/>
        <v>0</v>
      </c>
      <c r="J14687">
        <f t="shared" si="2507"/>
        <v>0</v>
      </c>
      <c r="L14687">
        <f t="shared" si="2501"/>
        <v>10684</v>
      </c>
      <c r="M14687">
        <f t="shared" si="2508"/>
        <v>2.6710000000000002E-3</v>
      </c>
      <c r="N14687">
        <f t="shared" si="2495"/>
        <v>0</v>
      </c>
      <c r="O14687">
        <f t="shared" si="2496"/>
        <v>0</v>
      </c>
      <c r="P14687">
        <f t="shared" si="2497"/>
        <v>0</v>
      </c>
      <c r="Q14687">
        <f t="shared" si="2502"/>
        <v>-0.8984375</v>
      </c>
      <c r="R14687">
        <f>Random!A14685</f>
        <v>-0.44911345296448668</v>
      </c>
      <c r="T14687">
        <f t="shared" ca="1" si="2503"/>
        <v>-1.8460426249388609E-3</v>
      </c>
      <c r="U14687">
        <f t="shared" ca="1" si="2504"/>
        <v>0</v>
      </c>
      <c r="V14687">
        <f t="shared" ca="1" si="2505"/>
        <v>0</v>
      </c>
    </row>
    <row r="14688" spans="6:22" x14ac:dyDescent="0.25">
      <c r="F14688">
        <f t="shared" si="2499"/>
        <v>14685</v>
      </c>
      <c r="G14688">
        <f t="shared" si="2506"/>
        <v>3.67125E-3</v>
      </c>
      <c r="H14688">
        <f t="shared" si="2500"/>
        <v>0</v>
      </c>
      <c r="I14688">
        <f t="shared" si="2498"/>
        <v>0</v>
      </c>
      <c r="J14688">
        <f t="shared" si="2507"/>
        <v>0</v>
      </c>
      <c r="L14688">
        <f t="shared" si="2501"/>
        <v>10685</v>
      </c>
      <c r="M14688">
        <f t="shared" si="2508"/>
        <v>2.67125E-3</v>
      </c>
      <c r="N14688">
        <f t="shared" si="2495"/>
        <v>0</v>
      </c>
      <c r="O14688">
        <f t="shared" si="2496"/>
        <v>0</v>
      </c>
      <c r="P14688">
        <f t="shared" si="2497"/>
        <v>0</v>
      </c>
      <c r="Q14688">
        <f t="shared" si="2502"/>
        <v>0.484375</v>
      </c>
      <c r="R14688">
        <f>Random!A14686</f>
        <v>0.24077948263011562</v>
      </c>
      <c r="T14688">
        <f t="shared" ca="1" si="2503"/>
        <v>2.5726285756708014E-2</v>
      </c>
      <c r="U14688">
        <f t="shared" ca="1" si="2504"/>
        <v>0</v>
      </c>
      <c r="V14688">
        <f t="shared" ca="1" si="2505"/>
        <v>0</v>
      </c>
    </row>
    <row r="14689" spans="6:22" x14ac:dyDescent="0.25">
      <c r="F14689">
        <f t="shared" si="2499"/>
        <v>14686</v>
      </c>
      <c r="G14689">
        <f t="shared" si="2506"/>
        <v>3.6714999999999999E-3</v>
      </c>
      <c r="H14689">
        <f t="shared" si="2500"/>
        <v>0</v>
      </c>
      <c r="I14689">
        <f t="shared" si="2498"/>
        <v>0</v>
      </c>
      <c r="J14689">
        <f t="shared" si="2507"/>
        <v>0</v>
      </c>
      <c r="L14689">
        <f t="shared" si="2501"/>
        <v>10686</v>
      </c>
      <c r="M14689">
        <f t="shared" si="2508"/>
        <v>2.6714999999999998E-3</v>
      </c>
      <c r="N14689">
        <f t="shared" si="2495"/>
        <v>0</v>
      </c>
      <c r="O14689">
        <f t="shared" si="2496"/>
        <v>0</v>
      </c>
      <c r="P14689">
        <f t="shared" si="2497"/>
        <v>0</v>
      </c>
      <c r="Q14689">
        <f t="shared" si="2502"/>
        <v>0.6796875</v>
      </c>
      <c r="R14689">
        <f>Random!A14687</f>
        <v>0.33911195237019198</v>
      </c>
      <c r="T14689">
        <f t="shared" ca="1" si="2503"/>
        <v>4.1085527063721053E-2</v>
      </c>
      <c r="U14689">
        <f t="shared" ca="1" si="2504"/>
        <v>0</v>
      </c>
      <c r="V14689">
        <f t="shared" ca="1" si="2505"/>
        <v>0</v>
      </c>
    </row>
    <row r="14690" spans="6:22" x14ac:dyDescent="0.25">
      <c r="F14690">
        <f t="shared" si="2499"/>
        <v>14687</v>
      </c>
      <c r="G14690">
        <f t="shared" si="2506"/>
        <v>3.6717500000000001E-3</v>
      </c>
      <c r="H14690">
        <f t="shared" si="2500"/>
        <v>0</v>
      </c>
      <c r="I14690">
        <f t="shared" si="2498"/>
        <v>0</v>
      </c>
      <c r="J14690">
        <f t="shared" si="2507"/>
        <v>0</v>
      </c>
      <c r="L14690">
        <f t="shared" si="2501"/>
        <v>10687</v>
      </c>
      <c r="M14690">
        <f t="shared" si="2508"/>
        <v>2.6717500000000001E-3</v>
      </c>
      <c r="N14690">
        <f t="shared" si="2495"/>
        <v>0</v>
      </c>
      <c r="O14690">
        <f t="shared" si="2496"/>
        <v>0</v>
      </c>
      <c r="P14690">
        <f t="shared" si="2497"/>
        <v>0</v>
      </c>
      <c r="Q14690">
        <f t="shared" si="2502"/>
        <v>-0.8984375</v>
      </c>
      <c r="R14690">
        <f>Random!A14688</f>
        <v>-0.45056795039840414</v>
      </c>
      <c r="T14690">
        <f t="shared" ca="1" si="2503"/>
        <v>4.1745453895081212E-2</v>
      </c>
      <c r="U14690">
        <f t="shared" ca="1" si="2504"/>
        <v>0</v>
      </c>
      <c r="V14690">
        <f t="shared" ca="1" si="2505"/>
        <v>0</v>
      </c>
    </row>
    <row r="14691" spans="6:22" x14ac:dyDescent="0.25">
      <c r="F14691">
        <f t="shared" si="2499"/>
        <v>14688</v>
      </c>
      <c r="G14691">
        <f t="shared" si="2506"/>
        <v>3.6719999999999999E-3</v>
      </c>
      <c r="H14691">
        <f t="shared" si="2500"/>
        <v>0</v>
      </c>
      <c r="I14691">
        <f t="shared" si="2498"/>
        <v>0</v>
      </c>
      <c r="J14691">
        <f t="shared" si="2507"/>
        <v>0</v>
      </c>
      <c r="L14691">
        <f t="shared" si="2501"/>
        <v>10688</v>
      </c>
      <c r="M14691">
        <f t="shared" si="2508"/>
        <v>2.6719999999999999E-3</v>
      </c>
      <c r="N14691">
        <f t="shared" si="2495"/>
        <v>0</v>
      </c>
      <c r="O14691">
        <f t="shared" si="2496"/>
        <v>0</v>
      </c>
      <c r="P14691">
        <f t="shared" si="2497"/>
        <v>0</v>
      </c>
      <c r="Q14691">
        <f t="shared" si="2502"/>
        <v>0.4375</v>
      </c>
      <c r="R14691">
        <f>Random!A14689</f>
        <v>0.2200178864114356</v>
      </c>
      <c r="T14691">
        <f t="shared" ca="1" si="2503"/>
        <v>3.0387409258886926E-2</v>
      </c>
      <c r="U14691">
        <f t="shared" ca="1" si="2504"/>
        <v>0</v>
      </c>
      <c r="V14691">
        <f t="shared" ca="1" si="2505"/>
        <v>0</v>
      </c>
    </row>
    <row r="14692" spans="6:22" x14ac:dyDescent="0.25">
      <c r="F14692">
        <f t="shared" si="2499"/>
        <v>14689</v>
      </c>
      <c r="G14692">
        <f t="shared" si="2506"/>
        <v>3.6722500000000002E-3</v>
      </c>
      <c r="H14692">
        <f t="shared" si="2500"/>
        <v>0</v>
      </c>
      <c r="I14692">
        <f t="shared" si="2498"/>
        <v>0</v>
      </c>
      <c r="J14692">
        <f t="shared" si="2507"/>
        <v>0</v>
      </c>
      <c r="L14692">
        <f t="shared" si="2501"/>
        <v>10689</v>
      </c>
      <c r="M14692">
        <f t="shared" si="2508"/>
        <v>2.6722500000000001E-3</v>
      </c>
      <c r="N14692">
        <f t="shared" si="2495"/>
        <v>0</v>
      </c>
      <c r="O14692">
        <f t="shared" si="2496"/>
        <v>0</v>
      </c>
      <c r="P14692">
        <f t="shared" si="2497"/>
        <v>0</v>
      </c>
      <c r="Q14692">
        <f t="shared" si="2502"/>
        <v>7.03125E-2</v>
      </c>
      <c r="R14692">
        <f>Random!A14690</f>
        <v>3.4646078358587129E-2</v>
      </c>
      <c r="T14692">
        <f t="shared" ca="1" si="2503"/>
        <v>1.0542831278183024E-2</v>
      </c>
      <c r="U14692">
        <f t="shared" ca="1" si="2504"/>
        <v>0</v>
      </c>
      <c r="V14692">
        <f t="shared" ca="1" si="2505"/>
        <v>0</v>
      </c>
    </row>
    <row r="14693" spans="6:22" x14ac:dyDescent="0.25">
      <c r="F14693">
        <f t="shared" si="2499"/>
        <v>14690</v>
      </c>
      <c r="G14693">
        <f t="shared" si="2506"/>
        <v>3.6725E-3</v>
      </c>
      <c r="H14693">
        <f t="shared" si="2500"/>
        <v>0</v>
      </c>
      <c r="I14693">
        <f t="shared" si="2498"/>
        <v>0</v>
      </c>
      <c r="J14693">
        <f t="shared" si="2507"/>
        <v>0</v>
      </c>
      <c r="L14693">
        <f t="shared" si="2501"/>
        <v>10690</v>
      </c>
      <c r="M14693">
        <f t="shared" si="2508"/>
        <v>2.6725E-3</v>
      </c>
      <c r="N14693">
        <f t="shared" si="2495"/>
        <v>0</v>
      </c>
      <c r="O14693">
        <f t="shared" si="2496"/>
        <v>0</v>
      </c>
      <c r="P14693">
        <f t="shared" si="2497"/>
        <v>0</v>
      </c>
      <c r="Q14693">
        <f t="shared" si="2502"/>
        <v>0.8046875</v>
      </c>
      <c r="R14693">
        <f>Random!A14691</f>
        <v>0.40215847652994674</v>
      </c>
      <c r="T14693">
        <f t="shared" ca="1" si="2503"/>
        <v>-1.2073574063333873E-2</v>
      </c>
      <c r="U14693">
        <f t="shared" ca="1" si="2504"/>
        <v>0</v>
      </c>
      <c r="V14693">
        <f t="shared" ca="1" si="2505"/>
        <v>0</v>
      </c>
    </row>
    <row r="14694" spans="6:22" x14ac:dyDescent="0.25">
      <c r="F14694">
        <f t="shared" si="2499"/>
        <v>14691</v>
      </c>
      <c r="G14694">
        <f t="shared" si="2506"/>
        <v>3.6727499999999998E-3</v>
      </c>
      <c r="H14694">
        <f t="shared" si="2500"/>
        <v>0</v>
      </c>
      <c r="I14694">
        <f t="shared" si="2498"/>
        <v>0</v>
      </c>
      <c r="J14694">
        <f t="shared" si="2507"/>
        <v>0</v>
      </c>
      <c r="L14694">
        <f t="shared" si="2501"/>
        <v>10691</v>
      </c>
      <c r="M14694">
        <f t="shared" si="2508"/>
        <v>2.6727500000000002E-3</v>
      </c>
      <c r="N14694">
        <f t="shared" si="2495"/>
        <v>0</v>
      </c>
      <c r="O14694">
        <f t="shared" si="2496"/>
        <v>0</v>
      </c>
      <c r="P14694">
        <f t="shared" si="2497"/>
        <v>0</v>
      </c>
      <c r="Q14694">
        <f t="shared" si="2502"/>
        <v>0.234375</v>
      </c>
      <c r="R14694">
        <f>Random!A14692</f>
        <v>0.11896920485189599</v>
      </c>
      <c r="T14694">
        <f t="shared" ca="1" si="2503"/>
        <v>-3.1618422064694326E-2</v>
      </c>
      <c r="U14694">
        <f t="shared" ca="1" si="2504"/>
        <v>0</v>
      </c>
      <c r="V14694">
        <f t="shared" ca="1" si="2505"/>
        <v>0</v>
      </c>
    </row>
    <row r="14695" spans="6:22" x14ac:dyDescent="0.25">
      <c r="F14695">
        <f t="shared" si="2499"/>
        <v>14692</v>
      </c>
      <c r="G14695">
        <f t="shared" si="2506"/>
        <v>3.673E-3</v>
      </c>
      <c r="H14695">
        <f t="shared" si="2500"/>
        <v>0</v>
      </c>
      <c r="I14695">
        <f t="shared" si="2498"/>
        <v>0</v>
      </c>
      <c r="J14695">
        <f t="shared" si="2507"/>
        <v>0</v>
      </c>
      <c r="L14695">
        <f t="shared" si="2501"/>
        <v>10692</v>
      </c>
      <c r="M14695">
        <f t="shared" si="2508"/>
        <v>2.673E-3</v>
      </c>
      <c r="N14695">
        <f t="shared" si="2495"/>
        <v>0</v>
      </c>
      <c r="O14695">
        <f t="shared" si="2496"/>
        <v>0</v>
      </c>
      <c r="P14695">
        <f t="shared" si="2497"/>
        <v>0</v>
      </c>
      <c r="Q14695">
        <f t="shared" si="2502"/>
        <v>-0.8828125</v>
      </c>
      <c r="R14695">
        <f>Random!A14693</f>
        <v>-0.44314613108195344</v>
      </c>
      <c r="T14695">
        <f t="shared" ca="1" si="2503"/>
        <v>-4.1178228046576781E-2</v>
      </c>
      <c r="U14695">
        <f t="shared" ca="1" si="2504"/>
        <v>0</v>
      </c>
      <c r="V14695">
        <f t="shared" ca="1" si="2505"/>
        <v>0</v>
      </c>
    </row>
    <row r="14696" spans="6:22" x14ac:dyDescent="0.25">
      <c r="F14696">
        <f t="shared" si="2499"/>
        <v>14693</v>
      </c>
      <c r="G14696">
        <f t="shared" si="2506"/>
        <v>3.6732499999999999E-3</v>
      </c>
      <c r="H14696">
        <f t="shared" si="2500"/>
        <v>0</v>
      </c>
      <c r="I14696">
        <f t="shared" si="2498"/>
        <v>0</v>
      </c>
      <c r="J14696">
        <f t="shared" si="2507"/>
        <v>0</v>
      </c>
      <c r="L14696">
        <f t="shared" si="2501"/>
        <v>10693</v>
      </c>
      <c r="M14696">
        <f t="shared" si="2508"/>
        <v>2.6732499999999998E-3</v>
      </c>
      <c r="N14696">
        <f t="shared" si="2495"/>
        <v>0</v>
      </c>
      <c r="O14696">
        <f t="shared" si="2496"/>
        <v>0</v>
      </c>
      <c r="P14696">
        <f t="shared" si="2497"/>
        <v>0</v>
      </c>
      <c r="Q14696">
        <f t="shared" si="2502"/>
        <v>-0.3984375</v>
      </c>
      <c r="R14696">
        <f>Random!A14694</f>
        <v>-0.19898012304733315</v>
      </c>
      <c r="T14696">
        <f t="shared" ca="1" si="2503"/>
        <v>-3.358576672672621E-2</v>
      </c>
      <c r="U14696">
        <f t="shared" ca="1" si="2504"/>
        <v>0</v>
      </c>
      <c r="V14696">
        <f t="shared" ca="1" si="2505"/>
        <v>0</v>
      </c>
    </row>
    <row r="14697" spans="6:22" x14ac:dyDescent="0.25">
      <c r="F14697">
        <f t="shared" si="2499"/>
        <v>14694</v>
      </c>
      <c r="G14697">
        <f t="shared" si="2506"/>
        <v>3.6735000000000001E-3</v>
      </c>
      <c r="H14697">
        <f t="shared" si="2500"/>
        <v>0</v>
      </c>
      <c r="I14697">
        <f t="shared" si="2498"/>
        <v>0</v>
      </c>
      <c r="J14697">
        <f t="shared" si="2507"/>
        <v>0</v>
      </c>
      <c r="L14697">
        <f t="shared" si="2501"/>
        <v>10694</v>
      </c>
      <c r="M14697">
        <f t="shared" si="2508"/>
        <v>2.6735000000000001E-3</v>
      </c>
      <c r="N14697">
        <f t="shared" si="2495"/>
        <v>0</v>
      </c>
      <c r="O14697">
        <f t="shared" si="2496"/>
        <v>0</v>
      </c>
      <c r="P14697">
        <f t="shared" si="2497"/>
        <v>0</v>
      </c>
      <c r="Q14697">
        <f t="shared" si="2502"/>
        <v>-0.625</v>
      </c>
      <c r="R14697">
        <f>Random!A14695</f>
        <v>-0.31267932232117035</v>
      </c>
      <c r="T14697">
        <f t="shared" ca="1" si="2503"/>
        <v>-1.3848603077088135E-2</v>
      </c>
      <c r="U14697">
        <f t="shared" ca="1" si="2504"/>
        <v>0</v>
      </c>
      <c r="V14697">
        <f t="shared" ca="1" si="2505"/>
        <v>0</v>
      </c>
    </row>
    <row r="14698" spans="6:22" x14ac:dyDescent="0.25">
      <c r="F14698">
        <f t="shared" si="2499"/>
        <v>14695</v>
      </c>
      <c r="G14698">
        <f t="shared" si="2506"/>
        <v>3.6737499999999999E-3</v>
      </c>
      <c r="H14698">
        <f t="shared" si="2500"/>
        <v>0</v>
      </c>
      <c r="I14698">
        <f t="shared" si="2498"/>
        <v>0</v>
      </c>
      <c r="J14698">
        <f t="shared" si="2507"/>
        <v>0</v>
      </c>
      <c r="L14698">
        <f t="shared" si="2501"/>
        <v>10695</v>
      </c>
      <c r="M14698">
        <f t="shared" si="2508"/>
        <v>2.6737499999999999E-3</v>
      </c>
      <c r="N14698">
        <f t="shared" si="2495"/>
        <v>0</v>
      </c>
      <c r="O14698">
        <f t="shared" si="2496"/>
        <v>0</v>
      </c>
      <c r="P14698">
        <f t="shared" si="2497"/>
        <v>0</v>
      </c>
      <c r="Q14698">
        <f t="shared" si="2502"/>
        <v>-0.2578125</v>
      </c>
      <c r="R14698">
        <f>Random!A14696</f>
        <v>-0.12858213861549017</v>
      </c>
      <c r="T14698">
        <f t="shared" ca="1" si="2503"/>
        <v>9.4376599610903975E-3</v>
      </c>
      <c r="U14698">
        <f t="shared" ca="1" si="2504"/>
        <v>0</v>
      </c>
      <c r="V14698">
        <f t="shared" ca="1" si="2505"/>
        <v>0</v>
      </c>
    </row>
    <row r="14699" spans="6:22" x14ac:dyDescent="0.25">
      <c r="F14699">
        <f t="shared" si="2499"/>
        <v>14696</v>
      </c>
      <c r="G14699">
        <f t="shared" si="2506"/>
        <v>3.6740000000000002E-3</v>
      </c>
      <c r="H14699">
        <f t="shared" si="2500"/>
        <v>0</v>
      </c>
      <c r="I14699">
        <f t="shared" si="2498"/>
        <v>0</v>
      </c>
      <c r="J14699">
        <f t="shared" si="2507"/>
        <v>0</v>
      </c>
      <c r="L14699">
        <f t="shared" si="2501"/>
        <v>10696</v>
      </c>
      <c r="M14699">
        <f t="shared" si="2508"/>
        <v>2.6740000000000002E-3</v>
      </c>
      <c r="N14699">
        <f t="shared" si="2495"/>
        <v>0</v>
      </c>
      <c r="O14699">
        <f t="shared" si="2496"/>
        <v>0</v>
      </c>
      <c r="P14699">
        <f t="shared" si="2497"/>
        <v>0</v>
      </c>
      <c r="Q14699">
        <f t="shared" si="2502"/>
        <v>0.1171875</v>
      </c>
      <c r="R14699">
        <f>Random!A14697</f>
        <v>5.9753738557650649E-2</v>
      </c>
      <c r="T14699">
        <f t="shared" ca="1" si="2503"/>
        <v>2.8116453482449542E-2</v>
      </c>
      <c r="U14699">
        <f t="shared" ca="1" si="2504"/>
        <v>0</v>
      </c>
      <c r="V14699">
        <f t="shared" ca="1" si="2505"/>
        <v>0</v>
      </c>
    </row>
    <row r="14700" spans="6:22" x14ac:dyDescent="0.25">
      <c r="F14700">
        <f t="shared" si="2499"/>
        <v>14697</v>
      </c>
      <c r="G14700">
        <f t="shared" si="2506"/>
        <v>3.67425E-3</v>
      </c>
      <c r="H14700">
        <f t="shared" si="2500"/>
        <v>0</v>
      </c>
      <c r="I14700">
        <f t="shared" si="2498"/>
        <v>0</v>
      </c>
      <c r="J14700">
        <f t="shared" si="2507"/>
        <v>0</v>
      </c>
      <c r="L14700">
        <f t="shared" si="2501"/>
        <v>10697</v>
      </c>
      <c r="M14700">
        <f t="shared" si="2508"/>
        <v>2.67425E-3</v>
      </c>
      <c r="N14700">
        <f t="shared" si="2495"/>
        <v>0</v>
      </c>
      <c r="O14700">
        <f t="shared" si="2496"/>
        <v>0</v>
      </c>
      <c r="P14700">
        <f t="shared" si="2497"/>
        <v>0</v>
      </c>
      <c r="Q14700">
        <f t="shared" si="2502"/>
        <v>-0.84375</v>
      </c>
      <c r="R14700">
        <f>Random!A14698</f>
        <v>-0.42048872748460453</v>
      </c>
      <c r="T14700">
        <f t="shared" ca="1" si="2503"/>
        <v>3.4648497237338913E-2</v>
      </c>
      <c r="U14700">
        <f t="shared" ca="1" si="2504"/>
        <v>0</v>
      </c>
      <c r="V14700">
        <f t="shared" ca="1" si="2505"/>
        <v>0</v>
      </c>
    </row>
    <row r="14701" spans="6:22" x14ac:dyDescent="0.25">
      <c r="F14701">
        <f t="shared" si="2499"/>
        <v>14698</v>
      </c>
      <c r="G14701">
        <f t="shared" si="2506"/>
        <v>3.6744999999999998E-3</v>
      </c>
      <c r="H14701">
        <f t="shared" si="2500"/>
        <v>0</v>
      </c>
      <c r="I14701">
        <f t="shared" si="2498"/>
        <v>0</v>
      </c>
      <c r="J14701">
        <f t="shared" si="2507"/>
        <v>0</v>
      </c>
      <c r="L14701">
        <f t="shared" si="2501"/>
        <v>10698</v>
      </c>
      <c r="M14701">
        <f t="shared" si="2508"/>
        <v>2.6744999999999998E-3</v>
      </c>
      <c r="N14701">
        <f t="shared" si="2495"/>
        <v>0</v>
      </c>
      <c r="O14701">
        <f t="shared" si="2496"/>
        <v>0</v>
      </c>
      <c r="P14701">
        <f t="shared" si="2497"/>
        <v>0</v>
      </c>
      <c r="Q14701">
        <f t="shared" si="2502"/>
        <v>-0.1796875</v>
      </c>
      <c r="R14701">
        <f>Random!A14699</f>
        <v>-8.9960114599943464E-2</v>
      </c>
      <c r="T14701">
        <f t="shared" ca="1" si="2503"/>
        <v>3.2743127103567048E-2</v>
      </c>
      <c r="U14701">
        <f t="shared" ca="1" si="2504"/>
        <v>0</v>
      </c>
      <c r="V14701">
        <f t="shared" ca="1" si="2505"/>
        <v>0</v>
      </c>
    </row>
    <row r="14702" spans="6:22" x14ac:dyDescent="0.25">
      <c r="F14702">
        <f t="shared" si="2499"/>
        <v>14699</v>
      </c>
      <c r="G14702">
        <f t="shared" si="2506"/>
        <v>3.6747500000000001E-3</v>
      </c>
      <c r="H14702">
        <f t="shared" si="2500"/>
        <v>0</v>
      </c>
      <c r="I14702">
        <f t="shared" si="2498"/>
        <v>0</v>
      </c>
      <c r="J14702">
        <f t="shared" si="2507"/>
        <v>0</v>
      </c>
      <c r="L14702">
        <f t="shared" si="2501"/>
        <v>10699</v>
      </c>
      <c r="M14702">
        <f t="shared" si="2508"/>
        <v>2.67475E-3</v>
      </c>
      <c r="N14702">
        <f t="shared" si="2495"/>
        <v>0</v>
      </c>
      <c r="O14702">
        <f t="shared" si="2496"/>
        <v>0</v>
      </c>
      <c r="P14702">
        <f t="shared" si="2497"/>
        <v>0</v>
      </c>
      <c r="Q14702">
        <f t="shared" si="2502"/>
        <v>-7.8125E-3</v>
      </c>
      <c r="R14702">
        <f>Random!A14700</f>
        <v>-2.8163583522460289E-3</v>
      </c>
      <c r="T14702">
        <f t="shared" ca="1" si="2503"/>
        <v>2.2228899962047358E-2</v>
      </c>
      <c r="U14702">
        <f t="shared" ca="1" si="2504"/>
        <v>0</v>
      </c>
      <c r="V14702">
        <f t="shared" ca="1" si="2505"/>
        <v>0</v>
      </c>
    </row>
    <row r="14703" spans="6:22" x14ac:dyDescent="0.25">
      <c r="F14703">
        <f t="shared" si="2499"/>
        <v>14700</v>
      </c>
      <c r="G14703">
        <f t="shared" si="2506"/>
        <v>3.6749999999999999E-3</v>
      </c>
      <c r="H14703">
        <f t="shared" si="2500"/>
        <v>0</v>
      </c>
      <c r="I14703">
        <f t="shared" si="2498"/>
        <v>0</v>
      </c>
      <c r="J14703">
        <f t="shared" si="2507"/>
        <v>0</v>
      </c>
      <c r="L14703">
        <f t="shared" si="2501"/>
        <v>10700</v>
      </c>
      <c r="M14703">
        <f t="shared" si="2508"/>
        <v>2.6749999999999999E-3</v>
      </c>
      <c r="N14703">
        <f t="shared" si="2495"/>
        <v>0</v>
      </c>
      <c r="O14703">
        <f t="shared" si="2496"/>
        <v>0</v>
      </c>
      <c r="P14703">
        <f t="shared" si="2497"/>
        <v>0</v>
      </c>
      <c r="Q14703">
        <f t="shared" si="2502"/>
        <v>-0.75</v>
      </c>
      <c r="R14703">
        <f>Random!A14701</f>
        <v>-0.3739353828752493</v>
      </c>
      <c r="T14703">
        <f t="shared" ca="1" si="2503"/>
        <v>4.7299380250648577E-3</v>
      </c>
      <c r="U14703">
        <f t="shared" ca="1" si="2504"/>
        <v>0</v>
      </c>
      <c r="V14703">
        <f t="shared" ca="1" si="2505"/>
        <v>0</v>
      </c>
    </row>
    <row r="14704" spans="6:22" x14ac:dyDescent="0.25">
      <c r="F14704">
        <f t="shared" si="2499"/>
        <v>14701</v>
      </c>
      <c r="G14704">
        <f t="shared" si="2506"/>
        <v>3.6752500000000001E-3</v>
      </c>
      <c r="H14704">
        <f t="shared" si="2500"/>
        <v>0</v>
      </c>
      <c r="I14704">
        <f t="shared" si="2498"/>
        <v>0</v>
      </c>
      <c r="J14704">
        <f t="shared" si="2507"/>
        <v>0</v>
      </c>
      <c r="L14704">
        <f t="shared" si="2501"/>
        <v>10701</v>
      </c>
      <c r="M14704">
        <f t="shared" si="2508"/>
        <v>2.6752500000000001E-3</v>
      </c>
      <c r="N14704">
        <f t="shared" si="2495"/>
        <v>0</v>
      </c>
      <c r="O14704">
        <f t="shared" si="2496"/>
        <v>0</v>
      </c>
      <c r="P14704">
        <f t="shared" si="2497"/>
        <v>0</v>
      </c>
      <c r="Q14704">
        <f t="shared" si="2502"/>
        <v>-0.1796875</v>
      </c>
      <c r="R14704">
        <f>Random!A14702</f>
        <v>-8.8979616224559077E-2</v>
      </c>
      <c r="T14704">
        <f t="shared" ca="1" si="2503"/>
        <v>-1.213240946573952E-2</v>
      </c>
      <c r="U14704">
        <f t="shared" ca="1" si="2504"/>
        <v>0</v>
      </c>
      <c r="V14704">
        <f t="shared" ca="1" si="2505"/>
        <v>0</v>
      </c>
    </row>
    <row r="14705" spans="6:22" x14ac:dyDescent="0.25">
      <c r="F14705">
        <f t="shared" si="2499"/>
        <v>14702</v>
      </c>
      <c r="G14705">
        <f t="shared" si="2506"/>
        <v>3.6754999999999999E-3</v>
      </c>
      <c r="H14705">
        <f t="shared" si="2500"/>
        <v>0</v>
      </c>
      <c r="I14705">
        <f t="shared" si="2498"/>
        <v>0</v>
      </c>
      <c r="J14705">
        <f t="shared" si="2507"/>
        <v>0</v>
      </c>
      <c r="L14705">
        <f t="shared" si="2501"/>
        <v>10702</v>
      </c>
      <c r="M14705">
        <f t="shared" si="2508"/>
        <v>2.6754999999999999E-3</v>
      </c>
      <c r="N14705">
        <f t="shared" si="2495"/>
        <v>0</v>
      </c>
      <c r="O14705">
        <f t="shared" si="2496"/>
        <v>0</v>
      </c>
      <c r="P14705">
        <f t="shared" si="2497"/>
        <v>0</v>
      </c>
      <c r="Q14705">
        <f t="shared" si="2502"/>
        <v>0.6640625</v>
      </c>
      <c r="R14705">
        <f>Random!A14703</f>
        <v>0.33105221530682161</v>
      </c>
      <c r="T14705">
        <f t="shared" ca="1" si="2503"/>
        <v>-2.2458032052605333E-2</v>
      </c>
      <c r="U14705">
        <f t="shared" ca="1" si="2504"/>
        <v>0</v>
      </c>
      <c r="V14705">
        <f t="shared" ca="1" si="2505"/>
        <v>0</v>
      </c>
    </row>
    <row r="14706" spans="6:22" x14ac:dyDescent="0.25">
      <c r="F14706">
        <f t="shared" si="2499"/>
        <v>14703</v>
      </c>
      <c r="G14706">
        <f t="shared" si="2506"/>
        <v>3.6757500000000002E-3</v>
      </c>
      <c r="H14706">
        <f t="shared" si="2500"/>
        <v>0</v>
      </c>
      <c r="I14706">
        <f t="shared" si="2498"/>
        <v>0</v>
      </c>
      <c r="J14706">
        <f t="shared" si="2507"/>
        <v>0</v>
      </c>
      <c r="L14706">
        <f t="shared" si="2501"/>
        <v>10703</v>
      </c>
      <c r="M14706">
        <f t="shared" si="2508"/>
        <v>2.6757500000000002E-3</v>
      </c>
      <c r="N14706">
        <f t="shared" si="2495"/>
        <v>0</v>
      </c>
      <c r="O14706">
        <f t="shared" si="2496"/>
        <v>0</v>
      </c>
      <c r="P14706">
        <f t="shared" si="2497"/>
        <v>0</v>
      </c>
      <c r="Q14706">
        <f t="shared" si="2502"/>
        <v>0.9453125</v>
      </c>
      <c r="R14706">
        <f>Random!A14704</f>
        <v>0.47150717147367016</v>
      </c>
      <c r="T14706">
        <f t="shared" ca="1" si="2503"/>
        <v>-2.4816919936913602E-2</v>
      </c>
      <c r="U14706">
        <f t="shared" ca="1" si="2504"/>
        <v>0</v>
      </c>
      <c r="V14706">
        <f t="shared" ca="1" si="2505"/>
        <v>0</v>
      </c>
    </row>
    <row r="14707" spans="6:22" x14ac:dyDescent="0.25">
      <c r="F14707">
        <f t="shared" si="2499"/>
        <v>14704</v>
      </c>
      <c r="G14707">
        <f t="shared" si="2506"/>
        <v>3.676E-3</v>
      </c>
      <c r="H14707">
        <f t="shared" si="2500"/>
        <v>0</v>
      </c>
      <c r="I14707">
        <f t="shared" si="2498"/>
        <v>0</v>
      </c>
      <c r="J14707">
        <f t="shared" si="2507"/>
        <v>0</v>
      </c>
      <c r="L14707">
        <f t="shared" si="2501"/>
        <v>10704</v>
      </c>
      <c r="M14707">
        <f t="shared" si="2508"/>
        <v>2.676E-3</v>
      </c>
      <c r="N14707">
        <f t="shared" si="2495"/>
        <v>0</v>
      </c>
      <c r="O14707">
        <f t="shared" si="2496"/>
        <v>0</v>
      </c>
      <c r="P14707">
        <f t="shared" si="2497"/>
        <v>0</v>
      </c>
      <c r="Q14707">
        <f t="shared" si="2502"/>
        <v>4.6875E-2</v>
      </c>
      <c r="R14707">
        <f>Random!A14705</f>
        <v>2.2478457242770089E-2</v>
      </c>
      <c r="T14707">
        <f t="shared" ca="1" si="2503"/>
        <v>-2.1246277416252127E-2</v>
      </c>
      <c r="U14707">
        <f t="shared" ca="1" si="2504"/>
        <v>0</v>
      </c>
      <c r="V14707">
        <f t="shared" ca="1" si="2505"/>
        <v>0</v>
      </c>
    </row>
    <row r="14708" spans="6:22" x14ac:dyDescent="0.25">
      <c r="F14708">
        <f t="shared" si="2499"/>
        <v>14705</v>
      </c>
      <c r="G14708">
        <f t="shared" si="2506"/>
        <v>3.6762499999999998E-3</v>
      </c>
      <c r="H14708">
        <f t="shared" si="2500"/>
        <v>0</v>
      </c>
      <c r="I14708">
        <f t="shared" si="2498"/>
        <v>0</v>
      </c>
      <c r="J14708">
        <f t="shared" si="2507"/>
        <v>0</v>
      </c>
      <c r="L14708">
        <f t="shared" si="2501"/>
        <v>10705</v>
      </c>
      <c r="M14708">
        <f t="shared" si="2508"/>
        <v>2.6762499999999998E-3</v>
      </c>
      <c r="N14708">
        <f t="shared" si="2495"/>
        <v>0</v>
      </c>
      <c r="O14708">
        <f t="shared" si="2496"/>
        <v>0</v>
      </c>
      <c r="P14708">
        <f t="shared" si="2497"/>
        <v>0</v>
      </c>
      <c r="Q14708">
        <f t="shared" si="2502"/>
        <v>0.5078125</v>
      </c>
      <c r="R14708">
        <f>Random!A14706</f>
        <v>0.25296041649511636</v>
      </c>
      <c r="T14708">
        <f t="shared" ca="1" si="2503"/>
        <v>-1.1784862396227322E-2</v>
      </c>
      <c r="U14708">
        <f t="shared" ca="1" si="2504"/>
        <v>0</v>
      </c>
      <c r="V14708">
        <f t="shared" ca="1" si="2505"/>
        <v>0</v>
      </c>
    </row>
    <row r="14709" spans="6:22" x14ac:dyDescent="0.25">
      <c r="F14709">
        <f t="shared" si="2499"/>
        <v>14706</v>
      </c>
      <c r="G14709">
        <f t="shared" si="2506"/>
        <v>3.6765000000000001E-3</v>
      </c>
      <c r="H14709">
        <f t="shared" si="2500"/>
        <v>0</v>
      </c>
      <c r="I14709">
        <f t="shared" si="2498"/>
        <v>0</v>
      </c>
      <c r="J14709">
        <f t="shared" si="2507"/>
        <v>0</v>
      </c>
      <c r="L14709">
        <f t="shared" si="2501"/>
        <v>10706</v>
      </c>
      <c r="M14709">
        <f t="shared" si="2508"/>
        <v>2.6765000000000001E-3</v>
      </c>
      <c r="N14709">
        <f t="shared" si="2495"/>
        <v>0</v>
      </c>
      <c r="O14709">
        <f t="shared" si="2496"/>
        <v>0</v>
      </c>
      <c r="P14709">
        <f t="shared" si="2497"/>
        <v>0</v>
      </c>
      <c r="Q14709">
        <f t="shared" si="2502"/>
        <v>-0.8125</v>
      </c>
      <c r="R14709">
        <f>Random!A14707</f>
        <v>-0.40652089293937832</v>
      </c>
      <c r="T14709">
        <f t="shared" ca="1" si="2503"/>
        <v>2.3445394866342041E-6</v>
      </c>
      <c r="U14709">
        <f t="shared" ca="1" si="2504"/>
        <v>0</v>
      </c>
      <c r="V14709">
        <f t="shared" ca="1" si="2505"/>
        <v>0</v>
      </c>
    </row>
    <row r="14710" spans="6:22" x14ac:dyDescent="0.25">
      <c r="F14710">
        <f t="shared" si="2499"/>
        <v>14707</v>
      </c>
      <c r="G14710">
        <f t="shared" si="2506"/>
        <v>3.6767499999999999E-3</v>
      </c>
      <c r="H14710">
        <f t="shared" si="2500"/>
        <v>0</v>
      </c>
      <c r="I14710">
        <f t="shared" si="2498"/>
        <v>0</v>
      </c>
      <c r="J14710">
        <f t="shared" si="2507"/>
        <v>0</v>
      </c>
      <c r="L14710">
        <f t="shared" si="2501"/>
        <v>10707</v>
      </c>
      <c r="M14710">
        <f t="shared" si="2508"/>
        <v>2.6767499999999999E-3</v>
      </c>
      <c r="N14710">
        <f t="shared" si="2495"/>
        <v>0</v>
      </c>
      <c r="O14710">
        <f t="shared" si="2496"/>
        <v>0</v>
      </c>
      <c r="P14710">
        <f t="shared" si="2497"/>
        <v>0</v>
      </c>
      <c r="Q14710">
        <f t="shared" si="2502"/>
        <v>-0.859375</v>
      </c>
      <c r="R14710">
        <f>Random!A14708</f>
        <v>-0.4300149881251969</v>
      </c>
      <c r="T14710">
        <f t="shared" ca="1" si="2503"/>
        <v>1.0735575229588816E-2</v>
      </c>
      <c r="U14710">
        <f t="shared" ca="1" si="2504"/>
        <v>0</v>
      </c>
      <c r="V14710">
        <f t="shared" ca="1" si="2505"/>
        <v>0</v>
      </c>
    </row>
    <row r="14711" spans="6:22" x14ac:dyDescent="0.25">
      <c r="F14711">
        <f t="shared" si="2499"/>
        <v>14708</v>
      </c>
      <c r="G14711">
        <f t="shared" si="2506"/>
        <v>3.6770000000000001E-3</v>
      </c>
      <c r="H14711">
        <f t="shared" si="2500"/>
        <v>0</v>
      </c>
      <c r="I14711">
        <f t="shared" si="2498"/>
        <v>0</v>
      </c>
      <c r="J14711">
        <f t="shared" si="2507"/>
        <v>0</v>
      </c>
      <c r="L14711">
        <f t="shared" si="2501"/>
        <v>10708</v>
      </c>
      <c r="M14711">
        <f t="shared" si="2508"/>
        <v>2.6770000000000001E-3</v>
      </c>
      <c r="N14711">
        <f t="shared" si="2495"/>
        <v>0</v>
      </c>
      <c r="O14711">
        <f t="shared" si="2496"/>
        <v>0</v>
      </c>
      <c r="P14711">
        <f t="shared" si="2497"/>
        <v>0</v>
      </c>
      <c r="Q14711">
        <f t="shared" si="2502"/>
        <v>-0.96875</v>
      </c>
      <c r="R14711">
        <f>Random!A14709</f>
        <v>-0.48330906696968556</v>
      </c>
      <c r="T14711">
        <f t="shared" ca="1" si="2503"/>
        <v>2.0330406397790619E-2</v>
      </c>
      <c r="U14711">
        <f t="shared" ca="1" si="2504"/>
        <v>0</v>
      </c>
      <c r="V14711">
        <f t="shared" ca="1" si="2505"/>
        <v>0</v>
      </c>
    </row>
    <row r="14712" spans="6:22" x14ac:dyDescent="0.25">
      <c r="F14712">
        <f t="shared" si="2499"/>
        <v>14709</v>
      </c>
      <c r="G14712">
        <f t="shared" si="2506"/>
        <v>3.67725E-3</v>
      </c>
      <c r="H14712">
        <f t="shared" si="2500"/>
        <v>0</v>
      </c>
      <c r="I14712">
        <f t="shared" si="2498"/>
        <v>0</v>
      </c>
      <c r="J14712">
        <f t="shared" si="2507"/>
        <v>0</v>
      </c>
      <c r="L14712">
        <f t="shared" si="2501"/>
        <v>10709</v>
      </c>
      <c r="M14712">
        <f t="shared" si="2508"/>
        <v>2.6772499999999999E-3</v>
      </c>
      <c r="N14712">
        <f t="shared" si="2495"/>
        <v>0</v>
      </c>
      <c r="O14712">
        <f t="shared" si="2496"/>
        <v>0</v>
      </c>
      <c r="P14712">
        <f t="shared" si="2497"/>
        <v>0</v>
      </c>
      <c r="Q14712">
        <f t="shared" si="2502"/>
        <v>0.671875</v>
      </c>
      <c r="R14712">
        <f>Random!A14710</f>
        <v>0.3374182287235703</v>
      </c>
      <c r="T14712">
        <f t="shared" ca="1" si="2503"/>
        <v>2.6629159523369198E-2</v>
      </c>
      <c r="U14712">
        <f t="shared" ca="1" si="2504"/>
        <v>0</v>
      </c>
      <c r="V14712">
        <f t="shared" ca="1" si="2505"/>
        <v>0</v>
      </c>
    </row>
    <row r="14713" spans="6:22" x14ac:dyDescent="0.25">
      <c r="F14713">
        <f t="shared" si="2499"/>
        <v>14710</v>
      </c>
      <c r="G14713">
        <f t="shared" si="2506"/>
        <v>3.6775000000000002E-3</v>
      </c>
      <c r="H14713">
        <f t="shared" si="2500"/>
        <v>0</v>
      </c>
      <c r="I14713">
        <f t="shared" si="2498"/>
        <v>0</v>
      </c>
      <c r="J14713">
        <f t="shared" si="2507"/>
        <v>0</v>
      </c>
      <c r="L14713">
        <f t="shared" si="2501"/>
        <v>10710</v>
      </c>
      <c r="M14713">
        <f t="shared" si="2508"/>
        <v>2.6775000000000002E-3</v>
      </c>
      <c r="N14713">
        <f t="shared" si="2495"/>
        <v>0</v>
      </c>
      <c r="O14713">
        <f t="shared" si="2496"/>
        <v>0</v>
      </c>
      <c r="P14713">
        <f t="shared" si="2497"/>
        <v>0</v>
      </c>
      <c r="Q14713">
        <f t="shared" si="2502"/>
        <v>-0.15625</v>
      </c>
      <c r="R14713">
        <f>Random!A14711</f>
        <v>-7.9365964623319574E-2</v>
      </c>
      <c r="T14713">
        <f t="shared" ca="1" si="2503"/>
        <v>2.3215067272720026E-2</v>
      </c>
      <c r="U14713">
        <f t="shared" ca="1" si="2504"/>
        <v>0</v>
      </c>
      <c r="V14713">
        <f t="shared" ca="1" si="2505"/>
        <v>0</v>
      </c>
    </row>
    <row r="14714" spans="6:22" x14ac:dyDescent="0.25">
      <c r="F14714">
        <f t="shared" si="2499"/>
        <v>14711</v>
      </c>
      <c r="G14714">
        <f t="shared" si="2506"/>
        <v>3.67775E-3</v>
      </c>
      <c r="H14714">
        <f t="shared" si="2500"/>
        <v>0</v>
      </c>
      <c r="I14714">
        <f t="shared" si="2498"/>
        <v>0</v>
      </c>
      <c r="J14714">
        <f t="shared" si="2507"/>
        <v>0</v>
      </c>
      <c r="L14714">
        <f t="shared" si="2501"/>
        <v>10711</v>
      </c>
      <c r="M14714">
        <f t="shared" si="2508"/>
        <v>2.67775E-3</v>
      </c>
      <c r="N14714">
        <f t="shared" si="2495"/>
        <v>0</v>
      </c>
      <c r="O14714">
        <f t="shared" si="2496"/>
        <v>0</v>
      </c>
      <c r="P14714">
        <f t="shared" si="2497"/>
        <v>0</v>
      </c>
      <c r="Q14714">
        <f t="shared" si="2502"/>
        <v>0.125</v>
      </c>
      <c r="R14714">
        <f>Random!A14712</f>
        <v>6.1825959074270576E-2</v>
      </c>
      <c r="T14714">
        <f t="shared" ca="1" si="2503"/>
        <v>1.3116039829297767E-2</v>
      </c>
      <c r="U14714">
        <f t="shared" ca="1" si="2504"/>
        <v>0</v>
      </c>
      <c r="V14714">
        <f t="shared" ca="1" si="2505"/>
        <v>0</v>
      </c>
    </row>
    <row r="14715" spans="6:22" x14ac:dyDescent="0.25">
      <c r="F14715">
        <f t="shared" si="2499"/>
        <v>14712</v>
      </c>
      <c r="G14715">
        <f t="shared" si="2506"/>
        <v>3.6779999999999998E-3</v>
      </c>
      <c r="H14715">
        <f t="shared" si="2500"/>
        <v>0</v>
      </c>
      <c r="I14715">
        <f t="shared" si="2498"/>
        <v>0</v>
      </c>
      <c r="J14715">
        <f t="shared" si="2507"/>
        <v>0</v>
      </c>
      <c r="L14715">
        <f t="shared" si="2501"/>
        <v>10712</v>
      </c>
      <c r="M14715">
        <f t="shared" si="2508"/>
        <v>2.6779999999999998E-3</v>
      </c>
      <c r="N14715">
        <f t="shared" si="2495"/>
        <v>0</v>
      </c>
      <c r="O14715">
        <f t="shared" si="2496"/>
        <v>0</v>
      </c>
      <c r="P14715">
        <f t="shared" si="2497"/>
        <v>0</v>
      </c>
      <c r="Q14715">
        <f t="shared" si="2502"/>
        <v>0.4921875</v>
      </c>
      <c r="R14715">
        <f>Random!A14713</f>
        <v>0.24441276787540678</v>
      </c>
      <c r="T14715">
        <f t="shared" ca="1" si="2503"/>
        <v>-2.9192355384333752E-3</v>
      </c>
      <c r="U14715">
        <f t="shared" ca="1" si="2504"/>
        <v>0</v>
      </c>
      <c r="V14715">
        <f t="shared" ca="1" si="2505"/>
        <v>0</v>
      </c>
    </row>
    <row r="14716" spans="6:22" x14ac:dyDescent="0.25">
      <c r="F14716">
        <f t="shared" si="2499"/>
        <v>14713</v>
      </c>
      <c r="G14716">
        <f t="shared" si="2506"/>
        <v>3.6782500000000001E-3</v>
      </c>
      <c r="H14716">
        <f t="shared" si="2500"/>
        <v>0</v>
      </c>
      <c r="I14716">
        <f t="shared" si="2498"/>
        <v>0</v>
      </c>
      <c r="J14716">
        <f t="shared" si="2507"/>
        <v>0</v>
      </c>
      <c r="L14716">
        <f t="shared" si="2501"/>
        <v>10713</v>
      </c>
      <c r="M14716">
        <f t="shared" si="2508"/>
        <v>2.6782500000000001E-3</v>
      </c>
      <c r="N14716">
        <f t="shared" si="2495"/>
        <v>0</v>
      </c>
      <c r="O14716">
        <f t="shared" si="2496"/>
        <v>0</v>
      </c>
      <c r="P14716">
        <f t="shared" si="2497"/>
        <v>0</v>
      </c>
      <c r="Q14716">
        <f t="shared" si="2502"/>
        <v>0.2578125</v>
      </c>
      <c r="R14716">
        <f>Random!A14714</f>
        <v>0.12859740555841281</v>
      </c>
      <c r="T14716">
        <f t="shared" ca="1" si="2503"/>
        <v>-2.0125615847182345E-2</v>
      </c>
      <c r="U14716">
        <f t="shared" ca="1" si="2504"/>
        <v>0</v>
      </c>
      <c r="V14716">
        <f t="shared" ca="1" si="2505"/>
        <v>0</v>
      </c>
    </row>
    <row r="14717" spans="6:22" x14ac:dyDescent="0.25">
      <c r="F14717">
        <f t="shared" si="2499"/>
        <v>14714</v>
      </c>
      <c r="G14717">
        <f t="shared" si="2506"/>
        <v>3.6784999999999999E-3</v>
      </c>
      <c r="H14717">
        <f t="shared" si="2500"/>
        <v>0</v>
      </c>
      <c r="I14717">
        <f t="shared" si="2498"/>
        <v>0</v>
      </c>
      <c r="J14717">
        <f t="shared" si="2507"/>
        <v>0</v>
      </c>
      <c r="L14717">
        <f t="shared" si="2501"/>
        <v>10714</v>
      </c>
      <c r="M14717">
        <f t="shared" si="2508"/>
        <v>2.6784999999999999E-3</v>
      </c>
      <c r="N14717">
        <f t="shared" si="2495"/>
        <v>0</v>
      </c>
      <c r="O14717">
        <f t="shared" si="2496"/>
        <v>0</v>
      </c>
      <c r="P14717">
        <f t="shared" si="2497"/>
        <v>0</v>
      </c>
      <c r="Q14717">
        <f t="shared" si="2502"/>
        <v>0.6484375</v>
      </c>
      <c r="R14717">
        <f>Random!A14715</f>
        <v>0.32370650290684033</v>
      </c>
      <c r="T14717">
        <f t="shared" ca="1" si="2503"/>
        <v>-3.263679631597554E-2</v>
      </c>
      <c r="U14717">
        <f t="shared" ca="1" si="2504"/>
        <v>0</v>
      </c>
      <c r="V14717">
        <f t="shared" ca="1" si="2505"/>
        <v>0</v>
      </c>
    </row>
    <row r="14718" spans="6:22" x14ac:dyDescent="0.25">
      <c r="F14718">
        <f t="shared" si="2499"/>
        <v>14715</v>
      </c>
      <c r="G14718">
        <f t="shared" si="2506"/>
        <v>3.6787500000000002E-3</v>
      </c>
      <c r="H14718">
        <f t="shared" si="2500"/>
        <v>0</v>
      </c>
      <c r="I14718">
        <f t="shared" si="2498"/>
        <v>0</v>
      </c>
      <c r="J14718">
        <f t="shared" si="2507"/>
        <v>0</v>
      </c>
      <c r="L14718">
        <f t="shared" si="2501"/>
        <v>10715</v>
      </c>
      <c r="M14718">
        <f t="shared" si="2508"/>
        <v>2.6787500000000001E-3</v>
      </c>
      <c r="N14718">
        <f t="shared" si="2495"/>
        <v>0</v>
      </c>
      <c r="O14718">
        <f t="shared" si="2496"/>
        <v>0</v>
      </c>
      <c r="P14718">
        <f t="shared" si="2497"/>
        <v>0</v>
      </c>
      <c r="Q14718">
        <f t="shared" si="2502"/>
        <v>0.1796875</v>
      </c>
      <c r="R14718">
        <f>Random!A14716</f>
        <v>9.035705890469814E-2</v>
      </c>
      <c r="T14718">
        <f t="shared" ca="1" si="2503"/>
        <v>-3.6710043011427732E-2</v>
      </c>
      <c r="U14718">
        <f t="shared" ca="1" si="2504"/>
        <v>0</v>
      </c>
      <c r="V14718">
        <f t="shared" ca="1" si="2505"/>
        <v>0</v>
      </c>
    </row>
    <row r="14719" spans="6:22" x14ac:dyDescent="0.25">
      <c r="F14719">
        <f t="shared" si="2499"/>
        <v>14716</v>
      </c>
      <c r="G14719">
        <f t="shared" si="2506"/>
        <v>3.679E-3</v>
      </c>
      <c r="H14719">
        <f t="shared" si="2500"/>
        <v>0</v>
      </c>
      <c r="I14719">
        <f t="shared" si="2498"/>
        <v>0</v>
      </c>
      <c r="J14719">
        <f t="shared" si="2507"/>
        <v>0</v>
      </c>
      <c r="L14719">
        <f t="shared" si="2501"/>
        <v>10716</v>
      </c>
      <c r="M14719">
        <f t="shared" si="2508"/>
        <v>2.679E-3</v>
      </c>
      <c r="N14719">
        <f t="shared" si="2495"/>
        <v>0</v>
      </c>
      <c r="O14719">
        <f t="shared" si="2496"/>
        <v>0</v>
      </c>
      <c r="P14719">
        <f t="shared" si="2497"/>
        <v>0</v>
      </c>
      <c r="Q14719">
        <f t="shared" si="2502"/>
        <v>-0.71875</v>
      </c>
      <c r="R14719">
        <f>Random!A14717</f>
        <v>-0.36060756910011749</v>
      </c>
      <c r="T14719">
        <f t="shared" ca="1" si="2503"/>
        <v>-2.9228534351551202E-2</v>
      </c>
      <c r="U14719">
        <f t="shared" ca="1" si="2504"/>
        <v>0</v>
      </c>
      <c r="V14719">
        <f t="shared" ca="1" si="2505"/>
        <v>0</v>
      </c>
    </row>
    <row r="14720" spans="6:22" x14ac:dyDescent="0.25">
      <c r="F14720">
        <f t="shared" si="2499"/>
        <v>14717</v>
      </c>
      <c r="G14720">
        <f t="shared" si="2506"/>
        <v>3.6792499999999998E-3</v>
      </c>
      <c r="H14720">
        <f t="shared" si="2500"/>
        <v>0</v>
      </c>
      <c r="I14720">
        <f t="shared" si="2498"/>
        <v>0</v>
      </c>
      <c r="J14720">
        <f t="shared" si="2507"/>
        <v>0</v>
      </c>
      <c r="L14720">
        <f t="shared" si="2501"/>
        <v>10717</v>
      </c>
      <c r="M14720">
        <f t="shared" si="2508"/>
        <v>2.6792500000000002E-3</v>
      </c>
      <c r="N14720">
        <f t="shared" si="2495"/>
        <v>0</v>
      </c>
      <c r="O14720">
        <f t="shared" si="2496"/>
        <v>0</v>
      </c>
      <c r="P14720">
        <f t="shared" si="2497"/>
        <v>0</v>
      </c>
      <c r="Q14720">
        <f t="shared" si="2502"/>
        <v>0.984375</v>
      </c>
      <c r="R14720">
        <f>Random!A14718</f>
        <v>0.49122198074583312</v>
      </c>
      <c r="T14720">
        <f t="shared" ca="1" si="2503"/>
        <v>-9.9512181506386382E-3</v>
      </c>
      <c r="U14720">
        <f t="shared" ca="1" si="2504"/>
        <v>0</v>
      </c>
      <c r="V14720">
        <f t="shared" ca="1" si="2505"/>
        <v>0</v>
      </c>
    </row>
    <row r="14721" spans="6:22" x14ac:dyDescent="0.25">
      <c r="F14721">
        <f t="shared" si="2499"/>
        <v>14718</v>
      </c>
      <c r="G14721">
        <f t="shared" si="2506"/>
        <v>3.6795E-3</v>
      </c>
      <c r="H14721">
        <f t="shared" si="2500"/>
        <v>0</v>
      </c>
      <c r="I14721">
        <f t="shared" si="2498"/>
        <v>0</v>
      </c>
      <c r="J14721">
        <f t="shared" si="2507"/>
        <v>0</v>
      </c>
      <c r="L14721">
        <f t="shared" si="2501"/>
        <v>10718</v>
      </c>
      <c r="M14721">
        <f t="shared" si="2508"/>
        <v>2.6795E-3</v>
      </c>
      <c r="N14721">
        <f t="shared" si="2495"/>
        <v>0</v>
      </c>
      <c r="O14721">
        <f t="shared" si="2496"/>
        <v>0</v>
      </c>
      <c r="P14721">
        <f t="shared" si="2497"/>
        <v>0</v>
      </c>
      <c r="Q14721">
        <f t="shared" si="2502"/>
        <v>-3.125E-2</v>
      </c>
      <c r="R14721">
        <f>Random!A14719</f>
        <v>-1.490557113844182E-2</v>
      </c>
      <c r="T14721">
        <f t="shared" ca="1" si="2503"/>
        <v>1.0869288102922854E-2</v>
      </c>
      <c r="U14721">
        <f t="shared" ca="1" si="2504"/>
        <v>0</v>
      </c>
      <c r="V14721">
        <f t="shared" ca="1" si="2505"/>
        <v>0</v>
      </c>
    </row>
    <row r="14722" spans="6:22" x14ac:dyDescent="0.25">
      <c r="F14722">
        <f t="shared" si="2499"/>
        <v>14719</v>
      </c>
      <c r="G14722">
        <f t="shared" si="2506"/>
        <v>3.6797499999999999E-3</v>
      </c>
      <c r="H14722">
        <f t="shared" si="2500"/>
        <v>0</v>
      </c>
      <c r="I14722">
        <f t="shared" si="2498"/>
        <v>0</v>
      </c>
      <c r="J14722">
        <f t="shared" si="2507"/>
        <v>0</v>
      </c>
      <c r="L14722">
        <f t="shared" si="2501"/>
        <v>10719</v>
      </c>
      <c r="M14722">
        <f t="shared" si="2508"/>
        <v>2.6797499999999998E-3</v>
      </c>
      <c r="N14722">
        <f t="shared" si="2495"/>
        <v>0</v>
      </c>
      <c r="O14722">
        <f t="shared" si="2496"/>
        <v>0</v>
      </c>
      <c r="P14722">
        <f t="shared" si="2497"/>
        <v>0</v>
      </c>
      <c r="Q14722">
        <f t="shared" si="2502"/>
        <v>0.5234375</v>
      </c>
      <c r="R14722">
        <f>Random!A14720</f>
        <v>0.26109281046541499</v>
      </c>
      <c r="T14722">
        <f t="shared" ca="1" si="2503"/>
        <v>2.655831563980603E-2</v>
      </c>
      <c r="U14722">
        <f t="shared" ca="1" si="2504"/>
        <v>0</v>
      </c>
      <c r="V14722">
        <f t="shared" ca="1" si="2505"/>
        <v>0</v>
      </c>
    </row>
    <row r="14723" spans="6:22" x14ac:dyDescent="0.25">
      <c r="F14723">
        <f t="shared" si="2499"/>
        <v>14720</v>
      </c>
      <c r="G14723">
        <f t="shared" si="2506"/>
        <v>3.6800000000000001E-3</v>
      </c>
      <c r="H14723">
        <f t="shared" si="2500"/>
        <v>0</v>
      </c>
      <c r="I14723">
        <f t="shared" si="2498"/>
        <v>0</v>
      </c>
      <c r="J14723">
        <f t="shared" si="2507"/>
        <v>0</v>
      </c>
      <c r="L14723">
        <f t="shared" si="2501"/>
        <v>10720</v>
      </c>
      <c r="M14723">
        <f t="shared" si="2508"/>
        <v>2.6800000000000001E-3</v>
      </c>
      <c r="N14723">
        <f t="shared" si="2495"/>
        <v>0</v>
      </c>
      <c r="O14723">
        <f t="shared" si="2496"/>
        <v>0</v>
      </c>
      <c r="P14723">
        <f t="shared" si="2497"/>
        <v>0</v>
      </c>
      <c r="Q14723">
        <f t="shared" si="2502"/>
        <v>0.6171875</v>
      </c>
      <c r="R14723">
        <f>Random!A14721</f>
        <v>0.3073529886516565</v>
      </c>
      <c r="T14723">
        <f t="shared" ca="1" si="2503"/>
        <v>3.2402807378077131E-2</v>
      </c>
      <c r="U14723">
        <f t="shared" ca="1" si="2504"/>
        <v>0</v>
      </c>
      <c r="V14723">
        <f t="shared" ca="1" si="2505"/>
        <v>0</v>
      </c>
    </row>
    <row r="14724" spans="6:22" x14ac:dyDescent="0.25">
      <c r="F14724">
        <f t="shared" si="2499"/>
        <v>14721</v>
      </c>
      <c r="G14724">
        <f t="shared" si="2506"/>
        <v>3.6802499999999999E-3</v>
      </c>
      <c r="H14724">
        <f t="shared" si="2500"/>
        <v>0</v>
      </c>
      <c r="I14724">
        <f t="shared" si="2498"/>
        <v>0</v>
      </c>
      <c r="J14724">
        <f t="shared" si="2507"/>
        <v>0</v>
      </c>
      <c r="L14724">
        <f t="shared" si="2501"/>
        <v>10721</v>
      </c>
      <c r="M14724">
        <f t="shared" si="2508"/>
        <v>2.6802499999999999E-3</v>
      </c>
      <c r="N14724">
        <f t="shared" ref="N14724:N14787" si="2509">IF(AND(0&lt;=M14724,M14724&lt;=$D$6),2*PI()*($D$8+$D$5*M14724/(2*$D$6))*M14724,0)</f>
        <v>0</v>
      </c>
      <c r="O14724">
        <f t="shared" ref="O14724:O14787" si="2510">SIN(N14724)</f>
        <v>0</v>
      </c>
      <c r="P14724">
        <f t="shared" ref="P14724:P14787" si="2511">ROUND(O14724*$D$3,0)/($D$3)</f>
        <v>0</v>
      </c>
      <c r="Q14724">
        <f t="shared" si="2502"/>
        <v>-0.3359375</v>
      </c>
      <c r="R14724">
        <f>Random!A14722</f>
        <v>-0.16886817626907491</v>
      </c>
      <c r="T14724">
        <f t="shared" ca="1" si="2503"/>
        <v>2.5204196332281038E-2</v>
      </c>
      <c r="U14724">
        <f t="shared" ca="1" si="2504"/>
        <v>0</v>
      </c>
      <c r="V14724">
        <f t="shared" ca="1" si="2505"/>
        <v>0</v>
      </c>
    </row>
    <row r="14725" spans="6:22" x14ac:dyDescent="0.25">
      <c r="F14725">
        <f t="shared" si="2499"/>
        <v>14722</v>
      </c>
      <c r="G14725">
        <f t="shared" si="2506"/>
        <v>3.6805000000000002E-3</v>
      </c>
      <c r="H14725">
        <f t="shared" si="2500"/>
        <v>0</v>
      </c>
      <c r="I14725">
        <f t="shared" ref="I14725:I14788" si="2512">SIN(H14725)</f>
        <v>0</v>
      </c>
      <c r="J14725">
        <f t="shared" si="2507"/>
        <v>0</v>
      </c>
      <c r="L14725">
        <f t="shared" si="2501"/>
        <v>10722</v>
      </c>
      <c r="M14725">
        <f t="shared" si="2508"/>
        <v>2.6805000000000002E-3</v>
      </c>
      <c r="N14725">
        <f t="shared" si="2509"/>
        <v>0</v>
      </c>
      <c r="O14725">
        <f t="shared" si="2510"/>
        <v>0</v>
      </c>
      <c r="P14725">
        <f t="shared" si="2511"/>
        <v>0</v>
      </c>
      <c r="Q14725">
        <f t="shared" si="2502"/>
        <v>-0.8828125</v>
      </c>
      <c r="R14725">
        <f>Random!A14723</f>
        <v>-0.44116357880989343</v>
      </c>
      <c r="T14725">
        <f t="shared" ca="1" si="2503"/>
        <v>1.0196169011948284E-2</v>
      </c>
      <c r="U14725">
        <f t="shared" ca="1" si="2504"/>
        <v>0</v>
      </c>
      <c r="V14725">
        <f t="shared" ca="1" si="2505"/>
        <v>0</v>
      </c>
    </row>
    <row r="14726" spans="6:22" x14ac:dyDescent="0.25">
      <c r="F14726">
        <f t="shared" si="2499"/>
        <v>14723</v>
      </c>
      <c r="G14726">
        <f t="shared" si="2506"/>
        <v>3.68075E-3</v>
      </c>
      <c r="H14726">
        <f t="shared" si="2500"/>
        <v>0</v>
      </c>
      <c r="I14726">
        <f t="shared" si="2512"/>
        <v>0</v>
      </c>
      <c r="J14726">
        <f t="shared" si="2507"/>
        <v>0</v>
      </c>
      <c r="L14726">
        <f t="shared" si="2501"/>
        <v>10723</v>
      </c>
      <c r="M14726">
        <f t="shared" si="2508"/>
        <v>2.68075E-3</v>
      </c>
      <c r="N14726">
        <f t="shared" si="2509"/>
        <v>0</v>
      </c>
      <c r="O14726">
        <f t="shared" si="2510"/>
        <v>0</v>
      </c>
      <c r="P14726">
        <f t="shared" si="2511"/>
        <v>0</v>
      </c>
      <c r="Q14726">
        <f t="shared" si="2502"/>
        <v>-0.234375</v>
      </c>
      <c r="R14726">
        <f>Random!A14724</f>
        <v>-0.11600274796523036</v>
      </c>
      <c r="T14726">
        <f t="shared" ca="1" si="2503"/>
        <v>-3.3734707289587544E-3</v>
      </c>
      <c r="U14726">
        <f t="shared" ca="1" si="2504"/>
        <v>0</v>
      </c>
      <c r="V14726">
        <f t="shared" ca="1" si="2505"/>
        <v>0</v>
      </c>
    </row>
    <row r="14727" spans="6:22" x14ac:dyDescent="0.25">
      <c r="F14727">
        <f t="shared" si="2499"/>
        <v>14724</v>
      </c>
      <c r="G14727">
        <f t="shared" si="2506"/>
        <v>3.6809999999999998E-3</v>
      </c>
      <c r="H14727">
        <f t="shared" si="2500"/>
        <v>0</v>
      </c>
      <c r="I14727">
        <f t="shared" si="2512"/>
        <v>0</v>
      </c>
      <c r="J14727">
        <f t="shared" si="2507"/>
        <v>0</v>
      </c>
      <c r="L14727">
        <f t="shared" si="2501"/>
        <v>10724</v>
      </c>
      <c r="M14727">
        <f t="shared" si="2508"/>
        <v>2.6809999999999998E-3</v>
      </c>
      <c r="N14727">
        <f t="shared" si="2509"/>
        <v>0</v>
      </c>
      <c r="O14727">
        <f t="shared" si="2510"/>
        <v>0</v>
      </c>
      <c r="P14727">
        <f t="shared" si="2511"/>
        <v>0</v>
      </c>
      <c r="Q14727">
        <f t="shared" si="2502"/>
        <v>0.6875</v>
      </c>
      <c r="R14727">
        <f>Random!A14725</f>
        <v>0.34216995247185966</v>
      </c>
      <c r="T14727">
        <f t="shared" ca="1" si="2503"/>
        <v>-1.3382381033154639E-2</v>
      </c>
      <c r="U14727">
        <f t="shared" ca="1" si="2504"/>
        <v>0</v>
      </c>
      <c r="V14727">
        <f t="shared" ca="1" si="2505"/>
        <v>0</v>
      </c>
    </row>
    <row r="14728" spans="6:22" x14ac:dyDescent="0.25">
      <c r="F14728">
        <f t="shared" si="2499"/>
        <v>14725</v>
      </c>
      <c r="G14728">
        <f t="shared" si="2506"/>
        <v>3.6812500000000001E-3</v>
      </c>
      <c r="H14728">
        <f t="shared" si="2500"/>
        <v>0</v>
      </c>
      <c r="I14728">
        <f t="shared" si="2512"/>
        <v>0</v>
      </c>
      <c r="J14728">
        <f t="shared" si="2507"/>
        <v>0</v>
      </c>
      <c r="L14728">
        <f t="shared" si="2501"/>
        <v>10725</v>
      </c>
      <c r="M14728">
        <f t="shared" si="2508"/>
        <v>2.68125E-3</v>
      </c>
      <c r="N14728">
        <f t="shared" si="2509"/>
        <v>0</v>
      </c>
      <c r="O14728">
        <f t="shared" si="2510"/>
        <v>0</v>
      </c>
      <c r="P14728">
        <f t="shared" si="2511"/>
        <v>0</v>
      </c>
      <c r="Q14728">
        <f t="shared" si="2502"/>
        <v>-0.9375</v>
      </c>
      <c r="R14728">
        <f>Random!A14726</f>
        <v>-0.46740817501132625</v>
      </c>
      <c r="T14728">
        <f t="shared" ca="1" si="2503"/>
        <v>-2.2497513857956942E-2</v>
      </c>
      <c r="U14728">
        <f t="shared" ca="1" si="2504"/>
        <v>0</v>
      </c>
      <c r="V14728">
        <f t="shared" ca="1" si="2505"/>
        <v>0</v>
      </c>
    </row>
    <row r="14729" spans="6:22" x14ac:dyDescent="0.25">
      <c r="F14729">
        <f t="shared" si="2499"/>
        <v>14726</v>
      </c>
      <c r="G14729">
        <f t="shared" si="2506"/>
        <v>3.6814999999999999E-3</v>
      </c>
      <c r="H14729">
        <f t="shared" si="2500"/>
        <v>0</v>
      </c>
      <c r="I14729">
        <f t="shared" si="2512"/>
        <v>0</v>
      </c>
      <c r="J14729">
        <f t="shared" si="2507"/>
        <v>0</v>
      </c>
      <c r="L14729">
        <f t="shared" si="2501"/>
        <v>10726</v>
      </c>
      <c r="M14729">
        <f t="shared" si="2508"/>
        <v>2.6814999999999999E-3</v>
      </c>
      <c r="N14729">
        <f t="shared" si="2509"/>
        <v>0</v>
      </c>
      <c r="O14729">
        <f t="shared" si="2510"/>
        <v>0</v>
      </c>
      <c r="P14729">
        <f t="shared" si="2511"/>
        <v>0</v>
      </c>
      <c r="Q14729">
        <f t="shared" si="2502"/>
        <v>-0.3671875</v>
      </c>
      <c r="R14729">
        <f>Random!A14727</f>
        <v>-0.18505615770679573</v>
      </c>
      <c r="T14729">
        <f t="shared" ca="1" si="2503"/>
        <v>-2.3831913229279234E-2</v>
      </c>
      <c r="U14729">
        <f t="shared" ca="1" si="2504"/>
        <v>0</v>
      </c>
      <c r="V14729">
        <f t="shared" ca="1" si="2505"/>
        <v>0</v>
      </c>
    </row>
    <row r="14730" spans="6:22" x14ac:dyDescent="0.25">
      <c r="F14730">
        <f t="shared" si="2499"/>
        <v>14727</v>
      </c>
      <c r="G14730">
        <f t="shared" si="2506"/>
        <v>3.6817500000000001E-3</v>
      </c>
      <c r="H14730">
        <f t="shared" si="2500"/>
        <v>0</v>
      </c>
      <c r="I14730">
        <f t="shared" si="2512"/>
        <v>0</v>
      </c>
      <c r="J14730">
        <f t="shared" si="2507"/>
        <v>0</v>
      </c>
      <c r="L14730">
        <f t="shared" si="2501"/>
        <v>10727</v>
      </c>
      <c r="M14730">
        <f t="shared" si="2508"/>
        <v>2.6817500000000001E-3</v>
      </c>
      <c r="N14730">
        <f t="shared" si="2509"/>
        <v>0</v>
      </c>
      <c r="O14730">
        <f t="shared" si="2510"/>
        <v>0</v>
      </c>
      <c r="P14730">
        <f t="shared" si="2511"/>
        <v>0</v>
      </c>
      <c r="Q14730">
        <f t="shared" si="2502"/>
        <v>-0.71875</v>
      </c>
      <c r="R14730">
        <f>Random!A14728</f>
        <v>-0.35831661569974915</v>
      </c>
      <c r="T14730">
        <f t="shared" ca="1" si="2503"/>
        <v>-1.6971890214208085E-2</v>
      </c>
      <c r="U14730">
        <f t="shared" ca="1" si="2504"/>
        <v>0</v>
      </c>
      <c r="V14730">
        <f t="shared" ca="1" si="2505"/>
        <v>0</v>
      </c>
    </row>
    <row r="14731" spans="6:22" x14ac:dyDescent="0.25">
      <c r="F14731">
        <f t="shared" si="2499"/>
        <v>14728</v>
      </c>
      <c r="G14731">
        <f t="shared" si="2506"/>
        <v>3.6819999999999999E-3</v>
      </c>
      <c r="H14731">
        <f t="shared" si="2500"/>
        <v>0</v>
      </c>
      <c r="I14731">
        <f t="shared" si="2512"/>
        <v>0</v>
      </c>
      <c r="J14731">
        <f t="shared" si="2507"/>
        <v>0</v>
      </c>
      <c r="L14731">
        <f t="shared" si="2501"/>
        <v>10728</v>
      </c>
      <c r="M14731">
        <f t="shared" si="2508"/>
        <v>2.6819999999999999E-3</v>
      </c>
      <c r="N14731">
        <f t="shared" si="2509"/>
        <v>0</v>
      </c>
      <c r="O14731">
        <f t="shared" si="2510"/>
        <v>0</v>
      </c>
      <c r="P14731">
        <f t="shared" si="2511"/>
        <v>0</v>
      </c>
      <c r="Q14731">
        <f t="shared" si="2502"/>
        <v>-0.3046875</v>
      </c>
      <c r="R14731">
        <f>Random!A14729</f>
        <v>-0.1531654338021593</v>
      </c>
      <c r="T14731">
        <f t="shared" ca="1" si="2503"/>
        <v>-3.0421162441435466E-3</v>
      </c>
      <c r="U14731">
        <f t="shared" ca="1" si="2504"/>
        <v>0</v>
      </c>
      <c r="V14731">
        <f t="shared" ca="1" si="2505"/>
        <v>0</v>
      </c>
    </row>
    <row r="14732" spans="6:22" x14ac:dyDescent="0.25">
      <c r="F14732">
        <f t="shared" si="2499"/>
        <v>14729</v>
      </c>
      <c r="G14732">
        <f t="shared" si="2506"/>
        <v>3.6822500000000002E-3</v>
      </c>
      <c r="H14732">
        <f t="shared" si="2500"/>
        <v>0</v>
      </c>
      <c r="I14732">
        <f t="shared" si="2512"/>
        <v>0</v>
      </c>
      <c r="J14732">
        <f t="shared" si="2507"/>
        <v>0</v>
      </c>
      <c r="L14732">
        <f t="shared" si="2501"/>
        <v>10729</v>
      </c>
      <c r="M14732">
        <f t="shared" si="2508"/>
        <v>2.6822500000000002E-3</v>
      </c>
      <c r="N14732">
        <f t="shared" si="2509"/>
        <v>0</v>
      </c>
      <c r="O14732">
        <f t="shared" si="2510"/>
        <v>0</v>
      </c>
      <c r="P14732">
        <f t="shared" si="2511"/>
        <v>0</v>
      </c>
      <c r="Q14732">
        <f t="shared" si="2502"/>
        <v>-0.7578125</v>
      </c>
      <c r="R14732">
        <f>Random!A14730</f>
        <v>-0.38083544416131321</v>
      </c>
      <c r="T14732">
        <f t="shared" ca="1" si="2503"/>
        <v>1.2716491173806752E-2</v>
      </c>
      <c r="U14732">
        <f t="shared" ca="1" si="2504"/>
        <v>0</v>
      </c>
      <c r="V14732">
        <f t="shared" ca="1" si="2505"/>
        <v>0</v>
      </c>
    </row>
    <row r="14733" spans="6:22" x14ac:dyDescent="0.25">
      <c r="F14733">
        <f t="shared" si="2499"/>
        <v>14730</v>
      </c>
      <c r="G14733">
        <f t="shared" si="2506"/>
        <v>3.6825E-3</v>
      </c>
      <c r="H14733">
        <f t="shared" si="2500"/>
        <v>0</v>
      </c>
      <c r="I14733">
        <f t="shared" si="2512"/>
        <v>0</v>
      </c>
      <c r="J14733">
        <f t="shared" si="2507"/>
        <v>0</v>
      </c>
      <c r="L14733">
        <f t="shared" si="2501"/>
        <v>10730</v>
      </c>
      <c r="M14733">
        <f t="shared" si="2508"/>
        <v>2.6825E-3</v>
      </c>
      <c r="N14733">
        <f t="shared" si="2509"/>
        <v>0</v>
      </c>
      <c r="O14733">
        <f t="shared" si="2510"/>
        <v>0</v>
      </c>
      <c r="P14733">
        <f t="shared" si="2511"/>
        <v>0</v>
      </c>
      <c r="Q14733">
        <f t="shared" si="2502"/>
        <v>-0.9296875</v>
      </c>
      <c r="R14733">
        <f>Random!A14731</f>
        <v>-0.46609286961300778</v>
      </c>
      <c r="T14733">
        <f t="shared" ca="1" si="2503"/>
        <v>2.588080005291973E-2</v>
      </c>
      <c r="U14733">
        <f t="shared" ca="1" si="2504"/>
        <v>0</v>
      </c>
      <c r="V14733">
        <f t="shared" ca="1" si="2505"/>
        <v>0</v>
      </c>
    </row>
    <row r="14734" spans="6:22" x14ac:dyDescent="0.25">
      <c r="F14734">
        <f t="shared" si="2499"/>
        <v>14731</v>
      </c>
      <c r="G14734">
        <f t="shared" si="2506"/>
        <v>3.6827499999999998E-3</v>
      </c>
      <c r="H14734">
        <f t="shared" si="2500"/>
        <v>0</v>
      </c>
      <c r="I14734">
        <f t="shared" si="2512"/>
        <v>0</v>
      </c>
      <c r="J14734">
        <f t="shared" si="2507"/>
        <v>0</v>
      </c>
      <c r="L14734">
        <f t="shared" si="2501"/>
        <v>10731</v>
      </c>
      <c r="M14734">
        <f t="shared" si="2508"/>
        <v>2.6827499999999998E-3</v>
      </c>
      <c r="N14734">
        <f t="shared" si="2509"/>
        <v>0</v>
      </c>
      <c r="O14734">
        <f t="shared" si="2510"/>
        <v>0</v>
      </c>
      <c r="P14734">
        <f t="shared" si="2511"/>
        <v>0</v>
      </c>
      <c r="Q14734">
        <f t="shared" si="2502"/>
        <v>0.75</v>
      </c>
      <c r="R14734">
        <f>Random!A14732</f>
        <v>0.37336458324011257</v>
      </c>
      <c r="T14734">
        <f t="shared" ca="1" si="2503"/>
        <v>3.1973129827829398E-2</v>
      </c>
      <c r="U14734">
        <f t="shared" ca="1" si="2504"/>
        <v>0</v>
      </c>
      <c r="V14734">
        <f t="shared" ca="1" si="2505"/>
        <v>0</v>
      </c>
    </row>
    <row r="14735" spans="6:22" x14ac:dyDescent="0.25">
      <c r="F14735">
        <f t="shared" si="2499"/>
        <v>14732</v>
      </c>
      <c r="G14735">
        <f t="shared" si="2506"/>
        <v>3.6830000000000001E-3</v>
      </c>
      <c r="H14735">
        <f t="shared" si="2500"/>
        <v>0</v>
      </c>
      <c r="I14735">
        <f t="shared" si="2512"/>
        <v>0</v>
      </c>
      <c r="J14735">
        <f t="shared" si="2507"/>
        <v>0</v>
      </c>
      <c r="L14735">
        <f t="shared" si="2501"/>
        <v>10732</v>
      </c>
      <c r="M14735">
        <f t="shared" si="2508"/>
        <v>2.6830000000000001E-3</v>
      </c>
      <c r="N14735">
        <f t="shared" si="2509"/>
        <v>0</v>
      </c>
      <c r="O14735">
        <f t="shared" si="2510"/>
        <v>0</v>
      </c>
      <c r="P14735">
        <f t="shared" si="2511"/>
        <v>0</v>
      </c>
      <c r="Q14735">
        <f t="shared" si="2502"/>
        <v>-0.8984375</v>
      </c>
      <c r="R14735">
        <f>Random!A14733</f>
        <v>-0.44832684368941711</v>
      </c>
      <c r="T14735">
        <f t="shared" ca="1" si="2503"/>
        <v>2.6108670330205086E-2</v>
      </c>
      <c r="U14735">
        <f t="shared" ca="1" si="2504"/>
        <v>0</v>
      </c>
      <c r="V14735">
        <f t="shared" ca="1" si="2505"/>
        <v>0</v>
      </c>
    </row>
    <row r="14736" spans="6:22" x14ac:dyDescent="0.25">
      <c r="F14736">
        <f t="shared" si="2499"/>
        <v>14733</v>
      </c>
      <c r="G14736">
        <f t="shared" si="2506"/>
        <v>3.6832499999999999E-3</v>
      </c>
      <c r="H14736">
        <f t="shared" si="2500"/>
        <v>0</v>
      </c>
      <c r="I14736">
        <f t="shared" si="2512"/>
        <v>0</v>
      </c>
      <c r="J14736">
        <f t="shared" si="2507"/>
        <v>0</v>
      </c>
      <c r="L14736">
        <f t="shared" si="2501"/>
        <v>10733</v>
      </c>
      <c r="M14736">
        <f t="shared" si="2508"/>
        <v>2.6832499999999999E-3</v>
      </c>
      <c r="N14736">
        <f t="shared" si="2509"/>
        <v>0</v>
      </c>
      <c r="O14736">
        <f t="shared" si="2510"/>
        <v>0</v>
      </c>
      <c r="P14736">
        <f t="shared" si="2511"/>
        <v>0</v>
      </c>
      <c r="Q14736">
        <f t="shared" si="2502"/>
        <v>0.40625</v>
      </c>
      <c r="R14736">
        <f>Random!A14734</f>
        <v>0.20139044953257679</v>
      </c>
      <c r="T14736">
        <f t="shared" ca="1" si="2503"/>
        <v>1.5755304176508618E-2</v>
      </c>
      <c r="U14736">
        <f t="shared" ca="1" si="2504"/>
        <v>0</v>
      </c>
      <c r="V14736">
        <f t="shared" ca="1" si="2505"/>
        <v>0</v>
      </c>
    </row>
    <row r="14737" spans="6:22" x14ac:dyDescent="0.25">
      <c r="F14737">
        <f t="shared" si="2499"/>
        <v>14734</v>
      </c>
      <c r="G14737">
        <f t="shared" si="2506"/>
        <v>3.6835000000000001E-3</v>
      </c>
      <c r="H14737">
        <f t="shared" si="2500"/>
        <v>0</v>
      </c>
      <c r="I14737">
        <f t="shared" si="2512"/>
        <v>0</v>
      </c>
      <c r="J14737">
        <f t="shared" si="2507"/>
        <v>0</v>
      </c>
      <c r="L14737">
        <f t="shared" si="2501"/>
        <v>10734</v>
      </c>
      <c r="M14737">
        <f t="shared" si="2508"/>
        <v>2.6835000000000001E-3</v>
      </c>
      <c r="N14737">
        <f t="shared" si="2509"/>
        <v>0</v>
      </c>
      <c r="O14737">
        <f t="shared" si="2510"/>
        <v>0</v>
      </c>
      <c r="P14737">
        <f t="shared" si="2511"/>
        <v>0</v>
      </c>
      <c r="Q14737">
        <f t="shared" si="2502"/>
        <v>-0.609375</v>
      </c>
      <c r="R14737">
        <f>Random!A14735</f>
        <v>-0.30445753012579202</v>
      </c>
      <c r="T14737">
        <f t="shared" ca="1" si="2503"/>
        <v>9.3781751761323967E-4</v>
      </c>
      <c r="U14737">
        <f t="shared" ca="1" si="2504"/>
        <v>0</v>
      </c>
      <c r="V14737">
        <f t="shared" ca="1" si="2505"/>
        <v>0</v>
      </c>
    </row>
    <row r="14738" spans="6:22" x14ac:dyDescent="0.25">
      <c r="F14738">
        <f t="shared" si="2499"/>
        <v>14735</v>
      </c>
      <c r="G14738">
        <f t="shared" si="2506"/>
        <v>3.68375E-3</v>
      </c>
      <c r="H14738">
        <f t="shared" si="2500"/>
        <v>0</v>
      </c>
      <c r="I14738">
        <f t="shared" si="2512"/>
        <v>0</v>
      </c>
      <c r="J14738">
        <f t="shared" si="2507"/>
        <v>0</v>
      </c>
      <c r="L14738">
        <f t="shared" si="2501"/>
        <v>10735</v>
      </c>
      <c r="M14738">
        <f t="shared" si="2508"/>
        <v>2.6837499999999999E-3</v>
      </c>
      <c r="N14738">
        <f t="shared" si="2509"/>
        <v>0</v>
      </c>
      <c r="O14738">
        <f t="shared" si="2510"/>
        <v>0</v>
      </c>
      <c r="P14738">
        <f t="shared" si="2511"/>
        <v>0</v>
      </c>
      <c r="Q14738">
        <f t="shared" si="2502"/>
        <v>0.7421875</v>
      </c>
      <c r="R14738">
        <f>Random!A14736</f>
        <v>0.37130666668846157</v>
      </c>
      <c r="T14738">
        <f t="shared" ca="1" si="2503"/>
        <v>-1.1094650202132085E-2</v>
      </c>
      <c r="U14738">
        <f t="shared" ca="1" si="2504"/>
        <v>0</v>
      </c>
      <c r="V14738">
        <f t="shared" ca="1" si="2505"/>
        <v>0</v>
      </c>
    </row>
    <row r="14739" spans="6:22" x14ac:dyDescent="0.25">
      <c r="F14739">
        <f t="shared" ref="F14739:F14802" si="2513">F14738+1</f>
        <v>14736</v>
      </c>
      <c r="G14739">
        <f t="shared" si="2506"/>
        <v>3.6840000000000002E-3</v>
      </c>
      <c r="H14739">
        <f t="shared" ref="H14739:H14802" si="2514">IF(AND(0&lt;=F14739, F14739&lt;=$D$10),2*PI()*($D$8+$D$5*G14739/(2*$D$6))*G14739,0)</f>
        <v>0</v>
      </c>
      <c r="I14739">
        <f t="shared" si="2512"/>
        <v>0</v>
      </c>
      <c r="J14739">
        <f t="shared" si="2507"/>
        <v>0</v>
      </c>
      <c r="L14739">
        <f t="shared" ref="L14739:L14802" si="2515">L14738+1</f>
        <v>10736</v>
      </c>
      <c r="M14739">
        <f t="shared" si="2508"/>
        <v>2.6840000000000002E-3</v>
      </c>
      <c r="N14739">
        <f t="shared" si="2509"/>
        <v>0</v>
      </c>
      <c r="O14739">
        <f t="shared" si="2510"/>
        <v>0</v>
      </c>
      <c r="P14739">
        <f t="shared" si="2511"/>
        <v>0</v>
      </c>
      <c r="Q14739">
        <f t="shared" ref="Q14739:Q14802" si="2516">ROUND((O14739+$D$13*R14739)*$D$3,0)/($D$3)</f>
        <v>-0.7890625</v>
      </c>
      <c r="R14739">
        <f>Random!A14737</f>
        <v>-0.39587371401000049</v>
      </c>
      <c r="T14739">
        <f t="shared" ref="T14739:T14802" ca="1" si="2517">IF(F14739&lt;$D$10,0,IFERROR(CORREL(OFFSET($J$3,0,0,$D$10,1),OFFSET($Q$3,F14739-$D$10,0,$D$10,1)),0))</f>
        <v>-2.1244707211650352E-2</v>
      </c>
      <c r="U14739">
        <f t="shared" ref="U14739:U14802" ca="1" si="2518">IF(T14739&gt;$D$14,T14739,0)</f>
        <v>0</v>
      </c>
      <c r="V14739">
        <f t="shared" ref="V14739:V14802" ca="1" si="2519">U14739*G14739</f>
        <v>0</v>
      </c>
    </row>
    <row r="14740" spans="6:22" x14ac:dyDescent="0.25">
      <c r="F14740">
        <f t="shared" si="2513"/>
        <v>14737</v>
      </c>
      <c r="G14740">
        <f t="shared" si="2506"/>
        <v>3.68425E-3</v>
      </c>
      <c r="H14740">
        <f t="shared" si="2514"/>
        <v>0</v>
      </c>
      <c r="I14740">
        <f t="shared" si="2512"/>
        <v>0</v>
      </c>
      <c r="J14740">
        <f t="shared" si="2507"/>
        <v>0</v>
      </c>
      <c r="L14740">
        <f t="shared" si="2515"/>
        <v>10737</v>
      </c>
      <c r="M14740">
        <f t="shared" si="2508"/>
        <v>2.68425E-3</v>
      </c>
      <c r="N14740">
        <f t="shared" si="2509"/>
        <v>0</v>
      </c>
      <c r="O14740">
        <f t="shared" si="2510"/>
        <v>0</v>
      </c>
      <c r="P14740">
        <f t="shared" si="2511"/>
        <v>0</v>
      </c>
      <c r="Q14740">
        <f t="shared" si="2516"/>
        <v>0.4140625</v>
      </c>
      <c r="R14740">
        <f>Random!A14738</f>
        <v>0.2051686477106458</v>
      </c>
      <c r="T14740">
        <f t="shared" ca="1" si="2517"/>
        <v>-2.2414294153151586E-2</v>
      </c>
      <c r="U14740">
        <f t="shared" ca="1" si="2518"/>
        <v>0</v>
      </c>
      <c r="V14740">
        <f t="shared" ca="1" si="2519"/>
        <v>0</v>
      </c>
    </row>
    <row r="14741" spans="6:22" x14ac:dyDescent="0.25">
      <c r="F14741">
        <f t="shared" si="2513"/>
        <v>14738</v>
      </c>
      <c r="G14741">
        <f t="shared" si="2506"/>
        <v>3.6844999999999998E-3</v>
      </c>
      <c r="H14741">
        <f t="shared" si="2514"/>
        <v>0</v>
      </c>
      <c r="I14741">
        <f t="shared" si="2512"/>
        <v>0</v>
      </c>
      <c r="J14741">
        <f t="shared" si="2507"/>
        <v>0</v>
      </c>
      <c r="L14741">
        <f t="shared" si="2515"/>
        <v>10738</v>
      </c>
      <c r="M14741">
        <f t="shared" si="2508"/>
        <v>2.6844999999999998E-3</v>
      </c>
      <c r="N14741">
        <f t="shared" si="2509"/>
        <v>0</v>
      </c>
      <c r="O14741">
        <f t="shared" si="2510"/>
        <v>0</v>
      </c>
      <c r="P14741">
        <f t="shared" si="2511"/>
        <v>0</v>
      </c>
      <c r="Q14741">
        <f t="shared" si="2516"/>
        <v>0.8515625</v>
      </c>
      <c r="R14741">
        <f>Random!A14739</f>
        <v>0.42670077730588363</v>
      </c>
      <c r="T14741">
        <f t="shared" ca="1" si="2517"/>
        <v>-1.8609839365133881E-2</v>
      </c>
      <c r="U14741">
        <f t="shared" ca="1" si="2518"/>
        <v>0</v>
      </c>
      <c r="V14741">
        <f t="shared" ca="1" si="2519"/>
        <v>0</v>
      </c>
    </row>
    <row r="14742" spans="6:22" x14ac:dyDescent="0.25">
      <c r="F14742">
        <f t="shared" si="2513"/>
        <v>14739</v>
      </c>
      <c r="G14742">
        <f t="shared" si="2506"/>
        <v>3.6847500000000001E-3</v>
      </c>
      <c r="H14742">
        <f t="shared" si="2514"/>
        <v>0</v>
      </c>
      <c r="I14742">
        <f t="shared" si="2512"/>
        <v>0</v>
      </c>
      <c r="J14742">
        <f t="shared" si="2507"/>
        <v>0</v>
      </c>
      <c r="L14742">
        <f t="shared" si="2515"/>
        <v>10739</v>
      </c>
      <c r="M14742">
        <f t="shared" si="2508"/>
        <v>2.6847500000000001E-3</v>
      </c>
      <c r="N14742">
        <f t="shared" si="2509"/>
        <v>0</v>
      </c>
      <c r="O14742">
        <f t="shared" si="2510"/>
        <v>0</v>
      </c>
      <c r="P14742">
        <f t="shared" si="2511"/>
        <v>0</v>
      </c>
      <c r="Q14742">
        <f t="shared" si="2516"/>
        <v>0.140625</v>
      </c>
      <c r="R14742">
        <f>Random!A14740</f>
        <v>6.8644294223996538E-2</v>
      </c>
      <c r="T14742">
        <f t="shared" ca="1" si="2517"/>
        <v>-1.1621530407701535E-2</v>
      </c>
      <c r="U14742">
        <f t="shared" ca="1" si="2518"/>
        <v>0</v>
      </c>
      <c r="V14742">
        <f t="shared" ca="1" si="2519"/>
        <v>0</v>
      </c>
    </row>
    <row r="14743" spans="6:22" x14ac:dyDescent="0.25">
      <c r="F14743">
        <f t="shared" si="2513"/>
        <v>14740</v>
      </c>
      <c r="G14743">
        <f t="shared" si="2506"/>
        <v>3.6849999999999999E-3</v>
      </c>
      <c r="H14743">
        <f t="shared" si="2514"/>
        <v>0</v>
      </c>
      <c r="I14743">
        <f t="shared" si="2512"/>
        <v>0</v>
      </c>
      <c r="J14743">
        <f t="shared" si="2507"/>
        <v>0</v>
      </c>
      <c r="L14743">
        <f t="shared" si="2515"/>
        <v>10740</v>
      </c>
      <c r="M14743">
        <f t="shared" si="2508"/>
        <v>2.6849999999999999E-3</v>
      </c>
      <c r="N14743">
        <f t="shared" si="2509"/>
        <v>0</v>
      </c>
      <c r="O14743">
        <f t="shared" si="2510"/>
        <v>0</v>
      </c>
      <c r="P14743">
        <f t="shared" si="2511"/>
        <v>0</v>
      </c>
      <c r="Q14743">
        <f t="shared" si="2516"/>
        <v>0.4609375</v>
      </c>
      <c r="R14743">
        <f>Random!A14741</f>
        <v>0.23140017261490375</v>
      </c>
      <c r="T14743">
        <f t="shared" ca="1" si="2517"/>
        <v>-3.5001362313276537E-3</v>
      </c>
      <c r="U14743">
        <f t="shared" ca="1" si="2518"/>
        <v>0</v>
      </c>
      <c r="V14743">
        <f t="shared" ca="1" si="2519"/>
        <v>0</v>
      </c>
    </row>
    <row r="14744" spans="6:22" x14ac:dyDescent="0.25">
      <c r="F14744">
        <f t="shared" si="2513"/>
        <v>14741</v>
      </c>
      <c r="G14744">
        <f t="shared" si="2506"/>
        <v>3.6852500000000002E-3</v>
      </c>
      <c r="H14744">
        <f t="shared" si="2514"/>
        <v>0</v>
      </c>
      <c r="I14744">
        <f t="shared" si="2512"/>
        <v>0</v>
      </c>
      <c r="J14744">
        <f t="shared" si="2507"/>
        <v>0</v>
      </c>
      <c r="L14744">
        <f t="shared" si="2515"/>
        <v>10741</v>
      </c>
      <c r="M14744">
        <f t="shared" si="2508"/>
        <v>2.6852500000000001E-3</v>
      </c>
      <c r="N14744">
        <f t="shared" si="2509"/>
        <v>0</v>
      </c>
      <c r="O14744">
        <f t="shared" si="2510"/>
        <v>0</v>
      </c>
      <c r="P14744">
        <f t="shared" si="2511"/>
        <v>0</v>
      </c>
      <c r="Q14744">
        <f t="shared" si="2516"/>
        <v>0.96875</v>
      </c>
      <c r="R14744">
        <f>Random!A14742</f>
        <v>0.48595365742698249</v>
      </c>
      <c r="T14744">
        <f t="shared" ca="1" si="2517"/>
        <v>4.4244809655547782E-3</v>
      </c>
      <c r="U14744">
        <f t="shared" ca="1" si="2518"/>
        <v>0</v>
      </c>
      <c r="V14744">
        <f t="shared" ca="1" si="2519"/>
        <v>0</v>
      </c>
    </row>
    <row r="14745" spans="6:22" x14ac:dyDescent="0.25">
      <c r="F14745">
        <f t="shared" si="2513"/>
        <v>14742</v>
      </c>
      <c r="G14745">
        <f t="shared" si="2506"/>
        <v>3.6855E-3</v>
      </c>
      <c r="H14745">
        <f t="shared" si="2514"/>
        <v>0</v>
      </c>
      <c r="I14745">
        <f t="shared" si="2512"/>
        <v>0</v>
      </c>
      <c r="J14745">
        <f t="shared" si="2507"/>
        <v>0</v>
      </c>
      <c r="L14745">
        <f t="shared" si="2515"/>
        <v>10742</v>
      </c>
      <c r="M14745">
        <f t="shared" si="2508"/>
        <v>2.6855E-3</v>
      </c>
      <c r="N14745">
        <f t="shared" si="2509"/>
        <v>0</v>
      </c>
      <c r="O14745">
        <f t="shared" si="2510"/>
        <v>0</v>
      </c>
      <c r="P14745">
        <f t="shared" si="2511"/>
        <v>0</v>
      </c>
      <c r="Q14745">
        <f t="shared" si="2516"/>
        <v>0.1484375</v>
      </c>
      <c r="R14745">
        <f>Random!A14743</f>
        <v>7.5700180322510247E-2</v>
      </c>
      <c r="T14745">
        <f t="shared" ca="1" si="2517"/>
        <v>8.5671070616084553E-3</v>
      </c>
      <c r="U14745">
        <f t="shared" ca="1" si="2518"/>
        <v>0</v>
      </c>
      <c r="V14745">
        <f t="shared" ca="1" si="2519"/>
        <v>0</v>
      </c>
    </row>
    <row r="14746" spans="6:22" x14ac:dyDescent="0.25">
      <c r="F14746">
        <f t="shared" si="2513"/>
        <v>14743</v>
      </c>
      <c r="G14746">
        <f t="shared" si="2506"/>
        <v>3.6857499999999998E-3</v>
      </c>
      <c r="H14746">
        <f t="shared" si="2514"/>
        <v>0</v>
      </c>
      <c r="I14746">
        <f t="shared" si="2512"/>
        <v>0</v>
      </c>
      <c r="J14746">
        <f t="shared" si="2507"/>
        <v>0</v>
      </c>
      <c r="L14746">
        <f t="shared" si="2515"/>
        <v>10743</v>
      </c>
      <c r="M14746">
        <f t="shared" si="2508"/>
        <v>2.6857500000000002E-3</v>
      </c>
      <c r="N14746">
        <f t="shared" si="2509"/>
        <v>0</v>
      </c>
      <c r="O14746">
        <f t="shared" si="2510"/>
        <v>0</v>
      </c>
      <c r="P14746">
        <f t="shared" si="2511"/>
        <v>0</v>
      </c>
      <c r="Q14746">
        <f t="shared" si="2516"/>
        <v>-0.8359375</v>
      </c>
      <c r="R14746">
        <f>Random!A14744</f>
        <v>-0.41766008253083953</v>
      </c>
      <c r="T14746">
        <f t="shared" ca="1" si="2517"/>
        <v>1.3266650160293155E-2</v>
      </c>
      <c r="U14746">
        <f t="shared" ca="1" si="2518"/>
        <v>0</v>
      </c>
      <c r="V14746">
        <f t="shared" ca="1" si="2519"/>
        <v>0</v>
      </c>
    </row>
    <row r="14747" spans="6:22" x14ac:dyDescent="0.25">
      <c r="F14747">
        <f t="shared" si="2513"/>
        <v>14744</v>
      </c>
      <c r="G14747">
        <f t="shared" ref="G14747:G14810" si="2520">F14747/$D$2</f>
        <v>3.686E-3</v>
      </c>
      <c r="H14747">
        <f t="shared" si="2514"/>
        <v>0</v>
      </c>
      <c r="I14747">
        <f t="shared" si="2512"/>
        <v>0</v>
      </c>
      <c r="J14747">
        <f t="shared" ref="J14747:J14810" si="2521">ROUND(I14747*$D$3,0)/$D$3</f>
        <v>0</v>
      </c>
      <c r="L14747">
        <f t="shared" si="2515"/>
        <v>10744</v>
      </c>
      <c r="M14747">
        <f t="shared" ref="M14747:M14810" si="2522">L14747/$D$2</f>
        <v>2.686E-3</v>
      </c>
      <c r="N14747">
        <f t="shared" si="2509"/>
        <v>0</v>
      </c>
      <c r="O14747">
        <f t="shared" si="2510"/>
        <v>0</v>
      </c>
      <c r="P14747">
        <f t="shared" si="2511"/>
        <v>0</v>
      </c>
      <c r="Q14747">
        <f t="shared" si="2516"/>
        <v>0.3203125</v>
      </c>
      <c r="R14747">
        <f>Random!A14745</f>
        <v>0.16000382661741208</v>
      </c>
      <c r="T14747">
        <f t="shared" ca="1" si="2517"/>
        <v>1.5048359957976896E-2</v>
      </c>
      <c r="U14747">
        <f t="shared" ca="1" si="2518"/>
        <v>0</v>
      </c>
      <c r="V14747">
        <f t="shared" ca="1" si="2519"/>
        <v>0</v>
      </c>
    </row>
    <row r="14748" spans="6:22" x14ac:dyDescent="0.25">
      <c r="F14748">
        <f t="shared" si="2513"/>
        <v>14745</v>
      </c>
      <c r="G14748">
        <f t="shared" si="2520"/>
        <v>3.6862499999999999E-3</v>
      </c>
      <c r="H14748">
        <f t="shared" si="2514"/>
        <v>0</v>
      </c>
      <c r="I14748">
        <f t="shared" si="2512"/>
        <v>0</v>
      </c>
      <c r="J14748">
        <f t="shared" si="2521"/>
        <v>0</v>
      </c>
      <c r="L14748">
        <f t="shared" si="2515"/>
        <v>10745</v>
      </c>
      <c r="M14748">
        <f t="shared" si="2522"/>
        <v>2.6862499999999998E-3</v>
      </c>
      <c r="N14748">
        <f t="shared" si="2509"/>
        <v>0</v>
      </c>
      <c r="O14748">
        <f t="shared" si="2510"/>
        <v>0</v>
      </c>
      <c r="P14748">
        <f t="shared" si="2511"/>
        <v>0</v>
      </c>
      <c r="Q14748">
        <f t="shared" si="2516"/>
        <v>-0.453125</v>
      </c>
      <c r="R14748">
        <f>Random!A14746</f>
        <v>-0.22491026960935145</v>
      </c>
      <c r="T14748">
        <f t="shared" ca="1" si="2517"/>
        <v>9.240344293130703E-3</v>
      </c>
      <c r="U14748">
        <f t="shared" ca="1" si="2518"/>
        <v>0</v>
      </c>
      <c r="V14748">
        <f t="shared" ca="1" si="2519"/>
        <v>0</v>
      </c>
    </row>
    <row r="14749" spans="6:22" x14ac:dyDescent="0.25">
      <c r="F14749">
        <f t="shared" si="2513"/>
        <v>14746</v>
      </c>
      <c r="G14749">
        <f t="shared" si="2520"/>
        <v>3.6865000000000001E-3</v>
      </c>
      <c r="H14749">
        <f t="shared" si="2514"/>
        <v>0</v>
      </c>
      <c r="I14749">
        <f t="shared" si="2512"/>
        <v>0</v>
      </c>
      <c r="J14749">
        <f t="shared" si="2521"/>
        <v>0</v>
      </c>
      <c r="L14749">
        <f t="shared" si="2515"/>
        <v>10746</v>
      </c>
      <c r="M14749">
        <f t="shared" si="2522"/>
        <v>2.6865000000000001E-3</v>
      </c>
      <c r="N14749">
        <f t="shared" si="2509"/>
        <v>0</v>
      </c>
      <c r="O14749">
        <f t="shared" si="2510"/>
        <v>0</v>
      </c>
      <c r="P14749">
        <f t="shared" si="2511"/>
        <v>0</v>
      </c>
      <c r="Q14749">
        <f t="shared" si="2516"/>
        <v>-0.1953125</v>
      </c>
      <c r="R14749">
        <f>Random!A14747</f>
        <v>-9.906337221609296E-2</v>
      </c>
      <c r="T14749">
        <f t="shared" ca="1" si="2517"/>
        <v>2.9304335360831536E-3</v>
      </c>
      <c r="U14749">
        <f t="shared" ca="1" si="2518"/>
        <v>0</v>
      </c>
      <c r="V14749">
        <f t="shared" ca="1" si="2519"/>
        <v>0</v>
      </c>
    </row>
    <row r="14750" spans="6:22" x14ac:dyDescent="0.25">
      <c r="F14750">
        <f t="shared" si="2513"/>
        <v>14747</v>
      </c>
      <c r="G14750">
        <f t="shared" si="2520"/>
        <v>3.6867499999999999E-3</v>
      </c>
      <c r="H14750">
        <f t="shared" si="2514"/>
        <v>0</v>
      </c>
      <c r="I14750">
        <f t="shared" si="2512"/>
        <v>0</v>
      </c>
      <c r="J14750">
        <f t="shared" si="2521"/>
        <v>0</v>
      </c>
      <c r="L14750">
        <f t="shared" si="2515"/>
        <v>10747</v>
      </c>
      <c r="M14750">
        <f t="shared" si="2522"/>
        <v>2.6867499999999999E-3</v>
      </c>
      <c r="N14750">
        <f t="shared" si="2509"/>
        <v>0</v>
      </c>
      <c r="O14750">
        <f t="shared" si="2510"/>
        <v>0</v>
      </c>
      <c r="P14750">
        <f t="shared" si="2511"/>
        <v>0</v>
      </c>
      <c r="Q14750">
        <f t="shared" si="2516"/>
        <v>-0.359375</v>
      </c>
      <c r="R14750">
        <f>Random!A14748</f>
        <v>-0.17928883030526654</v>
      </c>
      <c r="T14750">
        <f t="shared" ca="1" si="2517"/>
        <v>-4.7525993848826446E-3</v>
      </c>
      <c r="U14750">
        <f t="shared" ca="1" si="2518"/>
        <v>0</v>
      </c>
      <c r="V14750">
        <f t="shared" ca="1" si="2519"/>
        <v>0</v>
      </c>
    </row>
    <row r="14751" spans="6:22" x14ac:dyDescent="0.25">
      <c r="F14751">
        <f t="shared" si="2513"/>
        <v>14748</v>
      </c>
      <c r="G14751">
        <f t="shared" si="2520"/>
        <v>3.6870000000000002E-3</v>
      </c>
      <c r="H14751">
        <f t="shared" si="2514"/>
        <v>0</v>
      </c>
      <c r="I14751">
        <f t="shared" si="2512"/>
        <v>0</v>
      </c>
      <c r="J14751">
        <f t="shared" si="2521"/>
        <v>0</v>
      </c>
      <c r="L14751">
        <f t="shared" si="2515"/>
        <v>10748</v>
      </c>
      <c r="M14751">
        <f t="shared" si="2522"/>
        <v>2.6870000000000002E-3</v>
      </c>
      <c r="N14751">
        <f t="shared" si="2509"/>
        <v>0</v>
      </c>
      <c r="O14751">
        <f t="shared" si="2510"/>
        <v>0</v>
      </c>
      <c r="P14751">
        <f t="shared" si="2511"/>
        <v>0</v>
      </c>
      <c r="Q14751">
        <f t="shared" si="2516"/>
        <v>7.8125E-2</v>
      </c>
      <c r="R14751">
        <f>Random!A14749</f>
        <v>3.926172496929492E-2</v>
      </c>
      <c r="T14751">
        <f t="shared" ca="1" si="2517"/>
        <v>-1.2264004777839907E-2</v>
      </c>
      <c r="U14751">
        <f t="shared" ca="1" si="2518"/>
        <v>0</v>
      </c>
      <c r="V14751">
        <f t="shared" ca="1" si="2519"/>
        <v>0</v>
      </c>
    </row>
    <row r="14752" spans="6:22" x14ac:dyDescent="0.25">
      <c r="F14752">
        <f t="shared" si="2513"/>
        <v>14749</v>
      </c>
      <c r="G14752">
        <f t="shared" si="2520"/>
        <v>3.68725E-3</v>
      </c>
      <c r="H14752">
        <f t="shared" si="2514"/>
        <v>0</v>
      </c>
      <c r="I14752">
        <f t="shared" si="2512"/>
        <v>0</v>
      </c>
      <c r="J14752">
        <f t="shared" si="2521"/>
        <v>0</v>
      </c>
      <c r="L14752">
        <f t="shared" si="2515"/>
        <v>10749</v>
      </c>
      <c r="M14752">
        <f t="shared" si="2522"/>
        <v>2.68725E-3</v>
      </c>
      <c r="N14752">
        <f t="shared" si="2509"/>
        <v>0</v>
      </c>
      <c r="O14752">
        <f t="shared" si="2510"/>
        <v>0</v>
      </c>
      <c r="P14752">
        <f t="shared" si="2511"/>
        <v>0</v>
      </c>
      <c r="Q14752">
        <f t="shared" si="2516"/>
        <v>-0.515625</v>
      </c>
      <c r="R14752">
        <f>Random!A14750</f>
        <v>-0.25738326164726244</v>
      </c>
      <c r="T14752">
        <f t="shared" ca="1" si="2517"/>
        <v>-1.9386531485853582E-2</v>
      </c>
      <c r="U14752">
        <f t="shared" ca="1" si="2518"/>
        <v>0</v>
      </c>
      <c r="V14752">
        <f t="shared" ca="1" si="2519"/>
        <v>0</v>
      </c>
    </row>
    <row r="14753" spans="6:22" x14ac:dyDescent="0.25">
      <c r="F14753">
        <f t="shared" si="2513"/>
        <v>14750</v>
      </c>
      <c r="G14753">
        <f t="shared" si="2520"/>
        <v>3.6874999999999998E-3</v>
      </c>
      <c r="H14753">
        <f t="shared" si="2514"/>
        <v>0</v>
      </c>
      <c r="I14753">
        <f t="shared" si="2512"/>
        <v>0</v>
      </c>
      <c r="J14753">
        <f t="shared" si="2521"/>
        <v>0</v>
      </c>
      <c r="L14753">
        <f t="shared" si="2515"/>
        <v>10750</v>
      </c>
      <c r="M14753">
        <f t="shared" si="2522"/>
        <v>2.6874999999999998E-3</v>
      </c>
      <c r="N14753">
        <f t="shared" si="2509"/>
        <v>0</v>
      </c>
      <c r="O14753">
        <f t="shared" si="2510"/>
        <v>0</v>
      </c>
      <c r="P14753">
        <f t="shared" si="2511"/>
        <v>0</v>
      </c>
      <c r="Q14753">
        <f t="shared" si="2516"/>
        <v>-0.9609375</v>
      </c>
      <c r="R14753">
        <f>Random!A14751</f>
        <v>-0.48196288265153142</v>
      </c>
      <c r="T14753">
        <f t="shared" ca="1" si="2517"/>
        <v>-2.1322445337959503E-2</v>
      </c>
      <c r="U14753">
        <f t="shared" ca="1" si="2518"/>
        <v>0</v>
      </c>
      <c r="V14753">
        <f t="shared" ca="1" si="2519"/>
        <v>0</v>
      </c>
    </row>
    <row r="14754" spans="6:22" x14ac:dyDescent="0.25">
      <c r="F14754">
        <f t="shared" si="2513"/>
        <v>14751</v>
      </c>
      <c r="G14754">
        <f t="shared" si="2520"/>
        <v>3.6877500000000001E-3</v>
      </c>
      <c r="H14754">
        <f t="shared" si="2514"/>
        <v>0</v>
      </c>
      <c r="I14754">
        <f t="shared" si="2512"/>
        <v>0</v>
      </c>
      <c r="J14754">
        <f t="shared" si="2521"/>
        <v>0</v>
      </c>
      <c r="L14754">
        <f t="shared" si="2515"/>
        <v>10751</v>
      </c>
      <c r="M14754">
        <f t="shared" si="2522"/>
        <v>2.68775E-3</v>
      </c>
      <c r="N14754">
        <f t="shared" si="2509"/>
        <v>0</v>
      </c>
      <c r="O14754">
        <f t="shared" si="2510"/>
        <v>0</v>
      </c>
      <c r="P14754">
        <f t="shared" si="2511"/>
        <v>0</v>
      </c>
      <c r="Q14754">
        <f t="shared" si="2516"/>
        <v>0.90625</v>
      </c>
      <c r="R14754">
        <f>Random!A14752</f>
        <v>0.45178727615639369</v>
      </c>
      <c r="T14754">
        <f t="shared" ca="1" si="2517"/>
        <v>-1.1541396150846577E-2</v>
      </c>
      <c r="U14754">
        <f t="shared" ca="1" si="2518"/>
        <v>0</v>
      </c>
      <c r="V14754">
        <f t="shared" ca="1" si="2519"/>
        <v>0</v>
      </c>
    </row>
    <row r="14755" spans="6:22" x14ac:dyDescent="0.25">
      <c r="F14755">
        <f t="shared" si="2513"/>
        <v>14752</v>
      </c>
      <c r="G14755">
        <f t="shared" si="2520"/>
        <v>3.6879999999999999E-3</v>
      </c>
      <c r="H14755">
        <f t="shared" si="2514"/>
        <v>0</v>
      </c>
      <c r="I14755">
        <f t="shared" si="2512"/>
        <v>0</v>
      </c>
      <c r="J14755">
        <f t="shared" si="2521"/>
        <v>0</v>
      </c>
      <c r="L14755">
        <f t="shared" si="2515"/>
        <v>10752</v>
      </c>
      <c r="M14755">
        <f t="shared" si="2522"/>
        <v>2.6879999999999999E-3</v>
      </c>
      <c r="N14755">
        <f t="shared" si="2509"/>
        <v>0</v>
      </c>
      <c r="O14755">
        <f t="shared" si="2510"/>
        <v>0</v>
      </c>
      <c r="P14755">
        <f t="shared" si="2511"/>
        <v>0</v>
      </c>
      <c r="Q14755">
        <f t="shared" si="2516"/>
        <v>0.265625</v>
      </c>
      <c r="R14755">
        <f>Random!A14753</f>
        <v>0.13401118951148838</v>
      </c>
      <c r="T14755">
        <f t="shared" ca="1" si="2517"/>
        <v>-1.418600959583634E-3</v>
      </c>
      <c r="U14755">
        <f t="shared" ca="1" si="2518"/>
        <v>0</v>
      </c>
      <c r="V14755">
        <f t="shared" ca="1" si="2519"/>
        <v>0</v>
      </c>
    </row>
    <row r="14756" spans="6:22" x14ac:dyDescent="0.25">
      <c r="F14756">
        <f t="shared" si="2513"/>
        <v>14753</v>
      </c>
      <c r="G14756">
        <f t="shared" si="2520"/>
        <v>3.6882500000000001E-3</v>
      </c>
      <c r="H14756">
        <f t="shared" si="2514"/>
        <v>0</v>
      </c>
      <c r="I14756">
        <f t="shared" si="2512"/>
        <v>0</v>
      </c>
      <c r="J14756">
        <f t="shared" si="2521"/>
        <v>0</v>
      </c>
      <c r="L14756">
        <f t="shared" si="2515"/>
        <v>10753</v>
      </c>
      <c r="M14756">
        <f t="shared" si="2522"/>
        <v>2.6882500000000001E-3</v>
      </c>
      <c r="N14756">
        <f t="shared" si="2509"/>
        <v>0</v>
      </c>
      <c r="O14756">
        <f t="shared" si="2510"/>
        <v>0</v>
      </c>
      <c r="P14756">
        <f t="shared" si="2511"/>
        <v>0</v>
      </c>
      <c r="Q14756">
        <f t="shared" si="2516"/>
        <v>0.6484375</v>
      </c>
      <c r="R14756">
        <f>Random!A14754</f>
        <v>0.3238620402363801</v>
      </c>
      <c r="T14756">
        <f t="shared" ca="1" si="2517"/>
        <v>1.1201812949012107E-2</v>
      </c>
      <c r="U14756">
        <f t="shared" ca="1" si="2518"/>
        <v>0</v>
      </c>
      <c r="V14756">
        <f t="shared" ca="1" si="2519"/>
        <v>0</v>
      </c>
    </row>
    <row r="14757" spans="6:22" x14ac:dyDescent="0.25">
      <c r="F14757">
        <f t="shared" si="2513"/>
        <v>14754</v>
      </c>
      <c r="G14757">
        <f t="shared" si="2520"/>
        <v>3.6884999999999999E-3</v>
      </c>
      <c r="H14757">
        <f t="shared" si="2514"/>
        <v>0</v>
      </c>
      <c r="I14757">
        <f t="shared" si="2512"/>
        <v>0</v>
      </c>
      <c r="J14757">
        <f t="shared" si="2521"/>
        <v>0</v>
      </c>
      <c r="L14757">
        <f t="shared" si="2515"/>
        <v>10754</v>
      </c>
      <c r="M14757">
        <f t="shared" si="2522"/>
        <v>2.6884999999999999E-3</v>
      </c>
      <c r="N14757">
        <f t="shared" si="2509"/>
        <v>0</v>
      </c>
      <c r="O14757">
        <f t="shared" si="2510"/>
        <v>0</v>
      </c>
      <c r="P14757">
        <f t="shared" si="2511"/>
        <v>0</v>
      </c>
      <c r="Q14757">
        <f t="shared" si="2516"/>
        <v>-0.4921875</v>
      </c>
      <c r="R14757">
        <f>Random!A14755</f>
        <v>-0.24683731438724843</v>
      </c>
      <c r="T14757">
        <f t="shared" ca="1" si="2517"/>
        <v>1.9213269123284585E-2</v>
      </c>
      <c r="U14757">
        <f t="shared" ca="1" si="2518"/>
        <v>0</v>
      </c>
      <c r="V14757">
        <f t="shared" ca="1" si="2519"/>
        <v>0</v>
      </c>
    </row>
    <row r="14758" spans="6:22" x14ac:dyDescent="0.25">
      <c r="F14758">
        <f t="shared" si="2513"/>
        <v>14755</v>
      </c>
      <c r="G14758">
        <f t="shared" si="2520"/>
        <v>3.6887500000000002E-3</v>
      </c>
      <c r="H14758">
        <f t="shared" si="2514"/>
        <v>0</v>
      </c>
      <c r="I14758">
        <f t="shared" si="2512"/>
        <v>0</v>
      </c>
      <c r="J14758">
        <f t="shared" si="2521"/>
        <v>0</v>
      </c>
      <c r="L14758">
        <f t="shared" si="2515"/>
        <v>10755</v>
      </c>
      <c r="M14758">
        <f t="shared" si="2522"/>
        <v>2.6887500000000002E-3</v>
      </c>
      <c r="N14758">
        <f t="shared" si="2509"/>
        <v>0</v>
      </c>
      <c r="O14758">
        <f t="shared" si="2510"/>
        <v>0</v>
      </c>
      <c r="P14758">
        <f t="shared" si="2511"/>
        <v>0</v>
      </c>
      <c r="Q14758">
        <f t="shared" si="2516"/>
        <v>9.375E-2</v>
      </c>
      <c r="R14758">
        <f>Random!A14756</f>
        <v>4.7665509393182259E-2</v>
      </c>
      <c r="T14758">
        <f t="shared" ca="1" si="2517"/>
        <v>2.1214517452075997E-2</v>
      </c>
      <c r="U14758">
        <f t="shared" ca="1" si="2518"/>
        <v>0</v>
      </c>
      <c r="V14758">
        <f t="shared" ca="1" si="2519"/>
        <v>0</v>
      </c>
    </row>
    <row r="14759" spans="6:22" x14ac:dyDescent="0.25">
      <c r="F14759">
        <f t="shared" si="2513"/>
        <v>14756</v>
      </c>
      <c r="G14759">
        <f t="shared" si="2520"/>
        <v>3.689E-3</v>
      </c>
      <c r="H14759">
        <f t="shared" si="2514"/>
        <v>0</v>
      </c>
      <c r="I14759">
        <f t="shared" si="2512"/>
        <v>0</v>
      </c>
      <c r="J14759">
        <f t="shared" si="2521"/>
        <v>0</v>
      </c>
      <c r="L14759">
        <f t="shared" si="2515"/>
        <v>10756</v>
      </c>
      <c r="M14759">
        <f t="shared" si="2522"/>
        <v>2.689E-3</v>
      </c>
      <c r="N14759">
        <f t="shared" si="2509"/>
        <v>0</v>
      </c>
      <c r="O14759">
        <f t="shared" si="2510"/>
        <v>0</v>
      </c>
      <c r="P14759">
        <f t="shared" si="2511"/>
        <v>0</v>
      </c>
      <c r="Q14759">
        <f t="shared" si="2516"/>
        <v>0.4375</v>
      </c>
      <c r="R14759">
        <f>Random!A14757</f>
        <v>0.21944840407953048</v>
      </c>
      <c r="T14759">
        <f t="shared" ca="1" si="2517"/>
        <v>1.6642643007298334E-2</v>
      </c>
      <c r="U14759">
        <f t="shared" ca="1" si="2518"/>
        <v>0</v>
      </c>
      <c r="V14759">
        <f t="shared" ca="1" si="2519"/>
        <v>0</v>
      </c>
    </row>
    <row r="14760" spans="6:22" x14ac:dyDescent="0.25">
      <c r="F14760">
        <f t="shared" si="2513"/>
        <v>14757</v>
      </c>
      <c r="G14760">
        <f t="shared" si="2520"/>
        <v>3.6892499999999998E-3</v>
      </c>
      <c r="H14760">
        <f t="shared" si="2514"/>
        <v>0</v>
      </c>
      <c r="I14760">
        <f t="shared" si="2512"/>
        <v>0</v>
      </c>
      <c r="J14760">
        <f t="shared" si="2521"/>
        <v>0</v>
      </c>
      <c r="L14760">
        <f t="shared" si="2515"/>
        <v>10757</v>
      </c>
      <c r="M14760">
        <f t="shared" si="2522"/>
        <v>2.6892499999999998E-3</v>
      </c>
      <c r="N14760">
        <f t="shared" si="2509"/>
        <v>0</v>
      </c>
      <c r="O14760">
        <f t="shared" si="2510"/>
        <v>0</v>
      </c>
      <c r="P14760">
        <f t="shared" si="2511"/>
        <v>0</v>
      </c>
      <c r="Q14760">
        <f t="shared" si="2516"/>
        <v>0.890625</v>
      </c>
      <c r="R14760">
        <f>Random!A14758</f>
        <v>0.4447965130393664</v>
      </c>
      <c r="T14760">
        <f t="shared" ca="1" si="2517"/>
        <v>5.6650142406183173E-3</v>
      </c>
      <c r="U14760">
        <f t="shared" ca="1" si="2518"/>
        <v>0</v>
      </c>
      <c r="V14760">
        <f t="shared" ca="1" si="2519"/>
        <v>0</v>
      </c>
    </row>
    <row r="14761" spans="6:22" x14ac:dyDescent="0.25">
      <c r="F14761">
        <f t="shared" si="2513"/>
        <v>14758</v>
      </c>
      <c r="G14761">
        <f t="shared" si="2520"/>
        <v>3.6895000000000001E-3</v>
      </c>
      <c r="H14761">
        <f t="shared" si="2514"/>
        <v>0</v>
      </c>
      <c r="I14761">
        <f t="shared" si="2512"/>
        <v>0</v>
      </c>
      <c r="J14761">
        <f t="shared" si="2521"/>
        <v>0</v>
      </c>
      <c r="L14761">
        <f t="shared" si="2515"/>
        <v>10758</v>
      </c>
      <c r="M14761">
        <f t="shared" si="2522"/>
        <v>2.6895000000000001E-3</v>
      </c>
      <c r="N14761">
        <f t="shared" si="2509"/>
        <v>0</v>
      </c>
      <c r="O14761">
        <f t="shared" si="2510"/>
        <v>0</v>
      </c>
      <c r="P14761">
        <f t="shared" si="2511"/>
        <v>0</v>
      </c>
      <c r="Q14761">
        <f t="shared" si="2516"/>
        <v>-0.6484375</v>
      </c>
      <c r="R14761">
        <f>Random!A14759</f>
        <v>-0.32482937679394319</v>
      </c>
      <c r="T14761">
        <f t="shared" ca="1" si="2517"/>
        <v>-8.8897155409572524E-3</v>
      </c>
      <c r="U14761">
        <f t="shared" ca="1" si="2518"/>
        <v>0</v>
      </c>
      <c r="V14761">
        <f t="shared" ca="1" si="2519"/>
        <v>0</v>
      </c>
    </row>
    <row r="14762" spans="6:22" x14ac:dyDescent="0.25">
      <c r="F14762">
        <f t="shared" si="2513"/>
        <v>14759</v>
      </c>
      <c r="G14762">
        <f t="shared" si="2520"/>
        <v>3.6897499999999999E-3</v>
      </c>
      <c r="H14762">
        <f t="shared" si="2514"/>
        <v>0</v>
      </c>
      <c r="I14762">
        <f t="shared" si="2512"/>
        <v>0</v>
      </c>
      <c r="J14762">
        <f t="shared" si="2521"/>
        <v>0</v>
      </c>
      <c r="L14762">
        <f t="shared" si="2515"/>
        <v>10759</v>
      </c>
      <c r="M14762">
        <f t="shared" si="2522"/>
        <v>2.6897499999999999E-3</v>
      </c>
      <c r="N14762">
        <f t="shared" si="2509"/>
        <v>0</v>
      </c>
      <c r="O14762">
        <f t="shared" si="2510"/>
        <v>0</v>
      </c>
      <c r="P14762">
        <f t="shared" si="2511"/>
        <v>0</v>
      </c>
      <c r="Q14762">
        <f t="shared" si="2516"/>
        <v>0.3046875</v>
      </c>
      <c r="R14762">
        <f>Random!A14760</f>
        <v>0.15187041991085615</v>
      </c>
      <c r="T14762">
        <f t="shared" ca="1" si="2517"/>
        <v>-2.1509651317208781E-2</v>
      </c>
      <c r="U14762">
        <f t="shared" ca="1" si="2518"/>
        <v>0</v>
      </c>
      <c r="V14762">
        <f t="shared" ca="1" si="2519"/>
        <v>0</v>
      </c>
    </row>
    <row r="14763" spans="6:22" x14ac:dyDescent="0.25">
      <c r="F14763">
        <f t="shared" si="2513"/>
        <v>14760</v>
      </c>
      <c r="G14763">
        <f t="shared" si="2520"/>
        <v>3.6900000000000001E-3</v>
      </c>
      <c r="H14763">
        <f t="shared" si="2514"/>
        <v>0</v>
      </c>
      <c r="I14763">
        <f t="shared" si="2512"/>
        <v>0</v>
      </c>
      <c r="J14763">
        <f t="shared" si="2521"/>
        <v>0</v>
      </c>
      <c r="L14763">
        <f t="shared" si="2515"/>
        <v>10760</v>
      </c>
      <c r="M14763">
        <f t="shared" si="2522"/>
        <v>2.6900000000000001E-3</v>
      </c>
      <c r="N14763">
        <f t="shared" si="2509"/>
        <v>0</v>
      </c>
      <c r="O14763">
        <f t="shared" si="2510"/>
        <v>0</v>
      </c>
      <c r="P14763">
        <f t="shared" si="2511"/>
        <v>0</v>
      </c>
      <c r="Q14763">
        <f t="shared" si="2516"/>
        <v>0.1640625</v>
      </c>
      <c r="R14763">
        <f>Random!A14761</f>
        <v>8.2444238888207289E-2</v>
      </c>
      <c r="T14763">
        <f t="shared" ca="1" si="2517"/>
        <v>-2.9392628326242627E-2</v>
      </c>
      <c r="U14763">
        <f t="shared" ca="1" si="2518"/>
        <v>0</v>
      </c>
      <c r="V14763">
        <f t="shared" ca="1" si="2519"/>
        <v>0</v>
      </c>
    </row>
    <row r="14764" spans="6:22" x14ac:dyDescent="0.25">
      <c r="F14764">
        <f t="shared" si="2513"/>
        <v>14761</v>
      </c>
      <c r="G14764">
        <f t="shared" si="2520"/>
        <v>3.69025E-3</v>
      </c>
      <c r="H14764">
        <f t="shared" si="2514"/>
        <v>0</v>
      </c>
      <c r="I14764">
        <f t="shared" si="2512"/>
        <v>0</v>
      </c>
      <c r="J14764">
        <f t="shared" si="2521"/>
        <v>0</v>
      </c>
      <c r="L14764">
        <f t="shared" si="2515"/>
        <v>10761</v>
      </c>
      <c r="M14764">
        <f t="shared" si="2522"/>
        <v>2.6902499999999999E-3</v>
      </c>
      <c r="N14764">
        <f t="shared" si="2509"/>
        <v>0</v>
      </c>
      <c r="O14764">
        <f t="shared" si="2510"/>
        <v>0</v>
      </c>
      <c r="P14764">
        <f t="shared" si="2511"/>
        <v>0</v>
      </c>
      <c r="Q14764">
        <f t="shared" si="2516"/>
        <v>-0.3125</v>
      </c>
      <c r="R14764">
        <f>Random!A14762</f>
        <v>-0.1573512654910536</v>
      </c>
      <c r="T14764">
        <f t="shared" ca="1" si="2517"/>
        <v>-3.1064025998996558E-2</v>
      </c>
      <c r="U14764">
        <f t="shared" ca="1" si="2518"/>
        <v>0</v>
      </c>
      <c r="V14764">
        <f t="shared" ca="1" si="2519"/>
        <v>0</v>
      </c>
    </row>
    <row r="14765" spans="6:22" x14ac:dyDescent="0.25">
      <c r="F14765">
        <f t="shared" si="2513"/>
        <v>14762</v>
      </c>
      <c r="G14765">
        <f t="shared" si="2520"/>
        <v>3.6905000000000002E-3</v>
      </c>
      <c r="H14765">
        <f t="shared" si="2514"/>
        <v>0</v>
      </c>
      <c r="I14765">
        <f t="shared" si="2512"/>
        <v>0</v>
      </c>
      <c r="J14765">
        <f t="shared" si="2521"/>
        <v>0</v>
      </c>
      <c r="L14765">
        <f t="shared" si="2515"/>
        <v>10762</v>
      </c>
      <c r="M14765">
        <f t="shared" si="2522"/>
        <v>2.6905000000000002E-3</v>
      </c>
      <c r="N14765">
        <f t="shared" si="2509"/>
        <v>0</v>
      </c>
      <c r="O14765">
        <f t="shared" si="2510"/>
        <v>0</v>
      </c>
      <c r="P14765">
        <f t="shared" si="2511"/>
        <v>0</v>
      </c>
      <c r="Q14765">
        <f t="shared" si="2516"/>
        <v>-0.671875</v>
      </c>
      <c r="R14765">
        <f>Random!A14763</f>
        <v>-0.3367848216961471</v>
      </c>
      <c r="T14765">
        <f t="shared" ca="1" si="2517"/>
        <v>-2.2407484634584189E-2</v>
      </c>
      <c r="U14765">
        <f t="shared" ca="1" si="2518"/>
        <v>0</v>
      </c>
      <c r="V14765">
        <f t="shared" ca="1" si="2519"/>
        <v>0</v>
      </c>
    </row>
    <row r="14766" spans="6:22" x14ac:dyDescent="0.25">
      <c r="F14766">
        <f t="shared" si="2513"/>
        <v>14763</v>
      </c>
      <c r="G14766">
        <f t="shared" si="2520"/>
        <v>3.69075E-3</v>
      </c>
      <c r="H14766">
        <f t="shared" si="2514"/>
        <v>0</v>
      </c>
      <c r="I14766">
        <f t="shared" si="2512"/>
        <v>0</v>
      </c>
      <c r="J14766">
        <f t="shared" si="2521"/>
        <v>0</v>
      </c>
      <c r="L14766">
        <f t="shared" si="2515"/>
        <v>10763</v>
      </c>
      <c r="M14766">
        <f t="shared" si="2522"/>
        <v>2.69075E-3</v>
      </c>
      <c r="N14766">
        <f t="shared" si="2509"/>
        <v>0</v>
      </c>
      <c r="O14766">
        <f t="shared" si="2510"/>
        <v>0</v>
      </c>
      <c r="P14766">
        <f t="shared" si="2511"/>
        <v>0</v>
      </c>
      <c r="Q14766">
        <f t="shared" si="2516"/>
        <v>0.7734375</v>
      </c>
      <c r="R14766">
        <f>Random!A14764</f>
        <v>0.38730450865771604</v>
      </c>
      <c r="T14766">
        <f t="shared" ca="1" si="2517"/>
        <v>-5.3717918997072105E-3</v>
      </c>
      <c r="U14766">
        <f t="shared" ca="1" si="2518"/>
        <v>0</v>
      </c>
      <c r="V14766">
        <f t="shared" ca="1" si="2519"/>
        <v>0</v>
      </c>
    </row>
    <row r="14767" spans="6:22" x14ac:dyDescent="0.25">
      <c r="F14767">
        <f t="shared" si="2513"/>
        <v>14764</v>
      </c>
      <c r="G14767">
        <f t="shared" si="2520"/>
        <v>3.6909999999999998E-3</v>
      </c>
      <c r="H14767">
        <f t="shared" si="2514"/>
        <v>0</v>
      </c>
      <c r="I14767">
        <f t="shared" si="2512"/>
        <v>0</v>
      </c>
      <c r="J14767">
        <f t="shared" si="2521"/>
        <v>0</v>
      </c>
      <c r="L14767">
        <f t="shared" si="2515"/>
        <v>10764</v>
      </c>
      <c r="M14767">
        <f t="shared" si="2522"/>
        <v>2.6909999999999998E-3</v>
      </c>
      <c r="N14767">
        <f t="shared" si="2509"/>
        <v>0</v>
      </c>
      <c r="O14767">
        <f t="shared" si="2510"/>
        <v>0</v>
      </c>
      <c r="P14767">
        <f t="shared" si="2511"/>
        <v>0</v>
      </c>
      <c r="Q14767">
        <f t="shared" si="2516"/>
        <v>-0.65625</v>
      </c>
      <c r="R14767">
        <f>Random!A14765</f>
        <v>-0.32884368332492753</v>
      </c>
      <c r="T14767">
        <f t="shared" ca="1" si="2517"/>
        <v>1.1846412411649547E-2</v>
      </c>
      <c r="U14767">
        <f t="shared" ca="1" si="2518"/>
        <v>0</v>
      </c>
      <c r="V14767">
        <f t="shared" ca="1" si="2519"/>
        <v>0</v>
      </c>
    </row>
    <row r="14768" spans="6:22" x14ac:dyDescent="0.25">
      <c r="F14768">
        <f t="shared" si="2513"/>
        <v>14765</v>
      </c>
      <c r="G14768">
        <f t="shared" si="2520"/>
        <v>3.6912500000000001E-3</v>
      </c>
      <c r="H14768">
        <f t="shared" si="2514"/>
        <v>0</v>
      </c>
      <c r="I14768">
        <f t="shared" si="2512"/>
        <v>0</v>
      </c>
      <c r="J14768">
        <f t="shared" si="2521"/>
        <v>0</v>
      </c>
      <c r="L14768">
        <f t="shared" si="2515"/>
        <v>10765</v>
      </c>
      <c r="M14768">
        <f t="shared" si="2522"/>
        <v>2.6912500000000001E-3</v>
      </c>
      <c r="N14768">
        <f t="shared" si="2509"/>
        <v>0</v>
      </c>
      <c r="O14768">
        <f t="shared" si="2510"/>
        <v>0</v>
      </c>
      <c r="P14768">
        <f t="shared" si="2511"/>
        <v>0</v>
      </c>
      <c r="Q14768">
        <f t="shared" si="2516"/>
        <v>-1.5625E-2</v>
      </c>
      <c r="R14768">
        <f>Random!A14766</f>
        <v>-6.0419558476487722E-3</v>
      </c>
      <c r="T14768">
        <f t="shared" ca="1" si="2517"/>
        <v>2.9346170608584798E-2</v>
      </c>
      <c r="U14768">
        <f t="shared" ca="1" si="2518"/>
        <v>0</v>
      </c>
      <c r="V14768">
        <f t="shared" ca="1" si="2519"/>
        <v>0</v>
      </c>
    </row>
    <row r="14769" spans="6:22" x14ac:dyDescent="0.25">
      <c r="F14769">
        <f t="shared" si="2513"/>
        <v>14766</v>
      </c>
      <c r="G14769">
        <f t="shared" si="2520"/>
        <v>3.6914999999999999E-3</v>
      </c>
      <c r="H14769">
        <f t="shared" si="2514"/>
        <v>0</v>
      </c>
      <c r="I14769">
        <f t="shared" si="2512"/>
        <v>0</v>
      </c>
      <c r="J14769">
        <f t="shared" si="2521"/>
        <v>0</v>
      </c>
      <c r="L14769">
        <f t="shared" si="2515"/>
        <v>10766</v>
      </c>
      <c r="M14769">
        <f t="shared" si="2522"/>
        <v>2.6914999999999999E-3</v>
      </c>
      <c r="N14769">
        <f t="shared" si="2509"/>
        <v>0</v>
      </c>
      <c r="O14769">
        <f t="shared" si="2510"/>
        <v>0</v>
      </c>
      <c r="P14769">
        <f t="shared" si="2511"/>
        <v>0</v>
      </c>
      <c r="Q14769">
        <f t="shared" si="2516"/>
        <v>0.9375</v>
      </c>
      <c r="R14769">
        <f>Random!A14767</f>
        <v>0.46897384619219418</v>
      </c>
      <c r="T14769">
        <f t="shared" ca="1" si="2517"/>
        <v>3.7153285701198642E-2</v>
      </c>
      <c r="U14769">
        <f t="shared" ca="1" si="2518"/>
        <v>0</v>
      </c>
      <c r="V14769">
        <f t="shared" ca="1" si="2519"/>
        <v>0</v>
      </c>
    </row>
    <row r="14770" spans="6:22" x14ac:dyDescent="0.25">
      <c r="F14770">
        <f t="shared" si="2513"/>
        <v>14767</v>
      </c>
      <c r="G14770">
        <f t="shared" si="2520"/>
        <v>3.6917500000000002E-3</v>
      </c>
      <c r="H14770">
        <f t="shared" si="2514"/>
        <v>0</v>
      </c>
      <c r="I14770">
        <f t="shared" si="2512"/>
        <v>0</v>
      </c>
      <c r="J14770">
        <f t="shared" si="2521"/>
        <v>0</v>
      </c>
      <c r="L14770">
        <f t="shared" si="2515"/>
        <v>10767</v>
      </c>
      <c r="M14770">
        <f t="shared" si="2522"/>
        <v>2.6917500000000001E-3</v>
      </c>
      <c r="N14770">
        <f t="shared" si="2509"/>
        <v>0</v>
      </c>
      <c r="O14770">
        <f t="shared" si="2510"/>
        <v>0</v>
      </c>
      <c r="P14770">
        <f t="shared" si="2511"/>
        <v>0</v>
      </c>
      <c r="Q14770">
        <f t="shared" si="2516"/>
        <v>0.6328125</v>
      </c>
      <c r="R14770">
        <f>Random!A14768</f>
        <v>0.31478352434151313</v>
      </c>
      <c r="T14770">
        <f t="shared" ca="1" si="2517"/>
        <v>3.213111461552759E-2</v>
      </c>
      <c r="U14770">
        <f t="shared" ca="1" si="2518"/>
        <v>0</v>
      </c>
      <c r="V14770">
        <f t="shared" ca="1" si="2519"/>
        <v>0</v>
      </c>
    </row>
    <row r="14771" spans="6:22" x14ac:dyDescent="0.25">
      <c r="F14771">
        <f t="shared" si="2513"/>
        <v>14768</v>
      </c>
      <c r="G14771">
        <f t="shared" si="2520"/>
        <v>3.692E-3</v>
      </c>
      <c r="H14771">
        <f t="shared" si="2514"/>
        <v>0</v>
      </c>
      <c r="I14771">
        <f t="shared" si="2512"/>
        <v>0</v>
      </c>
      <c r="J14771">
        <f t="shared" si="2521"/>
        <v>0</v>
      </c>
      <c r="L14771">
        <f t="shared" si="2515"/>
        <v>10768</v>
      </c>
      <c r="M14771">
        <f t="shared" si="2522"/>
        <v>2.6919999999999999E-3</v>
      </c>
      <c r="N14771">
        <f t="shared" si="2509"/>
        <v>0</v>
      </c>
      <c r="O14771">
        <f t="shared" si="2510"/>
        <v>0</v>
      </c>
      <c r="P14771">
        <f t="shared" si="2511"/>
        <v>0</v>
      </c>
      <c r="Q14771">
        <f t="shared" si="2516"/>
        <v>-7.03125E-2</v>
      </c>
      <c r="R14771">
        <f>Random!A14769</f>
        <v>-3.4889690471969326E-2</v>
      </c>
      <c r="T14771">
        <f t="shared" ca="1" si="2517"/>
        <v>1.4691843943183796E-2</v>
      </c>
      <c r="U14771">
        <f t="shared" ca="1" si="2518"/>
        <v>0</v>
      </c>
      <c r="V14771">
        <f t="shared" ca="1" si="2519"/>
        <v>0</v>
      </c>
    </row>
    <row r="14772" spans="6:22" x14ac:dyDescent="0.25">
      <c r="F14772">
        <f t="shared" si="2513"/>
        <v>14769</v>
      </c>
      <c r="G14772">
        <f t="shared" si="2520"/>
        <v>3.6922499999999998E-3</v>
      </c>
      <c r="H14772">
        <f t="shared" si="2514"/>
        <v>0</v>
      </c>
      <c r="I14772">
        <f t="shared" si="2512"/>
        <v>0</v>
      </c>
      <c r="J14772">
        <f t="shared" si="2521"/>
        <v>0</v>
      </c>
      <c r="L14772">
        <f t="shared" si="2515"/>
        <v>10769</v>
      </c>
      <c r="M14772">
        <f t="shared" si="2522"/>
        <v>2.6922500000000002E-3</v>
      </c>
      <c r="N14772">
        <f t="shared" si="2509"/>
        <v>0</v>
      </c>
      <c r="O14772">
        <f t="shared" si="2510"/>
        <v>0</v>
      </c>
      <c r="P14772">
        <f t="shared" si="2511"/>
        <v>0</v>
      </c>
      <c r="Q14772">
        <f t="shared" si="2516"/>
        <v>-0.5234375</v>
      </c>
      <c r="R14772">
        <f>Random!A14770</f>
        <v>-0.26296541976274967</v>
      </c>
      <c r="T14772">
        <f t="shared" ca="1" si="2517"/>
        <v>-8.8115676219951231E-3</v>
      </c>
      <c r="U14772">
        <f t="shared" ca="1" si="2518"/>
        <v>0</v>
      </c>
      <c r="V14772">
        <f t="shared" ca="1" si="2519"/>
        <v>0</v>
      </c>
    </row>
    <row r="14773" spans="6:22" x14ac:dyDescent="0.25">
      <c r="F14773">
        <f t="shared" si="2513"/>
        <v>14770</v>
      </c>
      <c r="G14773">
        <f t="shared" si="2520"/>
        <v>3.6925E-3</v>
      </c>
      <c r="H14773">
        <f t="shared" si="2514"/>
        <v>0</v>
      </c>
      <c r="I14773">
        <f t="shared" si="2512"/>
        <v>0</v>
      </c>
      <c r="J14773">
        <f t="shared" si="2521"/>
        <v>0</v>
      </c>
      <c r="L14773">
        <f t="shared" si="2515"/>
        <v>10770</v>
      </c>
      <c r="M14773">
        <f t="shared" si="2522"/>
        <v>2.6925E-3</v>
      </c>
      <c r="N14773">
        <f t="shared" si="2509"/>
        <v>0</v>
      </c>
      <c r="O14773">
        <f t="shared" si="2510"/>
        <v>0</v>
      </c>
      <c r="P14773">
        <f t="shared" si="2511"/>
        <v>0</v>
      </c>
      <c r="Q14773">
        <f t="shared" si="2516"/>
        <v>-0.65625</v>
      </c>
      <c r="R14773">
        <f>Random!A14771</f>
        <v>-0.32764873619858292</v>
      </c>
      <c r="T14773">
        <f t="shared" ca="1" si="2517"/>
        <v>-2.6903102468455654E-2</v>
      </c>
      <c r="U14773">
        <f t="shared" ca="1" si="2518"/>
        <v>0</v>
      </c>
      <c r="V14773">
        <f t="shared" ca="1" si="2519"/>
        <v>0</v>
      </c>
    </row>
    <row r="14774" spans="6:22" x14ac:dyDescent="0.25">
      <c r="F14774">
        <f t="shared" si="2513"/>
        <v>14771</v>
      </c>
      <c r="G14774">
        <f t="shared" si="2520"/>
        <v>3.6927499999999999E-3</v>
      </c>
      <c r="H14774">
        <f t="shared" si="2514"/>
        <v>0</v>
      </c>
      <c r="I14774">
        <f t="shared" si="2512"/>
        <v>0</v>
      </c>
      <c r="J14774">
        <f t="shared" si="2521"/>
        <v>0</v>
      </c>
      <c r="L14774">
        <f t="shared" si="2515"/>
        <v>10771</v>
      </c>
      <c r="M14774">
        <f t="shared" si="2522"/>
        <v>2.6927499999999998E-3</v>
      </c>
      <c r="N14774">
        <f t="shared" si="2509"/>
        <v>0</v>
      </c>
      <c r="O14774">
        <f t="shared" si="2510"/>
        <v>0</v>
      </c>
      <c r="P14774">
        <f t="shared" si="2511"/>
        <v>0</v>
      </c>
      <c r="Q14774">
        <f t="shared" si="2516"/>
        <v>-0.375</v>
      </c>
      <c r="R14774">
        <f>Random!A14772</f>
        <v>-0.18931912803747775</v>
      </c>
      <c r="T14774">
        <f t="shared" ca="1" si="2517"/>
        <v>-3.4250526924206298E-2</v>
      </c>
      <c r="U14774">
        <f t="shared" ca="1" si="2518"/>
        <v>0</v>
      </c>
      <c r="V14774">
        <f t="shared" ca="1" si="2519"/>
        <v>0</v>
      </c>
    </row>
    <row r="14775" spans="6:22" x14ac:dyDescent="0.25">
      <c r="F14775">
        <f t="shared" si="2513"/>
        <v>14772</v>
      </c>
      <c r="G14775">
        <f t="shared" si="2520"/>
        <v>3.6930000000000001E-3</v>
      </c>
      <c r="H14775">
        <f t="shared" si="2514"/>
        <v>0</v>
      </c>
      <c r="I14775">
        <f t="shared" si="2512"/>
        <v>0</v>
      </c>
      <c r="J14775">
        <f t="shared" si="2521"/>
        <v>0</v>
      </c>
      <c r="L14775">
        <f t="shared" si="2515"/>
        <v>10772</v>
      </c>
      <c r="M14775">
        <f t="shared" si="2522"/>
        <v>2.6930000000000001E-3</v>
      </c>
      <c r="N14775">
        <f t="shared" si="2509"/>
        <v>0</v>
      </c>
      <c r="O14775">
        <f t="shared" si="2510"/>
        <v>0</v>
      </c>
      <c r="P14775">
        <f t="shared" si="2511"/>
        <v>0</v>
      </c>
      <c r="Q14775">
        <f t="shared" si="2516"/>
        <v>-0.6328125</v>
      </c>
      <c r="R14775">
        <f>Random!A14773</f>
        <v>-0.31524804824450037</v>
      </c>
      <c r="T14775">
        <f t="shared" ca="1" si="2517"/>
        <v>-3.0171453926766689E-2</v>
      </c>
      <c r="U14775">
        <f t="shared" ca="1" si="2518"/>
        <v>0</v>
      </c>
      <c r="V14775">
        <f t="shared" ca="1" si="2519"/>
        <v>0</v>
      </c>
    </row>
    <row r="14776" spans="6:22" x14ac:dyDescent="0.25">
      <c r="F14776">
        <f t="shared" si="2513"/>
        <v>14773</v>
      </c>
      <c r="G14776">
        <f t="shared" si="2520"/>
        <v>3.6932499999999999E-3</v>
      </c>
      <c r="H14776">
        <f t="shared" si="2514"/>
        <v>0</v>
      </c>
      <c r="I14776">
        <f t="shared" si="2512"/>
        <v>0</v>
      </c>
      <c r="J14776">
        <f t="shared" si="2521"/>
        <v>0</v>
      </c>
      <c r="L14776">
        <f t="shared" si="2515"/>
        <v>10773</v>
      </c>
      <c r="M14776">
        <f t="shared" si="2522"/>
        <v>2.6932499999999999E-3</v>
      </c>
      <c r="N14776">
        <f t="shared" si="2509"/>
        <v>0</v>
      </c>
      <c r="O14776">
        <f t="shared" si="2510"/>
        <v>0</v>
      </c>
      <c r="P14776">
        <f t="shared" si="2511"/>
        <v>0</v>
      </c>
      <c r="Q14776">
        <f t="shared" si="2516"/>
        <v>0.25</v>
      </c>
      <c r="R14776">
        <f>Random!A14774</f>
        <v>0.12598640828960328</v>
      </c>
      <c r="T14776">
        <f t="shared" ca="1" si="2517"/>
        <v>-1.2616379853194542E-2</v>
      </c>
      <c r="U14776">
        <f t="shared" ca="1" si="2518"/>
        <v>0</v>
      </c>
      <c r="V14776">
        <f t="shared" ca="1" si="2519"/>
        <v>0</v>
      </c>
    </row>
    <row r="14777" spans="6:22" x14ac:dyDescent="0.25">
      <c r="F14777">
        <f t="shared" si="2513"/>
        <v>14774</v>
      </c>
      <c r="G14777">
        <f t="shared" si="2520"/>
        <v>3.6935000000000002E-3</v>
      </c>
      <c r="H14777">
        <f t="shared" si="2514"/>
        <v>0</v>
      </c>
      <c r="I14777">
        <f t="shared" si="2512"/>
        <v>0</v>
      </c>
      <c r="J14777">
        <f t="shared" si="2521"/>
        <v>0</v>
      </c>
      <c r="L14777">
        <f t="shared" si="2515"/>
        <v>10774</v>
      </c>
      <c r="M14777">
        <f t="shared" si="2522"/>
        <v>2.6935000000000001E-3</v>
      </c>
      <c r="N14777">
        <f t="shared" si="2509"/>
        <v>0</v>
      </c>
      <c r="O14777">
        <f t="shared" si="2510"/>
        <v>0</v>
      </c>
      <c r="P14777">
        <f t="shared" si="2511"/>
        <v>0</v>
      </c>
      <c r="Q14777">
        <f t="shared" si="2516"/>
        <v>-0.578125</v>
      </c>
      <c r="R14777">
        <f>Random!A14775</f>
        <v>-0.28712731644563616</v>
      </c>
      <c r="T14777">
        <f t="shared" ca="1" si="2517"/>
        <v>7.9935639136793149E-3</v>
      </c>
      <c r="U14777">
        <f t="shared" ca="1" si="2518"/>
        <v>0</v>
      </c>
      <c r="V14777">
        <f t="shared" ca="1" si="2519"/>
        <v>0</v>
      </c>
    </row>
    <row r="14778" spans="6:22" x14ac:dyDescent="0.25">
      <c r="F14778">
        <f t="shared" si="2513"/>
        <v>14775</v>
      </c>
      <c r="G14778">
        <f t="shared" si="2520"/>
        <v>3.69375E-3</v>
      </c>
      <c r="H14778">
        <f t="shared" si="2514"/>
        <v>0</v>
      </c>
      <c r="I14778">
        <f t="shared" si="2512"/>
        <v>0</v>
      </c>
      <c r="J14778">
        <f t="shared" si="2521"/>
        <v>0</v>
      </c>
      <c r="L14778">
        <f t="shared" si="2515"/>
        <v>10775</v>
      </c>
      <c r="M14778">
        <f t="shared" si="2522"/>
        <v>2.69375E-3</v>
      </c>
      <c r="N14778">
        <f t="shared" si="2509"/>
        <v>0</v>
      </c>
      <c r="O14778">
        <f t="shared" si="2510"/>
        <v>0</v>
      </c>
      <c r="P14778">
        <f t="shared" si="2511"/>
        <v>0</v>
      </c>
      <c r="Q14778">
        <f t="shared" si="2516"/>
        <v>-0.890625</v>
      </c>
      <c r="R14778">
        <f>Random!A14776</f>
        <v>-0.44406168840229587</v>
      </c>
      <c r="T14778">
        <f t="shared" ca="1" si="2517"/>
        <v>2.6099217633313559E-2</v>
      </c>
      <c r="U14778">
        <f t="shared" ca="1" si="2518"/>
        <v>0</v>
      </c>
      <c r="V14778">
        <f t="shared" ca="1" si="2519"/>
        <v>0</v>
      </c>
    </row>
    <row r="14779" spans="6:22" x14ac:dyDescent="0.25">
      <c r="F14779">
        <f t="shared" si="2513"/>
        <v>14776</v>
      </c>
      <c r="G14779">
        <f t="shared" si="2520"/>
        <v>3.6939999999999998E-3</v>
      </c>
      <c r="H14779">
        <f t="shared" si="2514"/>
        <v>0</v>
      </c>
      <c r="I14779">
        <f t="shared" si="2512"/>
        <v>0</v>
      </c>
      <c r="J14779">
        <f t="shared" si="2521"/>
        <v>0</v>
      </c>
      <c r="L14779">
        <f t="shared" si="2515"/>
        <v>10776</v>
      </c>
      <c r="M14779">
        <f t="shared" si="2522"/>
        <v>2.6940000000000002E-3</v>
      </c>
      <c r="N14779">
        <f t="shared" si="2509"/>
        <v>0</v>
      </c>
      <c r="O14779">
        <f t="shared" si="2510"/>
        <v>0</v>
      </c>
      <c r="P14779">
        <f t="shared" si="2511"/>
        <v>0</v>
      </c>
      <c r="Q14779">
        <f t="shared" si="2516"/>
        <v>-0.171875</v>
      </c>
      <c r="R14779">
        <f>Random!A14777</f>
        <v>-8.5009386371319717E-2</v>
      </c>
      <c r="T14779">
        <f t="shared" ca="1" si="2517"/>
        <v>3.7598872914833242E-2</v>
      </c>
      <c r="U14779">
        <f t="shared" ca="1" si="2518"/>
        <v>0</v>
      </c>
      <c r="V14779">
        <f t="shared" ca="1" si="2519"/>
        <v>0</v>
      </c>
    </row>
    <row r="14780" spans="6:22" x14ac:dyDescent="0.25">
      <c r="F14780">
        <f t="shared" si="2513"/>
        <v>14777</v>
      </c>
      <c r="G14780">
        <f t="shared" si="2520"/>
        <v>3.6942500000000001E-3</v>
      </c>
      <c r="H14780">
        <f t="shared" si="2514"/>
        <v>0</v>
      </c>
      <c r="I14780">
        <f t="shared" si="2512"/>
        <v>0</v>
      </c>
      <c r="J14780">
        <f t="shared" si="2521"/>
        <v>0</v>
      </c>
      <c r="L14780">
        <f t="shared" si="2515"/>
        <v>10777</v>
      </c>
      <c r="M14780">
        <f t="shared" si="2522"/>
        <v>2.69425E-3</v>
      </c>
      <c r="N14780">
        <f t="shared" si="2509"/>
        <v>0</v>
      </c>
      <c r="O14780">
        <f t="shared" si="2510"/>
        <v>0</v>
      </c>
      <c r="P14780">
        <f t="shared" si="2511"/>
        <v>0</v>
      </c>
      <c r="Q14780">
        <f t="shared" si="2516"/>
        <v>0.9140625</v>
      </c>
      <c r="R14780">
        <f>Random!A14778</f>
        <v>0.45857034556553922</v>
      </c>
      <c r="T14780">
        <f t="shared" ca="1" si="2517"/>
        <v>3.833179212858908E-2</v>
      </c>
      <c r="U14780">
        <f t="shared" ca="1" si="2518"/>
        <v>0</v>
      </c>
      <c r="V14780">
        <f t="shared" ca="1" si="2519"/>
        <v>0</v>
      </c>
    </row>
    <row r="14781" spans="6:22" x14ac:dyDescent="0.25">
      <c r="F14781">
        <f t="shared" si="2513"/>
        <v>14778</v>
      </c>
      <c r="G14781">
        <f t="shared" si="2520"/>
        <v>3.6944999999999999E-3</v>
      </c>
      <c r="H14781">
        <f t="shared" si="2514"/>
        <v>0</v>
      </c>
      <c r="I14781">
        <f t="shared" si="2512"/>
        <v>0</v>
      </c>
      <c r="J14781">
        <f t="shared" si="2521"/>
        <v>0</v>
      </c>
      <c r="L14781">
        <f t="shared" si="2515"/>
        <v>10778</v>
      </c>
      <c r="M14781">
        <f t="shared" si="2522"/>
        <v>2.6944999999999998E-3</v>
      </c>
      <c r="N14781">
        <f t="shared" si="2509"/>
        <v>0</v>
      </c>
      <c r="O14781">
        <f t="shared" si="2510"/>
        <v>0</v>
      </c>
      <c r="P14781">
        <f t="shared" si="2511"/>
        <v>0</v>
      </c>
      <c r="Q14781">
        <f t="shared" si="2516"/>
        <v>0.25</v>
      </c>
      <c r="R14781">
        <f>Random!A14779</f>
        <v>0.12565927835266022</v>
      </c>
      <c r="T14781">
        <f t="shared" ca="1" si="2517"/>
        <v>2.5225598635216066E-2</v>
      </c>
      <c r="U14781">
        <f t="shared" ca="1" si="2518"/>
        <v>0</v>
      </c>
      <c r="V14781">
        <f t="shared" ca="1" si="2519"/>
        <v>0</v>
      </c>
    </row>
    <row r="14782" spans="6:22" x14ac:dyDescent="0.25">
      <c r="F14782">
        <f t="shared" si="2513"/>
        <v>14779</v>
      </c>
      <c r="G14782">
        <f t="shared" si="2520"/>
        <v>3.6947500000000001E-3</v>
      </c>
      <c r="H14782">
        <f t="shared" si="2514"/>
        <v>0</v>
      </c>
      <c r="I14782">
        <f t="shared" si="2512"/>
        <v>0</v>
      </c>
      <c r="J14782">
        <f t="shared" si="2521"/>
        <v>0</v>
      </c>
      <c r="L14782">
        <f t="shared" si="2515"/>
        <v>10779</v>
      </c>
      <c r="M14782">
        <f t="shared" si="2522"/>
        <v>2.6947500000000001E-3</v>
      </c>
      <c r="N14782">
        <f t="shared" si="2509"/>
        <v>0</v>
      </c>
      <c r="O14782">
        <f t="shared" si="2510"/>
        <v>0</v>
      </c>
      <c r="P14782">
        <f t="shared" si="2511"/>
        <v>0</v>
      </c>
      <c r="Q14782">
        <f t="shared" si="2516"/>
        <v>0.8125</v>
      </c>
      <c r="R14782">
        <f>Random!A14780</f>
        <v>0.40605902251972781</v>
      </c>
      <c r="T14782">
        <f t="shared" ca="1" si="2517"/>
        <v>4.2220948996306755E-3</v>
      </c>
      <c r="U14782">
        <f t="shared" ca="1" si="2518"/>
        <v>0</v>
      </c>
      <c r="V14782">
        <f t="shared" ca="1" si="2519"/>
        <v>0</v>
      </c>
    </row>
    <row r="14783" spans="6:22" x14ac:dyDescent="0.25">
      <c r="F14783">
        <f t="shared" si="2513"/>
        <v>14780</v>
      </c>
      <c r="G14783">
        <f t="shared" si="2520"/>
        <v>3.6949999999999999E-3</v>
      </c>
      <c r="H14783">
        <f t="shared" si="2514"/>
        <v>0</v>
      </c>
      <c r="I14783">
        <f t="shared" si="2512"/>
        <v>0</v>
      </c>
      <c r="J14783">
        <f t="shared" si="2521"/>
        <v>0</v>
      </c>
      <c r="L14783">
        <f t="shared" si="2515"/>
        <v>10780</v>
      </c>
      <c r="M14783">
        <f t="shared" si="2522"/>
        <v>2.6949999999999999E-3</v>
      </c>
      <c r="N14783">
        <f t="shared" si="2509"/>
        <v>0</v>
      </c>
      <c r="O14783">
        <f t="shared" si="2510"/>
        <v>0</v>
      </c>
      <c r="P14783">
        <f t="shared" si="2511"/>
        <v>0</v>
      </c>
      <c r="Q14783">
        <f t="shared" si="2516"/>
        <v>0.6796875</v>
      </c>
      <c r="R14783">
        <f>Random!A14781</f>
        <v>0.33926510820722566</v>
      </c>
      <c r="T14783">
        <f t="shared" ca="1" si="2517"/>
        <v>-1.906678392822346E-2</v>
      </c>
      <c r="U14783">
        <f t="shared" ca="1" si="2518"/>
        <v>0</v>
      </c>
      <c r="V14783">
        <f t="shared" ca="1" si="2519"/>
        <v>0</v>
      </c>
    </row>
    <row r="14784" spans="6:22" x14ac:dyDescent="0.25">
      <c r="F14784">
        <f t="shared" si="2513"/>
        <v>14781</v>
      </c>
      <c r="G14784">
        <f t="shared" si="2520"/>
        <v>3.6952500000000002E-3</v>
      </c>
      <c r="H14784">
        <f t="shared" si="2514"/>
        <v>0</v>
      </c>
      <c r="I14784">
        <f t="shared" si="2512"/>
        <v>0</v>
      </c>
      <c r="J14784">
        <f t="shared" si="2521"/>
        <v>0</v>
      </c>
      <c r="L14784">
        <f t="shared" si="2515"/>
        <v>10781</v>
      </c>
      <c r="M14784">
        <f t="shared" si="2522"/>
        <v>2.6952500000000002E-3</v>
      </c>
      <c r="N14784">
        <f t="shared" si="2509"/>
        <v>0</v>
      </c>
      <c r="O14784">
        <f t="shared" si="2510"/>
        <v>0</v>
      </c>
      <c r="P14784">
        <f t="shared" si="2511"/>
        <v>0</v>
      </c>
      <c r="Q14784">
        <f t="shared" si="2516"/>
        <v>-0.5078125</v>
      </c>
      <c r="R14784">
        <f>Random!A14782</f>
        <v>-0.25337425769702737</v>
      </c>
      <c r="T14784">
        <f t="shared" ca="1" si="2517"/>
        <v>-3.8469790813412022E-2</v>
      </c>
      <c r="U14784">
        <f t="shared" ca="1" si="2518"/>
        <v>0</v>
      </c>
      <c r="V14784">
        <f t="shared" ca="1" si="2519"/>
        <v>0</v>
      </c>
    </row>
    <row r="14785" spans="6:22" x14ac:dyDescent="0.25">
      <c r="F14785">
        <f t="shared" si="2513"/>
        <v>14782</v>
      </c>
      <c r="G14785">
        <f t="shared" si="2520"/>
        <v>3.6955E-3</v>
      </c>
      <c r="H14785">
        <f t="shared" si="2514"/>
        <v>0</v>
      </c>
      <c r="I14785">
        <f t="shared" si="2512"/>
        <v>0</v>
      </c>
      <c r="J14785">
        <f t="shared" si="2521"/>
        <v>0</v>
      </c>
      <c r="L14785">
        <f t="shared" si="2515"/>
        <v>10782</v>
      </c>
      <c r="M14785">
        <f t="shared" si="2522"/>
        <v>2.6955E-3</v>
      </c>
      <c r="N14785">
        <f t="shared" si="2509"/>
        <v>0</v>
      </c>
      <c r="O14785">
        <f t="shared" si="2510"/>
        <v>0</v>
      </c>
      <c r="P14785">
        <f t="shared" si="2511"/>
        <v>0</v>
      </c>
      <c r="Q14785">
        <f t="shared" si="2516"/>
        <v>0.984375</v>
      </c>
      <c r="R14785">
        <f>Random!A14783</f>
        <v>0.49105935551426771</v>
      </c>
      <c r="T14785">
        <f t="shared" ca="1" si="2517"/>
        <v>-4.1545863261944004E-2</v>
      </c>
      <c r="U14785">
        <f t="shared" ca="1" si="2518"/>
        <v>0</v>
      </c>
      <c r="V14785">
        <f t="shared" ca="1" si="2519"/>
        <v>0</v>
      </c>
    </row>
    <row r="14786" spans="6:22" x14ac:dyDescent="0.25">
      <c r="F14786">
        <f t="shared" si="2513"/>
        <v>14783</v>
      </c>
      <c r="G14786">
        <f t="shared" si="2520"/>
        <v>3.6957499999999998E-3</v>
      </c>
      <c r="H14786">
        <f t="shared" si="2514"/>
        <v>0</v>
      </c>
      <c r="I14786">
        <f t="shared" si="2512"/>
        <v>0</v>
      </c>
      <c r="J14786">
        <f t="shared" si="2521"/>
        <v>0</v>
      </c>
      <c r="L14786">
        <f t="shared" si="2515"/>
        <v>10783</v>
      </c>
      <c r="M14786">
        <f t="shared" si="2522"/>
        <v>2.6957499999999998E-3</v>
      </c>
      <c r="N14786">
        <f t="shared" si="2509"/>
        <v>0</v>
      </c>
      <c r="O14786">
        <f t="shared" si="2510"/>
        <v>0</v>
      </c>
      <c r="P14786">
        <f t="shared" si="2511"/>
        <v>0</v>
      </c>
      <c r="Q14786">
        <f t="shared" si="2516"/>
        <v>-0.1875</v>
      </c>
      <c r="R14786">
        <f>Random!A14784</f>
        <v>-9.3569712462053256E-2</v>
      </c>
      <c r="T14786">
        <f t="shared" ca="1" si="2517"/>
        <v>-3.3359492016066979E-2</v>
      </c>
      <c r="U14786">
        <f t="shared" ca="1" si="2518"/>
        <v>0</v>
      </c>
      <c r="V14786">
        <f t="shared" ca="1" si="2519"/>
        <v>0</v>
      </c>
    </row>
    <row r="14787" spans="6:22" x14ac:dyDescent="0.25">
      <c r="F14787">
        <f t="shared" si="2513"/>
        <v>14784</v>
      </c>
      <c r="G14787">
        <f t="shared" si="2520"/>
        <v>3.6960000000000001E-3</v>
      </c>
      <c r="H14787">
        <f t="shared" si="2514"/>
        <v>0</v>
      </c>
      <c r="I14787">
        <f t="shared" si="2512"/>
        <v>0</v>
      </c>
      <c r="J14787">
        <f t="shared" si="2521"/>
        <v>0</v>
      </c>
      <c r="L14787">
        <f t="shared" si="2515"/>
        <v>10784</v>
      </c>
      <c r="M14787">
        <f t="shared" si="2522"/>
        <v>2.696E-3</v>
      </c>
      <c r="N14787">
        <f t="shared" si="2509"/>
        <v>0</v>
      </c>
      <c r="O14787">
        <f t="shared" si="2510"/>
        <v>0</v>
      </c>
      <c r="P14787">
        <f t="shared" si="2511"/>
        <v>0</v>
      </c>
      <c r="Q14787">
        <f t="shared" si="2516"/>
        <v>0.4765625</v>
      </c>
      <c r="R14787">
        <f>Random!A14785</f>
        <v>0.2393778218120457</v>
      </c>
      <c r="T14787">
        <f t="shared" ca="1" si="2517"/>
        <v>-1.4172073411067481E-2</v>
      </c>
      <c r="U14787">
        <f t="shared" ca="1" si="2518"/>
        <v>0</v>
      </c>
      <c r="V14787">
        <f t="shared" ca="1" si="2519"/>
        <v>0</v>
      </c>
    </row>
    <row r="14788" spans="6:22" x14ac:dyDescent="0.25">
      <c r="F14788">
        <f t="shared" si="2513"/>
        <v>14785</v>
      </c>
      <c r="G14788">
        <f t="shared" si="2520"/>
        <v>3.6962499999999999E-3</v>
      </c>
      <c r="H14788">
        <f t="shared" si="2514"/>
        <v>0</v>
      </c>
      <c r="I14788">
        <f t="shared" si="2512"/>
        <v>0</v>
      </c>
      <c r="J14788">
        <f t="shared" si="2521"/>
        <v>0</v>
      </c>
      <c r="L14788">
        <f t="shared" si="2515"/>
        <v>10785</v>
      </c>
      <c r="M14788">
        <f t="shared" si="2522"/>
        <v>2.6962499999999999E-3</v>
      </c>
      <c r="N14788">
        <f t="shared" ref="N14788:N14851" si="2523">IF(AND(0&lt;=M14788,M14788&lt;=$D$6),2*PI()*($D$8+$D$5*M14788/(2*$D$6))*M14788,0)</f>
        <v>0</v>
      </c>
      <c r="O14788">
        <f t="shared" ref="O14788:O14851" si="2524">SIN(N14788)</f>
        <v>0</v>
      </c>
      <c r="P14788">
        <f t="shared" ref="P14788:P14851" si="2525">ROUND(O14788*$D$3,0)/($D$3)</f>
        <v>0</v>
      </c>
      <c r="Q14788">
        <f t="shared" si="2516"/>
        <v>9.375E-2</v>
      </c>
      <c r="R14788">
        <f>Random!A14786</f>
        <v>4.7372234588416107E-2</v>
      </c>
      <c r="T14788">
        <f t="shared" ca="1" si="2517"/>
        <v>9.3191739972131211E-3</v>
      </c>
      <c r="U14788">
        <f t="shared" ca="1" si="2518"/>
        <v>0</v>
      </c>
      <c r="V14788">
        <f t="shared" ca="1" si="2519"/>
        <v>0</v>
      </c>
    </row>
    <row r="14789" spans="6:22" x14ac:dyDescent="0.25">
      <c r="F14789">
        <f t="shared" si="2513"/>
        <v>14786</v>
      </c>
      <c r="G14789">
        <f t="shared" si="2520"/>
        <v>3.6965000000000001E-3</v>
      </c>
      <c r="H14789">
        <f t="shared" si="2514"/>
        <v>0</v>
      </c>
      <c r="I14789">
        <f t="shared" ref="I14789:I14852" si="2526">SIN(H14789)</f>
        <v>0</v>
      </c>
      <c r="J14789">
        <f t="shared" si="2521"/>
        <v>0</v>
      </c>
      <c r="L14789">
        <f t="shared" si="2515"/>
        <v>10786</v>
      </c>
      <c r="M14789">
        <f t="shared" si="2522"/>
        <v>2.6965000000000001E-3</v>
      </c>
      <c r="N14789">
        <f t="shared" si="2523"/>
        <v>0</v>
      </c>
      <c r="O14789">
        <f t="shared" si="2524"/>
        <v>0</v>
      </c>
      <c r="P14789">
        <f t="shared" si="2525"/>
        <v>0</v>
      </c>
      <c r="Q14789">
        <f t="shared" si="2516"/>
        <v>0.765625</v>
      </c>
      <c r="R14789">
        <f>Random!A14787</f>
        <v>0.38186334131297683</v>
      </c>
      <c r="T14789">
        <f t="shared" ca="1" si="2517"/>
        <v>3.0403480817835078E-2</v>
      </c>
      <c r="U14789">
        <f t="shared" ca="1" si="2518"/>
        <v>0</v>
      </c>
      <c r="V14789">
        <f t="shared" ca="1" si="2519"/>
        <v>0</v>
      </c>
    </row>
    <row r="14790" spans="6:22" x14ac:dyDescent="0.25">
      <c r="F14790">
        <f t="shared" si="2513"/>
        <v>14787</v>
      </c>
      <c r="G14790">
        <f t="shared" si="2520"/>
        <v>3.6967499999999999E-3</v>
      </c>
      <c r="H14790">
        <f t="shared" si="2514"/>
        <v>0</v>
      </c>
      <c r="I14790">
        <f t="shared" si="2526"/>
        <v>0</v>
      </c>
      <c r="J14790">
        <f t="shared" si="2521"/>
        <v>0</v>
      </c>
      <c r="L14790">
        <f t="shared" si="2515"/>
        <v>10787</v>
      </c>
      <c r="M14790">
        <f t="shared" si="2522"/>
        <v>2.6967499999999999E-3</v>
      </c>
      <c r="N14790">
        <f t="shared" si="2523"/>
        <v>0</v>
      </c>
      <c r="O14790">
        <f t="shared" si="2524"/>
        <v>0</v>
      </c>
      <c r="P14790">
        <f t="shared" si="2525"/>
        <v>0</v>
      </c>
      <c r="Q14790">
        <f t="shared" si="2516"/>
        <v>-0.3203125</v>
      </c>
      <c r="R14790">
        <f>Random!A14788</f>
        <v>-0.15847306008036821</v>
      </c>
      <c r="T14790">
        <f t="shared" ca="1" si="2517"/>
        <v>4.077923909436322E-2</v>
      </c>
      <c r="U14790">
        <f t="shared" ca="1" si="2518"/>
        <v>0</v>
      </c>
      <c r="V14790">
        <f t="shared" ca="1" si="2519"/>
        <v>0</v>
      </c>
    </row>
    <row r="14791" spans="6:22" x14ac:dyDescent="0.25">
      <c r="F14791">
        <f t="shared" si="2513"/>
        <v>14788</v>
      </c>
      <c r="G14791">
        <f t="shared" si="2520"/>
        <v>3.6970000000000002E-3</v>
      </c>
      <c r="H14791">
        <f t="shared" si="2514"/>
        <v>0</v>
      </c>
      <c r="I14791">
        <f t="shared" si="2526"/>
        <v>0</v>
      </c>
      <c r="J14791">
        <f t="shared" si="2521"/>
        <v>0</v>
      </c>
      <c r="L14791">
        <f t="shared" si="2515"/>
        <v>10788</v>
      </c>
      <c r="M14791">
        <f t="shared" si="2522"/>
        <v>2.6970000000000002E-3</v>
      </c>
      <c r="N14791">
        <f t="shared" si="2523"/>
        <v>0</v>
      </c>
      <c r="O14791">
        <f t="shared" si="2524"/>
        <v>0</v>
      </c>
      <c r="P14791">
        <f t="shared" si="2525"/>
        <v>0</v>
      </c>
      <c r="Q14791">
        <f t="shared" si="2516"/>
        <v>-0.109375</v>
      </c>
      <c r="R14791">
        <f>Random!A14789</f>
        <v>-5.3655172782286598E-2</v>
      </c>
      <c r="T14791">
        <f t="shared" ca="1" si="2517"/>
        <v>4.0078674218194499E-2</v>
      </c>
      <c r="U14791">
        <f t="shared" ca="1" si="2518"/>
        <v>0</v>
      </c>
      <c r="V14791">
        <f t="shared" ca="1" si="2519"/>
        <v>0</v>
      </c>
    </row>
    <row r="14792" spans="6:22" x14ac:dyDescent="0.25">
      <c r="F14792">
        <f t="shared" si="2513"/>
        <v>14789</v>
      </c>
      <c r="G14792">
        <f t="shared" si="2520"/>
        <v>3.69725E-3</v>
      </c>
      <c r="H14792">
        <f t="shared" si="2514"/>
        <v>0</v>
      </c>
      <c r="I14792">
        <f t="shared" si="2526"/>
        <v>0</v>
      </c>
      <c r="J14792">
        <f t="shared" si="2521"/>
        <v>0</v>
      </c>
      <c r="L14792">
        <f t="shared" si="2515"/>
        <v>10789</v>
      </c>
      <c r="M14792">
        <f t="shared" si="2522"/>
        <v>2.69725E-3</v>
      </c>
      <c r="N14792">
        <f t="shared" si="2523"/>
        <v>0</v>
      </c>
      <c r="O14792">
        <f t="shared" si="2524"/>
        <v>0</v>
      </c>
      <c r="P14792">
        <f t="shared" si="2525"/>
        <v>0</v>
      </c>
      <c r="Q14792">
        <f t="shared" si="2516"/>
        <v>-0.140625</v>
      </c>
      <c r="R14792">
        <f>Random!A14790</f>
        <v>-6.9290082694685173E-2</v>
      </c>
      <c r="T14792">
        <f t="shared" ca="1" si="2517"/>
        <v>2.6236846872226712E-2</v>
      </c>
      <c r="U14792">
        <f t="shared" ca="1" si="2518"/>
        <v>0</v>
      </c>
      <c r="V14792">
        <f t="shared" ca="1" si="2519"/>
        <v>0</v>
      </c>
    </row>
    <row r="14793" spans="6:22" x14ac:dyDescent="0.25">
      <c r="F14793">
        <f t="shared" si="2513"/>
        <v>14790</v>
      </c>
      <c r="G14793">
        <f t="shared" si="2520"/>
        <v>3.6974999999999998E-3</v>
      </c>
      <c r="H14793">
        <f t="shared" si="2514"/>
        <v>0</v>
      </c>
      <c r="I14793">
        <f t="shared" si="2526"/>
        <v>0</v>
      </c>
      <c r="J14793">
        <f t="shared" si="2521"/>
        <v>0</v>
      </c>
      <c r="L14793">
        <f t="shared" si="2515"/>
        <v>10790</v>
      </c>
      <c r="M14793">
        <f t="shared" si="2522"/>
        <v>2.6974999999999998E-3</v>
      </c>
      <c r="N14793">
        <f t="shared" si="2523"/>
        <v>0</v>
      </c>
      <c r="O14793">
        <f t="shared" si="2524"/>
        <v>0</v>
      </c>
      <c r="P14793">
        <f t="shared" si="2525"/>
        <v>0</v>
      </c>
      <c r="Q14793">
        <f t="shared" si="2516"/>
        <v>-0.71875</v>
      </c>
      <c r="R14793">
        <f>Random!A14791</f>
        <v>-0.3583147167252857</v>
      </c>
      <c r="T14793">
        <f t="shared" ca="1" si="2517"/>
        <v>4.2023842710594943E-3</v>
      </c>
      <c r="U14793">
        <f t="shared" ca="1" si="2518"/>
        <v>0</v>
      </c>
      <c r="V14793">
        <f t="shared" ca="1" si="2519"/>
        <v>0</v>
      </c>
    </row>
    <row r="14794" spans="6:22" x14ac:dyDescent="0.25">
      <c r="F14794">
        <f t="shared" si="2513"/>
        <v>14791</v>
      </c>
      <c r="G14794">
        <f t="shared" si="2520"/>
        <v>3.6977500000000001E-3</v>
      </c>
      <c r="H14794">
        <f t="shared" si="2514"/>
        <v>0</v>
      </c>
      <c r="I14794">
        <f t="shared" si="2526"/>
        <v>0</v>
      </c>
      <c r="J14794">
        <f t="shared" si="2521"/>
        <v>0</v>
      </c>
      <c r="L14794">
        <f t="shared" si="2515"/>
        <v>10791</v>
      </c>
      <c r="M14794">
        <f t="shared" si="2522"/>
        <v>2.6977500000000001E-3</v>
      </c>
      <c r="N14794">
        <f t="shared" si="2523"/>
        <v>0</v>
      </c>
      <c r="O14794">
        <f t="shared" si="2524"/>
        <v>0</v>
      </c>
      <c r="P14794">
        <f t="shared" si="2525"/>
        <v>0</v>
      </c>
      <c r="Q14794">
        <f t="shared" si="2516"/>
        <v>-0.265625</v>
      </c>
      <c r="R14794">
        <f>Random!A14792</f>
        <v>-0.13108498931950063</v>
      </c>
      <c r="T14794">
        <f t="shared" ca="1" si="2517"/>
        <v>-1.5648712461990913E-2</v>
      </c>
      <c r="U14794">
        <f t="shared" ca="1" si="2518"/>
        <v>0</v>
      </c>
      <c r="V14794">
        <f t="shared" ca="1" si="2519"/>
        <v>0</v>
      </c>
    </row>
    <row r="14795" spans="6:22" x14ac:dyDescent="0.25">
      <c r="F14795">
        <f t="shared" si="2513"/>
        <v>14792</v>
      </c>
      <c r="G14795">
        <f t="shared" si="2520"/>
        <v>3.6979999999999999E-3</v>
      </c>
      <c r="H14795">
        <f t="shared" si="2514"/>
        <v>0</v>
      </c>
      <c r="I14795">
        <f t="shared" si="2526"/>
        <v>0</v>
      </c>
      <c r="J14795">
        <f t="shared" si="2521"/>
        <v>0</v>
      </c>
      <c r="L14795">
        <f t="shared" si="2515"/>
        <v>10792</v>
      </c>
      <c r="M14795">
        <f t="shared" si="2522"/>
        <v>2.6979999999999999E-3</v>
      </c>
      <c r="N14795">
        <f t="shared" si="2523"/>
        <v>0</v>
      </c>
      <c r="O14795">
        <f t="shared" si="2524"/>
        <v>0</v>
      </c>
      <c r="P14795">
        <f t="shared" si="2525"/>
        <v>0</v>
      </c>
      <c r="Q14795">
        <f t="shared" si="2516"/>
        <v>-0.9296875</v>
      </c>
      <c r="R14795">
        <f>Random!A14793</f>
        <v>-0.46559904921622397</v>
      </c>
      <c r="T14795">
        <f t="shared" ca="1" si="2517"/>
        <v>-2.7958642164476494E-2</v>
      </c>
      <c r="U14795">
        <f t="shared" ca="1" si="2518"/>
        <v>0</v>
      </c>
      <c r="V14795">
        <f t="shared" ca="1" si="2519"/>
        <v>0</v>
      </c>
    </row>
    <row r="14796" spans="6:22" x14ac:dyDescent="0.25">
      <c r="F14796">
        <f t="shared" si="2513"/>
        <v>14793</v>
      </c>
      <c r="G14796">
        <f t="shared" si="2520"/>
        <v>3.6982500000000001E-3</v>
      </c>
      <c r="H14796">
        <f t="shared" si="2514"/>
        <v>0</v>
      </c>
      <c r="I14796">
        <f t="shared" si="2526"/>
        <v>0</v>
      </c>
      <c r="J14796">
        <f t="shared" si="2521"/>
        <v>0</v>
      </c>
      <c r="L14796">
        <f t="shared" si="2515"/>
        <v>10793</v>
      </c>
      <c r="M14796">
        <f t="shared" si="2522"/>
        <v>2.6982500000000001E-3</v>
      </c>
      <c r="N14796">
        <f t="shared" si="2523"/>
        <v>0</v>
      </c>
      <c r="O14796">
        <f t="shared" si="2524"/>
        <v>0</v>
      </c>
      <c r="P14796">
        <f t="shared" si="2525"/>
        <v>0</v>
      </c>
      <c r="Q14796">
        <f t="shared" si="2516"/>
        <v>0.1484375</v>
      </c>
      <c r="R14796">
        <f>Random!A14794</f>
        <v>7.4922943323335045E-2</v>
      </c>
      <c r="T14796">
        <f t="shared" ca="1" si="2517"/>
        <v>-2.753689177311492E-2</v>
      </c>
      <c r="U14796">
        <f t="shared" ca="1" si="2518"/>
        <v>0</v>
      </c>
      <c r="V14796">
        <f t="shared" ca="1" si="2519"/>
        <v>0</v>
      </c>
    </row>
    <row r="14797" spans="6:22" x14ac:dyDescent="0.25">
      <c r="F14797">
        <f t="shared" si="2513"/>
        <v>14794</v>
      </c>
      <c r="G14797">
        <f t="shared" si="2520"/>
        <v>3.6985E-3</v>
      </c>
      <c r="H14797">
        <f t="shared" si="2514"/>
        <v>0</v>
      </c>
      <c r="I14797">
        <f t="shared" si="2526"/>
        <v>0</v>
      </c>
      <c r="J14797">
        <f t="shared" si="2521"/>
        <v>0</v>
      </c>
      <c r="L14797">
        <f t="shared" si="2515"/>
        <v>10794</v>
      </c>
      <c r="M14797">
        <f t="shared" si="2522"/>
        <v>2.6984999999999999E-3</v>
      </c>
      <c r="N14797">
        <f t="shared" si="2523"/>
        <v>0</v>
      </c>
      <c r="O14797">
        <f t="shared" si="2524"/>
        <v>0</v>
      </c>
      <c r="P14797">
        <f t="shared" si="2525"/>
        <v>0</v>
      </c>
      <c r="Q14797">
        <f t="shared" si="2516"/>
        <v>-0.3515625</v>
      </c>
      <c r="R14797">
        <f>Random!A14795</f>
        <v>-0.17689363196625507</v>
      </c>
      <c r="T14797">
        <f t="shared" ca="1" si="2517"/>
        <v>-1.6758796501697003E-2</v>
      </c>
      <c r="U14797">
        <f t="shared" ca="1" si="2518"/>
        <v>0</v>
      </c>
      <c r="V14797">
        <f t="shared" ca="1" si="2519"/>
        <v>0</v>
      </c>
    </row>
    <row r="14798" spans="6:22" x14ac:dyDescent="0.25">
      <c r="F14798">
        <f t="shared" si="2513"/>
        <v>14795</v>
      </c>
      <c r="G14798">
        <f t="shared" si="2520"/>
        <v>3.6987500000000002E-3</v>
      </c>
      <c r="H14798">
        <f t="shared" si="2514"/>
        <v>0</v>
      </c>
      <c r="I14798">
        <f t="shared" si="2526"/>
        <v>0</v>
      </c>
      <c r="J14798">
        <f t="shared" si="2521"/>
        <v>0</v>
      </c>
      <c r="L14798">
        <f t="shared" si="2515"/>
        <v>10795</v>
      </c>
      <c r="M14798">
        <f t="shared" si="2522"/>
        <v>2.6987500000000002E-3</v>
      </c>
      <c r="N14798">
        <f t="shared" si="2523"/>
        <v>0</v>
      </c>
      <c r="O14798">
        <f t="shared" si="2524"/>
        <v>0</v>
      </c>
      <c r="P14798">
        <f t="shared" si="2525"/>
        <v>0</v>
      </c>
      <c r="Q14798">
        <f t="shared" si="2516"/>
        <v>-0.7734375</v>
      </c>
      <c r="R14798">
        <f>Random!A14796</f>
        <v>-0.38741995727215151</v>
      </c>
      <c r="T14798">
        <f t="shared" ca="1" si="2517"/>
        <v>3.975782376230606E-4</v>
      </c>
      <c r="U14798">
        <f t="shared" ca="1" si="2518"/>
        <v>0</v>
      </c>
      <c r="V14798">
        <f t="shared" ca="1" si="2519"/>
        <v>0</v>
      </c>
    </row>
    <row r="14799" spans="6:22" x14ac:dyDescent="0.25">
      <c r="F14799">
        <f t="shared" si="2513"/>
        <v>14796</v>
      </c>
      <c r="G14799">
        <f t="shared" si="2520"/>
        <v>3.699E-3</v>
      </c>
      <c r="H14799">
        <f t="shared" si="2514"/>
        <v>0</v>
      </c>
      <c r="I14799">
        <f t="shared" si="2526"/>
        <v>0</v>
      </c>
      <c r="J14799">
        <f t="shared" si="2521"/>
        <v>0</v>
      </c>
      <c r="L14799">
        <f t="shared" si="2515"/>
        <v>10796</v>
      </c>
      <c r="M14799">
        <f t="shared" si="2522"/>
        <v>2.699E-3</v>
      </c>
      <c r="N14799">
        <f t="shared" si="2523"/>
        <v>0</v>
      </c>
      <c r="O14799">
        <f t="shared" si="2524"/>
        <v>0</v>
      </c>
      <c r="P14799">
        <f t="shared" si="2525"/>
        <v>0</v>
      </c>
      <c r="Q14799">
        <f t="shared" si="2516"/>
        <v>-7.8125E-2</v>
      </c>
      <c r="R14799">
        <f>Random!A14797</f>
        <v>-3.9880864644073366E-2</v>
      </c>
      <c r="T14799">
        <f t="shared" ca="1" si="2517"/>
        <v>1.6959439093351843E-2</v>
      </c>
      <c r="U14799">
        <f t="shared" ca="1" si="2518"/>
        <v>0</v>
      </c>
      <c r="V14799">
        <f t="shared" ca="1" si="2519"/>
        <v>0</v>
      </c>
    </row>
    <row r="14800" spans="6:22" x14ac:dyDescent="0.25">
      <c r="F14800">
        <f t="shared" si="2513"/>
        <v>14797</v>
      </c>
      <c r="G14800">
        <f t="shared" si="2520"/>
        <v>3.6992499999999998E-3</v>
      </c>
      <c r="H14800">
        <f t="shared" si="2514"/>
        <v>0</v>
      </c>
      <c r="I14800">
        <f t="shared" si="2526"/>
        <v>0</v>
      </c>
      <c r="J14800">
        <f t="shared" si="2521"/>
        <v>0</v>
      </c>
      <c r="L14800">
        <f t="shared" si="2515"/>
        <v>10797</v>
      </c>
      <c r="M14800">
        <f t="shared" si="2522"/>
        <v>2.6992499999999998E-3</v>
      </c>
      <c r="N14800">
        <f t="shared" si="2523"/>
        <v>0</v>
      </c>
      <c r="O14800">
        <f t="shared" si="2524"/>
        <v>0</v>
      </c>
      <c r="P14800">
        <f t="shared" si="2525"/>
        <v>0</v>
      </c>
      <c r="Q14800">
        <f t="shared" si="2516"/>
        <v>-0.484375</v>
      </c>
      <c r="R14800">
        <f>Random!A14798</f>
        <v>-0.24171629610955891</v>
      </c>
      <c r="T14800">
        <f t="shared" ca="1" si="2517"/>
        <v>2.7285627687241864E-2</v>
      </c>
      <c r="U14800">
        <f t="shared" ca="1" si="2518"/>
        <v>0</v>
      </c>
      <c r="V14800">
        <f t="shared" ca="1" si="2519"/>
        <v>0</v>
      </c>
    </row>
    <row r="14801" spans="6:22" x14ac:dyDescent="0.25">
      <c r="F14801">
        <f t="shared" si="2513"/>
        <v>14798</v>
      </c>
      <c r="G14801">
        <f t="shared" si="2520"/>
        <v>3.6995000000000001E-3</v>
      </c>
      <c r="H14801">
        <f t="shared" si="2514"/>
        <v>0</v>
      </c>
      <c r="I14801">
        <f t="shared" si="2526"/>
        <v>0</v>
      </c>
      <c r="J14801">
        <f t="shared" si="2521"/>
        <v>0</v>
      </c>
      <c r="L14801">
        <f t="shared" si="2515"/>
        <v>10798</v>
      </c>
      <c r="M14801">
        <f t="shared" si="2522"/>
        <v>2.6995000000000001E-3</v>
      </c>
      <c r="N14801">
        <f t="shared" si="2523"/>
        <v>0</v>
      </c>
      <c r="O14801">
        <f t="shared" si="2524"/>
        <v>0</v>
      </c>
      <c r="P14801">
        <f t="shared" si="2525"/>
        <v>0</v>
      </c>
      <c r="Q14801">
        <f t="shared" si="2516"/>
        <v>-3.125E-2</v>
      </c>
      <c r="R14801">
        <f>Random!A14799</f>
        <v>-1.6029861734207396E-2</v>
      </c>
      <c r="T14801">
        <f t="shared" ca="1" si="2517"/>
        <v>3.0013582129255381E-2</v>
      </c>
      <c r="U14801">
        <f t="shared" ca="1" si="2518"/>
        <v>0</v>
      </c>
      <c r="V14801">
        <f t="shared" ca="1" si="2519"/>
        <v>0</v>
      </c>
    </row>
    <row r="14802" spans="6:22" x14ac:dyDescent="0.25">
      <c r="F14802">
        <f t="shared" si="2513"/>
        <v>14799</v>
      </c>
      <c r="G14802">
        <f t="shared" si="2520"/>
        <v>3.6997499999999999E-3</v>
      </c>
      <c r="H14802">
        <f t="shared" si="2514"/>
        <v>0</v>
      </c>
      <c r="I14802">
        <f t="shared" si="2526"/>
        <v>0</v>
      </c>
      <c r="J14802">
        <f t="shared" si="2521"/>
        <v>0</v>
      </c>
      <c r="L14802">
        <f t="shared" si="2515"/>
        <v>10799</v>
      </c>
      <c r="M14802">
        <f t="shared" si="2522"/>
        <v>2.6997499999999999E-3</v>
      </c>
      <c r="N14802">
        <f t="shared" si="2523"/>
        <v>0</v>
      </c>
      <c r="O14802">
        <f t="shared" si="2524"/>
        <v>0</v>
      </c>
      <c r="P14802">
        <f t="shared" si="2525"/>
        <v>0</v>
      </c>
      <c r="Q14802">
        <f t="shared" si="2516"/>
        <v>0.8671875</v>
      </c>
      <c r="R14802">
        <f>Random!A14800</f>
        <v>0.43360359840762963</v>
      </c>
      <c r="T14802">
        <f t="shared" ca="1" si="2517"/>
        <v>2.2099214056736424E-2</v>
      </c>
      <c r="U14802">
        <f t="shared" ca="1" si="2518"/>
        <v>0</v>
      </c>
      <c r="V14802">
        <f t="shared" ca="1" si="2519"/>
        <v>0</v>
      </c>
    </row>
    <row r="14803" spans="6:22" x14ac:dyDescent="0.25">
      <c r="F14803">
        <f t="shared" ref="F14803:F14866" si="2527">F14802+1</f>
        <v>14800</v>
      </c>
      <c r="G14803">
        <f t="shared" si="2520"/>
        <v>3.7000000000000002E-3</v>
      </c>
      <c r="H14803">
        <f t="shared" ref="H14803:H14866" si="2528">IF(AND(0&lt;=F14803, F14803&lt;=$D$10),2*PI()*($D$8+$D$5*G14803/(2*$D$6))*G14803,0)</f>
        <v>0</v>
      </c>
      <c r="I14803">
        <f t="shared" si="2526"/>
        <v>0</v>
      </c>
      <c r="J14803">
        <f t="shared" si="2521"/>
        <v>0</v>
      </c>
      <c r="L14803">
        <f t="shared" ref="L14803:L14866" si="2529">L14802+1</f>
        <v>10800</v>
      </c>
      <c r="M14803">
        <f t="shared" si="2522"/>
        <v>2.7000000000000001E-3</v>
      </c>
      <c r="N14803">
        <f t="shared" si="2523"/>
        <v>0</v>
      </c>
      <c r="O14803">
        <f t="shared" si="2524"/>
        <v>0</v>
      </c>
      <c r="P14803">
        <f t="shared" si="2525"/>
        <v>0</v>
      </c>
      <c r="Q14803">
        <f t="shared" ref="Q14803:Q14866" si="2530">ROUND((O14803+$D$13*R14803)*$D$3,0)/($D$3)</f>
        <v>-0.390625</v>
      </c>
      <c r="R14803">
        <f>Random!A14801</f>
        <v>-0.19552487879929492</v>
      </c>
      <c r="T14803">
        <f t="shared" ref="T14803:T14866" ca="1" si="2531">IF(F14803&lt;$D$10,0,IFERROR(CORREL(OFFSET($J$3,0,0,$D$10,1),OFFSET($Q$3,F14803-$D$10,0,$D$10,1)),0))</f>
        <v>5.4465832400479594E-3</v>
      </c>
      <c r="U14803">
        <f t="shared" ref="U14803:U14866" ca="1" si="2532">IF(T14803&gt;$D$14,T14803,0)</f>
        <v>0</v>
      </c>
      <c r="V14803">
        <f t="shared" ref="V14803:V14866" ca="1" si="2533">U14803*G14803</f>
        <v>0</v>
      </c>
    </row>
    <row r="14804" spans="6:22" x14ac:dyDescent="0.25">
      <c r="F14804">
        <f t="shared" si="2527"/>
        <v>14801</v>
      </c>
      <c r="G14804">
        <f t="shared" si="2520"/>
        <v>3.70025E-3</v>
      </c>
      <c r="H14804">
        <f t="shared" si="2528"/>
        <v>0</v>
      </c>
      <c r="I14804">
        <f t="shared" si="2526"/>
        <v>0</v>
      </c>
      <c r="J14804">
        <f t="shared" si="2521"/>
        <v>0</v>
      </c>
      <c r="L14804">
        <f t="shared" si="2529"/>
        <v>10801</v>
      </c>
      <c r="M14804">
        <f t="shared" si="2522"/>
        <v>2.70025E-3</v>
      </c>
      <c r="N14804">
        <f t="shared" si="2523"/>
        <v>0</v>
      </c>
      <c r="O14804">
        <f t="shared" si="2524"/>
        <v>0</v>
      </c>
      <c r="P14804">
        <f t="shared" si="2525"/>
        <v>0</v>
      </c>
      <c r="Q14804">
        <f t="shared" si="2530"/>
        <v>0.265625</v>
      </c>
      <c r="R14804">
        <f>Random!A14802</f>
        <v>0.13196863454769292</v>
      </c>
      <c r="T14804">
        <f t="shared" ca="1" si="2531"/>
        <v>-1.265824712448518E-2</v>
      </c>
      <c r="U14804">
        <f t="shared" ca="1" si="2532"/>
        <v>0</v>
      </c>
      <c r="V14804">
        <f t="shared" ca="1" si="2533"/>
        <v>0</v>
      </c>
    </row>
    <row r="14805" spans="6:22" x14ac:dyDescent="0.25">
      <c r="F14805">
        <f t="shared" si="2527"/>
        <v>14802</v>
      </c>
      <c r="G14805">
        <f t="shared" si="2520"/>
        <v>3.7004999999999998E-3</v>
      </c>
      <c r="H14805">
        <f t="shared" si="2528"/>
        <v>0</v>
      </c>
      <c r="I14805">
        <f t="shared" si="2526"/>
        <v>0</v>
      </c>
      <c r="J14805">
        <f t="shared" si="2521"/>
        <v>0</v>
      </c>
      <c r="L14805">
        <f t="shared" si="2529"/>
        <v>10802</v>
      </c>
      <c r="M14805">
        <f t="shared" si="2522"/>
        <v>2.7005000000000002E-3</v>
      </c>
      <c r="N14805">
        <f t="shared" si="2523"/>
        <v>0</v>
      </c>
      <c r="O14805">
        <f t="shared" si="2524"/>
        <v>0</v>
      </c>
      <c r="P14805">
        <f t="shared" si="2525"/>
        <v>0</v>
      </c>
      <c r="Q14805">
        <f t="shared" si="2530"/>
        <v>-0.5</v>
      </c>
      <c r="R14805">
        <f>Random!A14803</f>
        <v>-0.24816445291817979</v>
      </c>
      <c r="T14805">
        <f t="shared" ca="1" si="2531"/>
        <v>-2.6936884558137333E-2</v>
      </c>
      <c r="U14805">
        <f t="shared" ca="1" si="2532"/>
        <v>0</v>
      </c>
      <c r="V14805">
        <f t="shared" ca="1" si="2533"/>
        <v>0</v>
      </c>
    </row>
    <row r="14806" spans="6:22" x14ac:dyDescent="0.25">
      <c r="F14806">
        <f t="shared" si="2527"/>
        <v>14803</v>
      </c>
      <c r="G14806">
        <f t="shared" si="2520"/>
        <v>3.70075E-3</v>
      </c>
      <c r="H14806">
        <f t="shared" si="2528"/>
        <v>0</v>
      </c>
      <c r="I14806">
        <f t="shared" si="2526"/>
        <v>0</v>
      </c>
      <c r="J14806">
        <f t="shared" si="2521"/>
        <v>0</v>
      </c>
      <c r="L14806">
        <f t="shared" si="2529"/>
        <v>10803</v>
      </c>
      <c r="M14806">
        <f t="shared" si="2522"/>
        <v>2.70075E-3</v>
      </c>
      <c r="N14806">
        <f t="shared" si="2523"/>
        <v>0</v>
      </c>
      <c r="O14806">
        <f t="shared" si="2524"/>
        <v>0</v>
      </c>
      <c r="P14806">
        <f t="shared" si="2525"/>
        <v>0</v>
      </c>
      <c r="Q14806">
        <f t="shared" si="2530"/>
        <v>0.8359375</v>
      </c>
      <c r="R14806">
        <f>Random!A14804</f>
        <v>0.41765232579849043</v>
      </c>
      <c r="T14806">
        <f t="shared" ca="1" si="2531"/>
        <v>-3.0007809179853118E-2</v>
      </c>
      <c r="U14806">
        <f t="shared" ca="1" si="2532"/>
        <v>0</v>
      </c>
      <c r="V14806">
        <f t="shared" ca="1" si="2533"/>
        <v>0</v>
      </c>
    </row>
    <row r="14807" spans="6:22" x14ac:dyDescent="0.25">
      <c r="F14807">
        <f t="shared" si="2527"/>
        <v>14804</v>
      </c>
      <c r="G14807">
        <f t="shared" si="2520"/>
        <v>3.7009999999999999E-3</v>
      </c>
      <c r="H14807">
        <f t="shared" si="2528"/>
        <v>0</v>
      </c>
      <c r="I14807">
        <f t="shared" si="2526"/>
        <v>0</v>
      </c>
      <c r="J14807">
        <f t="shared" si="2521"/>
        <v>0</v>
      </c>
      <c r="L14807">
        <f t="shared" si="2529"/>
        <v>10804</v>
      </c>
      <c r="M14807">
        <f t="shared" si="2522"/>
        <v>2.7009999999999998E-3</v>
      </c>
      <c r="N14807">
        <f t="shared" si="2523"/>
        <v>0</v>
      </c>
      <c r="O14807">
        <f t="shared" si="2524"/>
        <v>0</v>
      </c>
      <c r="P14807">
        <f t="shared" si="2525"/>
        <v>0</v>
      </c>
      <c r="Q14807">
        <f t="shared" si="2530"/>
        <v>-0.75</v>
      </c>
      <c r="R14807">
        <f>Random!A14805</f>
        <v>-0.37477991012304845</v>
      </c>
      <c r="T14807">
        <f t="shared" ca="1" si="2531"/>
        <v>-2.4139834533676113E-2</v>
      </c>
      <c r="U14807">
        <f t="shared" ca="1" si="2532"/>
        <v>0</v>
      </c>
      <c r="V14807">
        <f t="shared" ca="1" si="2533"/>
        <v>0</v>
      </c>
    </row>
    <row r="14808" spans="6:22" x14ac:dyDescent="0.25">
      <c r="F14808">
        <f t="shared" si="2527"/>
        <v>14805</v>
      </c>
      <c r="G14808">
        <f t="shared" si="2520"/>
        <v>3.7012500000000001E-3</v>
      </c>
      <c r="H14808">
        <f t="shared" si="2528"/>
        <v>0</v>
      </c>
      <c r="I14808">
        <f t="shared" si="2526"/>
        <v>0</v>
      </c>
      <c r="J14808">
        <f t="shared" si="2521"/>
        <v>0</v>
      </c>
      <c r="L14808">
        <f t="shared" si="2529"/>
        <v>10805</v>
      </c>
      <c r="M14808">
        <f t="shared" si="2522"/>
        <v>2.7012500000000001E-3</v>
      </c>
      <c r="N14808">
        <f t="shared" si="2523"/>
        <v>0</v>
      </c>
      <c r="O14808">
        <f t="shared" si="2524"/>
        <v>0</v>
      </c>
      <c r="P14808">
        <f t="shared" si="2525"/>
        <v>0</v>
      </c>
      <c r="Q14808">
        <f t="shared" si="2530"/>
        <v>0.9140625</v>
      </c>
      <c r="R14808">
        <f>Random!A14806</f>
        <v>0.45561620500749778</v>
      </c>
      <c r="T14808">
        <f t="shared" ca="1" si="2531"/>
        <v>-9.8291759028020214E-3</v>
      </c>
      <c r="U14808">
        <f t="shared" ca="1" si="2532"/>
        <v>0</v>
      </c>
      <c r="V14808">
        <f t="shared" ca="1" si="2533"/>
        <v>0</v>
      </c>
    </row>
    <row r="14809" spans="6:22" x14ac:dyDescent="0.25">
      <c r="F14809">
        <f t="shared" si="2527"/>
        <v>14806</v>
      </c>
      <c r="G14809">
        <f t="shared" si="2520"/>
        <v>3.7014999999999999E-3</v>
      </c>
      <c r="H14809">
        <f t="shared" si="2528"/>
        <v>0</v>
      </c>
      <c r="I14809">
        <f t="shared" si="2526"/>
        <v>0</v>
      </c>
      <c r="J14809">
        <f t="shared" si="2521"/>
        <v>0</v>
      </c>
      <c r="L14809">
        <f t="shared" si="2529"/>
        <v>10806</v>
      </c>
      <c r="M14809">
        <f t="shared" si="2522"/>
        <v>2.7014999999999999E-3</v>
      </c>
      <c r="N14809">
        <f t="shared" si="2523"/>
        <v>0</v>
      </c>
      <c r="O14809">
        <f t="shared" si="2524"/>
        <v>0</v>
      </c>
      <c r="P14809">
        <f t="shared" si="2525"/>
        <v>0</v>
      </c>
      <c r="Q14809">
        <f t="shared" si="2530"/>
        <v>0.21875</v>
      </c>
      <c r="R14809">
        <f>Random!A14807</f>
        <v>0.10969045878316119</v>
      </c>
      <c r="T14809">
        <f t="shared" ca="1" si="2531"/>
        <v>5.5140587779633704E-3</v>
      </c>
      <c r="U14809">
        <f t="shared" ca="1" si="2532"/>
        <v>0</v>
      </c>
      <c r="V14809">
        <f t="shared" ca="1" si="2533"/>
        <v>0</v>
      </c>
    </row>
    <row r="14810" spans="6:22" x14ac:dyDescent="0.25">
      <c r="F14810">
        <f t="shared" si="2527"/>
        <v>14807</v>
      </c>
      <c r="G14810">
        <f t="shared" si="2520"/>
        <v>3.7017500000000002E-3</v>
      </c>
      <c r="H14810">
        <f t="shared" si="2528"/>
        <v>0</v>
      </c>
      <c r="I14810">
        <f t="shared" si="2526"/>
        <v>0</v>
      </c>
      <c r="J14810">
        <f t="shared" si="2521"/>
        <v>0</v>
      </c>
      <c r="L14810">
        <f t="shared" si="2529"/>
        <v>10807</v>
      </c>
      <c r="M14810">
        <f t="shared" si="2522"/>
        <v>2.7017500000000002E-3</v>
      </c>
      <c r="N14810">
        <f t="shared" si="2523"/>
        <v>0</v>
      </c>
      <c r="O14810">
        <f t="shared" si="2524"/>
        <v>0</v>
      </c>
      <c r="P14810">
        <f t="shared" si="2525"/>
        <v>0</v>
      </c>
      <c r="Q14810">
        <f t="shared" si="2530"/>
        <v>0.21875</v>
      </c>
      <c r="R14810">
        <f>Random!A14808</f>
        <v>0.11103580272508617</v>
      </c>
      <c r="T14810">
        <f t="shared" ca="1" si="2531"/>
        <v>1.6629917660757006E-2</v>
      </c>
      <c r="U14810">
        <f t="shared" ca="1" si="2532"/>
        <v>0</v>
      </c>
      <c r="V14810">
        <f t="shared" ca="1" si="2533"/>
        <v>0</v>
      </c>
    </row>
    <row r="14811" spans="6:22" x14ac:dyDescent="0.25">
      <c r="F14811">
        <f t="shared" si="2527"/>
        <v>14808</v>
      </c>
      <c r="G14811">
        <f t="shared" ref="G14811:G14874" si="2534">F14811/$D$2</f>
        <v>3.702E-3</v>
      </c>
      <c r="H14811">
        <f t="shared" si="2528"/>
        <v>0</v>
      </c>
      <c r="I14811">
        <f t="shared" si="2526"/>
        <v>0</v>
      </c>
      <c r="J14811">
        <f t="shared" ref="J14811:J14874" si="2535">ROUND(I14811*$D$3,0)/$D$3</f>
        <v>0</v>
      </c>
      <c r="L14811">
        <f t="shared" si="2529"/>
        <v>10808</v>
      </c>
      <c r="M14811">
        <f t="shared" ref="M14811:M14874" si="2536">L14811/$D$2</f>
        <v>2.702E-3</v>
      </c>
      <c r="N14811">
        <f t="shared" si="2523"/>
        <v>0</v>
      </c>
      <c r="O14811">
        <f t="shared" si="2524"/>
        <v>0</v>
      </c>
      <c r="P14811">
        <f t="shared" si="2525"/>
        <v>0</v>
      </c>
      <c r="Q14811">
        <f t="shared" si="2530"/>
        <v>0.3046875</v>
      </c>
      <c r="R14811">
        <f>Random!A14809</f>
        <v>0.15086762782514029</v>
      </c>
      <c r="T14811">
        <f t="shared" ca="1" si="2531"/>
        <v>1.999594612854921E-2</v>
      </c>
      <c r="U14811">
        <f t="shared" ca="1" si="2532"/>
        <v>0</v>
      </c>
      <c r="V14811">
        <f t="shared" ca="1" si="2533"/>
        <v>0</v>
      </c>
    </row>
    <row r="14812" spans="6:22" x14ac:dyDescent="0.25">
      <c r="F14812">
        <f t="shared" si="2527"/>
        <v>14809</v>
      </c>
      <c r="G14812">
        <f t="shared" si="2534"/>
        <v>3.7022499999999998E-3</v>
      </c>
      <c r="H14812">
        <f t="shared" si="2528"/>
        <v>0</v>
      </c>
      <c r="I14812">
        <f t="shared" si="2526"/>
        <v>0</v>
      </c>
      <c r="J14812">
        <f t="shared" si="2535"/>
        <v>0</v>
      </c>
      <c r="L14812">
        <f t="shared" si="2529"/>
        <v>10809</v>
      </c>
      <c r="M14812">
        <f t="shared" si="2536"/>
        <v>2.7022499999999998E-3</v>
      </c>
      <c r="N14812">
        <f t="shared" si="2523"/>
        <v>0</v>
      </c>
      <c r="O14812">
        <f t="shared" si="2524"/>
        <v>0</v>
      </c>
      <c r="P14812">
        <f t="shared" si="2525"/>
        <v>0</v>
      </c>
      <c r="Q14812">
        <f t="shared" si="2530"/>
        <v>-6.25E-2</v>
      </c>
      <c r="R14812">
        <f>Random!A14810</f>
        <v>-2.9552915253514778E-2</v>
      </c>
      <c r="T14812">
        <f t="shared" ca="1" si="2531"/>
        <v>1.7603188564014768E-2</v>
      </c>
      <c r="U14812">
        <f t="shared" ca="1" si="2532"/>
        <v>0</v>
      </c>
      <c r="V14812">
        <f t="shared" ca="1" si="2533"/>
        <v>0</v>
      </c>
    </row>
    <row r="14813" spans="6:22" x14ac:dyDescent="0.25">
      <c r="F14813">
        <f t="shared" si="2527"/>
        <v>14810</v>
      </c>
      <c r="G14813">
        <f t="shared" si="2534"/>
        <v>3.7025000000000001E-3</v>
      </c>
      <c r="H14813">
        <f t="shared" si="2528"/>
        <v>0</v>
      </c>
      <c r="I14813">
        <f t="shared" si="2526"/>
        <v>0</v>
      </c>
      <c r="J14813">
        <f t="shared" si="2535"/>
        <v>0</v>
      </c>
      <c r="L14813">
        <f t="shared" si="2529"/>
        <v>10810</v>
      </c>
      <c r="M14813">
        <f t="shared" si="2536"/>
        <v>2.7025E-3</v>
      </c>
      <c r="N14813">
        <f t="shared" si="2523"/>
        <v>0</v>
      </c>
      <c r="O14813">
        <f t="shared" si="2524"/>
        <v>0</v>
      </c>
      <c r="P14813">
        <f t="shared" si="2525"/>
        <v>0</v>
      </c>
      <c r="Q14813">
        <f t="shared" si="2530"/>
        <v>-0.328125</v>
      </c>
      <c r="R14813">
        <f>Random!A14811</f>
        <v>-0.16525961216455765</v>
      </c>
      <c r="T14813">
        <f t="shared" ca="1" si="2531"/>
        <v>9.2691807612113979E-3</v>
      </c>
      <c r="U14813">
        <f t="shared" ca="1" si="2532"/>
        <v>0</v>
      </c>
      <c r="V14813">
        <f t="shared" ca="1" si="2533"/>
        <v>0</v>
      </c>
    </row>
    <row r="14814" spans="6:22" x14ac:dyDescent="0.25">
      <c r="F14814">
        <f t="shared" si="2527"/>
        <v>14811</v>
      </c>
      <c r="G14814">
        <f t="shared" si="2534"/>
        <v>3.7027499999999999E-3</v>
      </c>
      <c r="H14814">
        <f t="shared" si="2528"/>
        <v>0</v>
      </c>
      <c r="I14814">
        <f t="shared" si="2526"/>
        <v>0</v>
      </c>
      <c r="J14814">
        <f t="shared" si="2535"/>
        <v>0</v>
      </c>
      <c r="L14814">
        <f t="shared" si="2529"/>
        <v>10811</v>
      </c>
      <c r="M14814">
        <f t="shared" si="2536"/>
        <v>2.7027499999999999E-3</v>
      </c>
      <c r="N14814">
        <f t="shared" si="2523"/>
        <v>0</v>
      </c>
      <c r="O14814">
        <f t="shared" si="2524"/>
        <v>0</v>
      </c>
      <c r="P14814">
        <f t="shared" si="2525"/>
        <v>0</v>
      </c>
      <c r="Q14814">
        <f t="shared" si="2530"/>
        <v>-0.65625</v>
      </c>
      <c r="R14814">
        <f>Random!A14812</f>
        <v>-0.32780644731810993</v>
      </c>
      <c r="T14814">
        <f t="shared" ca="1" si="2531"/>
        <v>-3.8742817333068465E-4</v>
      </c>
      <c r="U14814">
        <f t="shared" ca="1" si="2532"/>
        <v>0</v>
      </c>
      <c r="V14814">
        <f t="shared" ca="1" si="2533"/>
        <v>0</v>
      </c>
    </row>
    <row r="14815" spans="6:22" x14ac:dyDescent="0.25">
      <c r="F14815">
        <f t="shared" si="2527"/>
        <v>14812</v>
      </c>
      <c r="G14815">
        <f t="shared" si="2534"/>
        <v>3.7030000000000001E-3</v>
      </c>
      <c r="H14815">
        <f t="shared" si="2528"/>
        <v>0</v>
      </c>
      <c r="I14815">
        <f t="shared" si="2526"/>
        <v>0</v>
      </c>
      <c r="J14815">
        <f t="shared" si="2535"/>
        <v>0</v>
      </c>
      <c r="L14815">
        <f t="shared" si="2529"/>
        <v>10812</v>
      </c>
      <c r="M14815">
        <f t="shared" si="2536"/>
        <v>2.7030000000000001E-3</v>
      </c>
      <c r="N14815">
        <f t="shared" si="2523"/>
        <v>0</v>
      </c>
      <c r="O14815">
        <f t="shared" si="2524"/>
        <v>0</v>
      </c>
      <c r="P14815">
        <f t="shared" si="2525"/>
        <v>0</v>
      </c>
      <c r="Q14815">
        <f t="shared" si="2530"/>
        <v>0.125</v>
      </c>
      <c r="R14815">
        <f>Random!A14813</f>
        <v>6.1994686301324764E-2</v>
      </c>
      <c r="T14815">
        <f t="shared" ca="1" si="2531"/>
        <v>-7.347416807030941E-3</v>
      </c>
      <c r="U14815">
        <f t="shared" ca="1" si="2532"/>
        <v>0</v>
      </c>
      <c r="V14815">
        <f t="shared" ca="1" si="2533"/>
        <v>0</v>
      </c>
    </row>
    <row r="14816" spans="6:22" x14ac:dyDescent="0.25">
      <c r="F14816">
        <f t="shared" si="2527"/>
        <v>14813</v>
      </c>
      <c r="G14816">
        <f t="shared" si="2534"/>
        <v>3.7032499999999999E-3</v>
      </c>
      <c r="H14816">
        <f t="shared" si="2528"/>
        <v>0</v>
      </c>
      <c r="I14816">
        <f t="shared" si="2526"/>
        <v>0</v>
      </c>
      <c r="J14816">
        <f t="shared" si="2535"/>
        <v>0</v>
      </c>
      <c r="L14816">
        <f t="shared" si="2529"/>
        <v>10813</v>
      </c>
      <c r="M14816">
        <f t="shared" si="2536"/>
        <v>2.7032499999999999E-3</v>
      </c>
      <c r="N14816">
        <f t="shared" si="2523"/>
        <v>0</v>
      </c>
      <c r="O14816">
        <f t="shared" si="2524"/>
        <v>0</v>
      </c>
      <c r="P14816">
        <f t="shared" si="2525"/>
        <v>0</v>
      </c>
      <c r="Q14816">
        <f t="shared" si="2530"/>
        <v>0.625</v>
      </c>
      <c r="R14816">
        <f>Random!A14814</f>
        <v>0.3113904923407026</v>
      </c>
      <c r="T14816">
        <f t="shared" ca="1" si="2531"/>
        <v>-1.3411036904560129E-2</v>
      </c>
      <c r="U14816">
        <f t="shared" ca="1" si="2532"/>
        <v>0</v>
      </c>
      <c r="V14816">
        <f t="shared" ca="1" si="2533"/>
        <v>0</v>
      </c>
    </row>
    <row r="14817" spans="6:22" x14ac:dyDescent="0.25">
      <c r="F14817">
        <f t="shared" si="2527"/>
        <v>14814</v>
      </c>
      <c r="G14817">
        <f t="shared" si="2534"/>
        <v>3.7035000000000002E-3</v>
      </c>
      <c r="H14817">
        <f t="shared" si="2528"/>
        <v>0</v>
      </c>
      <c r="I14817">
        <f t="shared" si="2526"/>
        <v>0</v>
      </c>
      <c r="J14817">
        <f t="shared" si="2535"/>
        <v>0</v>
      </c>
      <c r="L14817">
        <f t="shared" si="2529"/>
        <v>10814</v>
      </c>
      <c r="M14817">
        <f t="shared" si="2536"/>
        <v>2.7035000000000002E-3</v>
      </c>
      <c r="N14817">
        <f t="shared" si="2523"/>
        <v>0</v>
      </c>
      <c r="O14817">
        <f t="shared" si="2524"/>
        <v>0</v>
      </c>
      <c r="P14817">
        <f t="shared" si="2525"/>
        <v>0</v>
      </c>
      <c r="Q14817">
        <f t="shared" si="2530"/>
        <v>-0.59375</v>
      </c>
      <c r="R14817">
        <f>Random!A14815</f>
        <v>-0.29644099806570379</v>
      </c>
      <c r="T14817">
        <f t="shared" ca="1" si="2531"/>
        <v>-1.6391563927852043E-2</v>
      </c>
      <c r="U14817">
        <f t="shared" ca="1" si="2532"/>
        <v>0</v>
      </c>
      <c r="V14817">
        <f t="shared" ca="1" si="2533"/>
        <v>0</v>
      </c>
    </row>
    <row r="14818" spans="6:22" x14ac:dyDescent="0.25">
      <c r="F14818">
        <f t="shared" si="2527"/>
        <v>14815</v>
      </c>
      <c r="G14818">
        <f t="shared" si="2534"/>
        <v>3.70375E-3</v>
      </c>
      <c r="H14818">
        <f t="shared" si="2528"/>
        <v>0</v>
      </c>
      <c r="I14818">
        <f t="shared" si="2526"/>
        <v>0</v>
      </c>
      <c r="J14818">
        <f t="shared" si="2535"/>
        <v>0</v>
      </c>
      <c r="L14818">
        <f t="shared" si="2529"/>
        <v>10815</v>
      </c>
      <c r="M14818">
        <f t="shared" si="2536"/>
        <v>2.70375E-3</v>
      </c>
      <c r="N14818">
        <f t="shared" si="2523"/>
        <v>0</v>
      </c>
      <c r="O14818">
        <f t="shared" si="2524"/>
        <v>0</v>
      </c>
      <c r="P14818">
        <f t="shared" si="2525"/>
        <v>0</v>
      </c>
      <c r="Q14818">
        <f t="shared" si="2530"/>
        <v>0.421875</v>
      </c>
      <c r="R14818">
        <f>Random!A14816</f>
        <v>0.21207996243751481</v>
      </c>
      <c r="T14818">
        <f t="shared" ca="1" si="2531"/>
        <v>-1.1829461338239757E-2</v>
      </c>
      <c r="U14818">
        <f t="shared" ca="1" si="2532"/>
        <v>0</v>
      </c>
      <c r="V14818">
        <f t="shared" ca="1" si="2533"/>
        <v>0</v>
      </c>
    </row>
    <row r="14819" spans="6:22" x14ac:dyDescent="0.25">
      <c r="F14819">
        <f t="shared" si="2527"/>
        <v>14816</v>
      </c>
      <c r="G14819">
        <f t="shared" si="2534"/>
        <v>3.7039999999999998E-3</v>
      </c>
      <c r="H14819">
        <f t="shared" si="2528"/>
        <v>0</v>
      </c>
      <c r="I14819">
        <f t="shared" si="2526"/>
        <v>0</v>
      </c>
      <c r="J14819">
        <f t="shared" si="2535"/>
        <v>0</v>
      </c>
      <c r="L14819">
        <f t="shared" si="2529"/>
        <v>10816</v>
      </c>
      <c r="M14819">
        <f t="shared" si="2536"/>
        <v>2.7039999999999998E-3</v>
      </c>
      <c r="N14819">
        <f t="shared" si="2523"/>
        <v>0</v>
      </c>
      <c r="O14819">
        <f t="shared" si="2524"/>
        <v>0</v>
      </c>
      <c r="P14819">
        <f t="shared" si="2525"/>
        <v>0</v>
      </c>
      <c r="Q14819">
        <f t="shared" si="2530"/>
        <v>-0.3984375</v>
      </c>
      <c r="R14819">
        <f>Random!A14817</f>
        <v>-0.19944175707577172</v>
      </c>
      <c r="T14819">
        <f t="shared" ca="1" si="2531"/>
        <v>-2.8324481328542059E-3</v>
      </c>
      <c r="U14819">
        <f t="shared" ca="1" si="2532"/>
        <v>0</v>
      </c>
      <c r="V14819">
        <f t="shared" ca="1" si="2533"/>
        <v>0</v>
      </c>
    </row>
    <row r="14820" spans="6:22" x14ac:dyDescent="0.25">
      <c r="F14820">
        <f t="shared" si="2527"/>
        <v>14817</v>
      </c>
      <c r="G14820">
        <f t="shared" si="2534"/>
        <v>3.7042500000000001E-3</v>
      </c>
      <c r="H14820">
        <f t="shared" si="2528"/>
        <v>0</v>
      </c>
      <c r="I14820">
        <f t="shared" si="2526"/>
        <v>0</v>
      </c>
      <c r="J14820">
        <f t="shared" si="2535"/>
        <v>0</v>
      </c>
      <c r="L14820">
        <f t="shared" si="2529"/>
        <v>10817</v>
      </c>
      <c r="M14820">
        <f t="shared" si="2536"/>
        <v>2.7042500000000001E-3</v>
      </c>
      <c r="N14820">
        <f t="shared" si="2523"/>
        <v>0</v>
      </c>
      <c r="O14820">
        <f t="shared" si="2524"/>
        <v>0</v>
      </c>
      <c r="P14820">
        <f t="shared" si="2525"/>
        <v>0</v>
      </c>
      <c r="Q14820">
        <f t="shared" si="2530"/>
        <v>0.703125</v>
      </c>
      <c r="R14820">
        <f>Random!A14818</f>
        <v>0.34962247299590754</v>
      </c>
      <c r="T14820">
        <f t="shared" ca="1" si="2531"/>
        <v>7.2593373789442616E-3</v>
      </c>
      <c r="U14820">
        <f t="shared" ca="1" si="2532"/>
        <v>0</v>
      </c>
      <c r="V14820">
        <f t="shared" ca="1" si="2533"/>
        <v>0</v>
      </c>
    </row>
    <row r="14821" spans="6:22" x14ac:dyDescent="0.25">
      <c r="F14821">
        <f t="shared" si="2527"/>
        <v>14818</v>
      </c>
      <c r="G14821">
        <f t="shared" si="2534"/>
        <v>3.7044999999999999E-3</v>
      </c>
      <c r="H14821">
        <f t="shared" si="2528"/>
        <v>0</v>
      </c>
      <c r="I14821">
        <f t="shared" si="2526"/>
        <v>0</v>
      </c>
      <c r="J14821">
        <f t="shared" si="2535"/>
        <v>0</v>
      </c>
      <c r="L14821">
        <f t="shared" si="2529"/>
        <v>10818</v>
      </c>
      <c r="M14821">
        <f t="shared" si="2536"/>
        <v>2.7044999999999999E-3</v>
      </c>
      <c r="N14821">
        <f t="shared" si="2523"/>
        <v>0</v>
      </c>
      <c r="O14821">
        <f t="shared" si="2524"/>
        <v>0</v>
      </c>
      <c r="P14821">
        <f t="shared" si="2525"/>
        <v>0</v>
      </c>
      <c r="Q14821">
        <f t="shared" si="2530"/>
        <v>0.2890625</v>
      </c>
      <c r="R14821">
        <f>Random!A14819</f>
        <v>0.14639737990995572</v>
      </c>
      <c r="T14821">
        <f t="shared" ca="1" si="2531"/>
        <v>1.2930763696867291E-2</v>
      </c>
      <c r="U14821">
        <f t="shared" ca="1" si="2532"/>
        <v>0</v>
      </c>
      <c r="V14821">
        <f t="shared" ca="1" si="2533"/>
        <v>0</v>
      </c>
    </row>
    <row r="14822" spans="6:22" x14ac:dyDescent="0.25">
      <c r="F14822">
        <f t="shared" si="2527"/>
        <v>14819</v>
      </c>
      <c r="G14822">
        <f t="shared" si="2534"/>
        <v>3.7047500000000001E-3</v>
      </c>
      <c r="H14822">
        <f t="shared" si="2528"/>
        <v>0</v>
      </c>
      <c r="I14822">
        <f t="shared" si="2526"/>
        <v>0</v>
      </c>
      <c r="J14822">
        <f t="shared" si="2535"/>
        <v>0</v>
      </c>
      <c r="L14822">
        <f t="shared" si="2529"/>
        <v>10819</v>
      </c>
      <c r="M14822">
        <f t="shared" si="2536"/>
        <v>2.7047500000000001E-3</v>
      </c>
      <c r="N14822">
        <f t="shared" si="2523"/>
        <v>0</v>
      </c>
      <c r="O14822">
        <f t="shared" si="2524"/>
        <v>0</v>
      </c>
      <c r="P14822">
        <f t="shared" si="2525"/>
        <v>0</v>
      </c>
      <c r="Q14822">
        <f t="shared" si="2530"/>
        <v>0.5078125</v>
      </c>
      <c r="R14822">
        <f>Random!A14820</f>
        <v>0.25436442192956998</v>
      </c>
      <c r="T14822">
        <f t="shared" ca="1" si="2531"/>
        <v>1.4359587422070511E-2</v>
      </c>
      <c r="U14822">
        <f t="shared" ca="1" si="2532"/>
        <v>0</v>
      </c>
      <c r="V14822">
        <f t="shared" ca="1" si="2533"/>
        <v>0</v>
      </c>
    </row>
    <row r="14823" spans="6:22" x14ac:dyDescent="0.25">
      <c r="F14823">
        <f t="shared" si="2527"/>
        <v>14820</v>
      </c>
      <c r="G14823">
        <f t="shared" si="2534"/>
        <v>3.705E-3</v>
      </c>
      <c r="H14823">
        <f t="shared" si="2528"/>
        <v>0</v>
      </c>
      <c r="I14823">
        <f t="shared" si="2526"/>
        <v>0</v>
      </c>
      <c r="J14823">
        <f t="shared" si="2535"/>
        <v>0</v>
      </c>
      <c r="L14823">
        <f t="shared" si="2529"/>
        <v>10820</v>
      </c>
      <c r="M14823">
        <f t="shared" si="2536"/>
        <v>2.7049999999999999E-3</v>
      </c>
      <c r="N14823">
        <f t="shared" si="2523"/>
        <v>0</v>
      </c>
      <c r="O14823">
        <f t="shared" si="2524"/>
        <v>0</v>
      </c>
      <c r="P14823">
        <f t="shared" si="2525"/>
        <v>0</v>
      </c>
      <c r="Q14823">
        <f t="shared" si="2530"/>
        <v>0.7890625</v>
      </c>
      <c r="R14823">
        <f>Random!A14821</f>
        <v>0.39260337448885896</v>
      </c>
      <c r="T14823">
        <f t="shared" ca="1" si="2531"/>
        <v>7.890027818036327E-3</v>
      </c>
      <c r="U14823">
        <f t="shared" ca="1" si="2532"/>
        <v>0</v>
      </c>
      <c r="V14823">
        <f t="shared" ca="1" si="2533"/>
        <v>0</v>
      </c>
    </row>
    <row r="14824" spans="6:22" x14ac:dyDescent="0.25">
      <c r="F14824">
        <f t="shared" si="2527"/>
        <v>14821</v>
      </c>
      <c r="G14824">
        <f t="shared" si="2534"/>
        <v>3.7052500000000002E-3</v>
      </c>
      <c r="H14824">
        <f t="shared" si="2528"/>
        <v>0</v>
      </c>
      <c r="I14824">
        <f t="shared" si="2526"/>
        <v>0</v>
      </c>
      <c r="J14824">
        <f t="shared" si="2535"/>
        <v>0</v>
      </c>
      <c r="L14824">
        <f t="shared" si="2529"/>
        <v>10821</v>
      </c>
      <c r="M14824">
        <f t="shared" si="2536"/>
        <v>2.7052500000000002E-3</v>
      </c>
      <c r="N14824">
        <f t="shared" si="2523"/>
        <v>0</v>
      </c>
      <c r="O14824">
        <f t="shared" si="2524"/>
        <v>0</v>
      </c>
      <c r="P14824">
        <f t="shared" si="2525"/>
        <v>0</v>
      </c>
      <c r="Q14824">
        <f t="shared" si="2530"/>
        <v>0.2578125</v>
      </c>
      <c r="R14824">
        <f>Random!A14822</f>
        <v>0.1307577840755122</v>
      </c>
      <c r="T14824">
        <f t="shared" ca="1" si="2531"/>
        <v>-1.4843171195858111E-3</v>
      </c>
      <c r="U14824">
        <f t="shared" ca="1" si="2532"/>
        <v>0</v>
      </c>
      <c r="V14824">
        <f t="shared" ca="1" si="2533"/>
        <v>0</v>
      </c>
    </row>
    <row r="14825" spans="6:22" x14ac:dyDescent="0.25">
      <c r="F14825">
        <f t="shared" si="2527"/>
        <v>14822</v>
      </c>
      <c r="G14825">
        <f t="shared" si="2534"/>
        <v>3.7055E-3</v>
      </c>
      <c r="H14825">
        <f t="shared" si="2528"/>
        <v>0</v>
      </c>
      <c r="I14825">
        <f t="shared" si="2526"/>
        <v>0</v>
      </c>
      <c r="J14825">
        <f t="shared" si="2535"/>
        <v>0</v>
      </c>
      <c r="L14825">
        <f t="shared" si="2529"/>
        <v>10822</v>
      </c>
      <c r="M14825">
        <f t="shared" si="2536"/>
        <v>2.7055E-3</v>
      </c>
      <c r="N14825">
        <f t="shared" si="2523"/>
        <v>0</v>
      </c>
      <c r="O14825">
        <f t="shared" si="2524"/>
        <v>0</v>
      </c>
      <c r="P14825">
        <f t="shared" si="2525"/>
        <v>0</v>
      </c>
      <c r="Q14825">
        <f t="shared" si="2530"/>
        <v>-0.9921875</v>
      </c>
      <c r="R14825">
        <f>Random!A14823</f>
        <v>-0.49495842138237889</v>
      </c>
      <c r="T14825">
        <f t="shared" ca="1" si="2531"/>
        <v>-9.931062777448818E-3</v>
      </c>
      <c r="U14825">
        <f t="shared" ca="1" si="2532"/>
        <v>0</v>
      </c>
      <c r="V14825">
        <f t="shared" ca="1" si="2533"/>
        <v>0</v>
      </c>
    </row>
    <row r="14826" spans="6:22" x14ac:dyDescent="0.25">
      <c r="F14826">
        <f t="shared" si="2527"/>
        <v>14823</v>
      </c>
      <c r="G14826">
        <f t="shared" si="2534"/>
        <v>3.7057499999999998E-3</v>
      </c>
      <c r="H14826">
        <f t="shared" si="2528"/>
        <v>0</v>
      </c>
      <c r="I14826">
        <f t="shared" si="2526"/>
        <v>0</v>
      </c>
      <c r="J14826">
        <f t="shared" si="2535"/>
        <v>0</v>
      </c>
      <c r="L14826">
        <f t="shared" si="2529"/>
        <v>10823</v>
      </c>
      <c r="M14826">
        <f t="shared" si="2536"/>
        <v>2.7057499999999998E-3</v>
      </c>
      <c r="N14826">
        <f t="shared" si="2523"/>
        <v>0</v>
      </c>
      <c r="O14826">
        <f t="shared" si="2524"/>
        <v>0</v>
      </c>
      <c r="P14826">
        <f t="shared" si="2525"/>
        <v>0</v>
      </c>
      <c r="Q14826">
        <f t="shared" si="2530"/>
        <v>0.796875</v>
      </c>
      <c r="R14826">
        <f>Random!A14824</f>
        <v>0.40027500931760074</v>
      </c>
      <c r="T14826">
        <f t="shared" ca="1" si="2531"/>
        <v>-1.3891497367564256E-2</v>
      </c>
      <c r="U14826">
        <f t="shared" ca="1" si="2532"/>
        <v>0</v>
      </c>
      <c r="V14826">
        <f t="shared" ca="1" si="2533"/>
        <v>0</v>
      </c>
    </row>
    <row r="14827" spans="6:22" x14ac:dyDescent="0.25">
      <c r="F14827">
        <f t="shared" si="2527"/>
        <v>14824</v>
      </c>
      <c r="G14827">
        <f t="shared" si="2534"/>
        <v>3.7060000000000001E-3</v>
      </c>
      <c r="H14827">
        <f t="shared" si="2528"/>
        <v>0</v>
      </c>
      <c r="I14827">
        <f t="shared" si="2526"/>
        <v>0</v>
      </c>
      <c r="J14827">
        <f t="shared" si="2535"/>
        <v>0</v>
      </c>
      <c r="L14827">
        <f t="shared" si="2529"/>
        <v>10824</v>
      </c>
      <c r="M14827">
        <f t="shared" si="2536"/>
        <v>2.7060000000000001E-3</v>
      </c>
      <c r="N14827">
        <f t="shared" si="2523"/>
        <v>0</v>
      </c>
      <c r="O14827">
        <f t="shared" si="2524"/>
        <v>0</v>
      </c>
      <c r="P14827">
        <f t="shared" si="2525"/>
        <v>0</v>
      </c>
      <c r="Q14827">
        <f t="shared" si="2530"/>
        <v>-0.4375</v>
      </c>
      <c r="R14827">
        <f>Random!A14825</f>
        <v>-0.21974930745292576</v>
      </c>
      <c r="T14827">
        <f t="shared" ca="1" si="2531"/>
        <v>-1.4145283730465806E-2</v>
      </c>
      <c r="U14827">
        <f t="shared" ca="1" si="2532"/>
        <v>0</v>
      </c>
      <c r="V14827">
        <f t="shared" ca="1" si="2533"/>
        <v>0</v>
      </c>
    </row>
    <row r="14828" spans="6:22" x14ac:dyDescent="0.25">
      <c r="F14828">
        <f t="shared" si="2527"/>
        <v>14825</v>
      </c>
      <c r="G14828">
        <f t="shared" si="2534"/>
        <v>3.7062499999999999E-3</v>
      </c>
      <c r="H14828">
        <f t="shared" si="2528"/>
        <v>0</v>
      </c>
      <c r="I14828">
        <f t="shared" si="2526"/>
        <v>0</v>
      </c>
      <c r="J14828">
        <f t="shared" si="2535"/>
        <v>0</v>
      </c>
      <c r="L14828">
        <f t="shared" si="2529"/>
        <v>10825</v>
      </c>
      <c r="M14828">
        <f t="shared" si="2536"/>
        <v>2.7062499999999999E-3</v>
      </c>
      <c r="N14828">
        <f t="shared" si="2523"/>
        <v>0</v>
      </c>
      <c r="O14828">
        <f t="shared" si="2524"/>
        <v>0</v>
      </c>
      <c r="P14828">
        <f t="shared" si="2525"/>
        <v>0</v>
      </c>
      <c r="Q14828">
        <f t="shared" si="2530"/>
        <v>-0.75</v>
      </c>
      <c r="R14828">
        <f>Random!A14826</f>
        <v>-0.3732265401649999</v>
      </c>
      <c r="T14828">
        <f t="shared" ca="1" si="2531"/>
        <v>-7.1240480112497607E-3</v>
      </c>
      <c r="U14828">
        <f t="shared" ca="1" si="2532"/>
        <v>0</v>
      </c>
      <c r="V14828">
        <f t="shared" ca="1" si="2533"/>
        <v>0</v>
      </c>
    </row>
    <row r="14829" spans="6:22" x14ac:dyDescent="0.25">
      <c r="F14829">
        <f t="shared" si="2527"/>
        <v>14826</v>
      </c>
      <c r="G14829">
        <f t="shared" si="2534"/>
        <v>3.7065000000000002E-3</v>
      </c>
      <c r="H14829">
        <f t="shared" si="2528"/>
        <v>0</v>
      </c>
      <c r="I14829">
        <f t="shared" si="2526"/>
        <v>0</v>
      </c>
      <c r="J14829">
        <f t="shared" si="2535"/>
        <v>0</v>
      </c>
      <c r="L14829">
        <f t="shared" si="2529"/>
        <v>10826</v>
      </c>
      <c r="M14829">
        <f t="shared" si="2536"/>
        <v>2.7065000000000001E-3</v>
      </c>
      <c r="N14829">
        <f t="shared" si="2523"/>
        <v>0</v>
      </c>
      <c r="O14829">
        <f t="shared" si="2524"/>
        <v>0</v>
      </c>
      <c r="P14829">
        <f t="shared" si="2525"/>
        <v>0</v>
      </c>
      <c r="Q14829">
        <f t="shared" si="2530"/>
        <v>-0.6953125</v>
      </c>
      <c r="R14829">
        <f>Random!A14827</f>
        <v>-0.34665774127688598</v>
      </c>
      <c r="T14829">
        <f t="shared" ca="1" si="2531"/>
        <v>3.5280299311481371E-3</v>
      </c>
      <c r="U14829">
        <f t="shared" ca="1" si="2532"/>
        <v>0</v>
      </c>
      <c r="V14829">
        <f t="shared" ca="1" si="2533"/>
        <v>0</v>
      </c>
    </row>
    <row r="14830" spans="6:22" x14ac:dyDescent="0.25">
      <c r="F14830">
        <f t="shared" si="2527"/>
        <v>14827</v>
      </c>
      <c r="G14830">
        <f t="shared" si="2534"/>
        <v>3.70675E-3</v>
      </c>
      <c r="H14830">
        <f t="shared" si="2528"/>
        <v>0</v>
      </c>
      <c r="I14830">
        <f t="shared" si="2526"/>
        <v>0</v>
      </c>
      <c r="J14830">
        <f t="shared" si="2535"/>
        <v>0</v>
      </c>
      <c r="L14830">
        <f t="shared" si="2529"/>
        <v>10827</v>
      </c>
      <c r="M14830">
        <f t="shared" si="2536"/>
        <v>2.70675E-3</v>
      </c>
      <c r="N14830">
        <f t="shared" si="2523"/>
        <v>0</v>
      </c>
      <c r="O14830">
        <f t="shared" si="2524"/>
        <v>0</v>
      </c>
      <c r="P14830">
        <f t="shared" si="2525"/>
        <v>0</v>
      </c>
      <c r="Q14830">
        <f t="shared" si="2530"/>
        <v>-0.453125</v>
      </c>
      <c r="R14830">
        <f>Random!A14828</f>
        <v>-0.22817826402439412</v>
      </c>
      <c r="T14830">
        <f t="shared" ca="1" si="2531"/>
        <v>1.346075999485377E-2</v>
      </c>
      <c r="U14830">
        <f t="shared" ca="1" si="2532"/>
        <v>0</v>
      </c>
      <c r="V14830">
        <f t="shared" ca="1" si="2533"/>
        <v>0</v>
      </c>
    </row>
    <row r="14831" spans="6:22" x14ac:dyDescent="0.25">
      <c r="F14831">
        <f t="shared" si="2527"/>
        <v>14828</v>
      </c>
      <c r="G14831">
        <f t="shared" si="2534"/>
        <v>3.7069999999999998E-3</v>
      </c>
      <c r="H14831">
        <f t="shared" si="2528"/>
        <v>0</v>
      </c>
      <c r="I14831">
        <f t="shared" si="2526"/>
        <v>0</v>
      </c>
      <c r="J14831">
        <f t="shared" si="2535"/>
        <v>0</v>
      </c>
      <c r="L14831">
        <f t="shared" si="2529"/>
        <v>10828</v>
      </c>
      <c r="M14831">
        <f t="shared" si="2536"/>
        <v>2.7070000000000002E-3</v>
      </c>
      <c r="N14831">
        <f t="shared" si="2523"/>
        <v>0</v>
      </c>
      <c r="O14831">
        <f t="shared" si="2524"/>
        <v>0</v>
      </c>
      <c r="P14831">
        <f t="shared" si="2525"/>
        <v>0</v>
      </c>
      <c r="Q14831">
        <f t="shared" si="2530"/>
        <v>-0.265625</v>
      </c>
      <c r="R14831">
        <f>Random!A14829</f>
        <v>-0.1328226982209918</v>
      </c>
      <c r="T14831">
        <f t="shared" ca="1" si="2531"/>
        <v>1.9049920196186263E-2</v>
      </c>
      <c r="U14831">
        <f t="shared" ca="1" si="2532"/>
        <v>0</v>
      </c>
      <c r="V14831">
        <f t="shared" ca="1" si="2533"/>
        <v>0</v>
      </c>
    </row>
    <row r="14832" spans="6:22" x14ac:dyDescent="0.25">
      <c r="F14832">
        <f t="shared" si="2527"/>
        <v>14829</v>
      </c>
      <c r="G14832">
        <f t="shared" si="2534"/>
        <v>3.70725E-3</v>
      </c>
      <c r="H14832">
        <f t="shared" si="2528"/>
        <v>0</v>
      </c>
      <c r="I14832">
        <f t="shared" si="2526"/>
        <v>0</v>
      </c>
      <c r="J14832">
        <f t="shared" si="2535"/>
        <v>0</v>
      </c>
      <c r="L14832">
        <f t="shared" si="2529"/>
        <v>10829</v>
      </c>
      <c r="M14832">
        <f t="shared" si="2536"/>
        <v>2.70725E-3</v>
      </c>
      <c r="N14832">
        <f t="shared" si="2523"/>
        <v>0</v>
      </c>
      <c r="O14832">
        <f t="shared" si="2524"/>
        <v>0</v>
      </c>
      <c r="P14832">
        <f t="shared" si="2525"/>
        <v>0</v>
      </c>
      <c r="Q14832">
        <f t="shared" si="2530"/>
        <v>-5.46875E-2</v>
      </c>
      <c r="R14832">
        <f>Random!A14830</f>
        <v>-2.6020325189284987E-2</v>
      </c>
      <c r="T14832">
        <f t="shared" ca="1" si="2531"/>
        <v>1.751010085063447E-2</v>
      </c>
      <c r="U14832">
        <f t="shared" ca="1" si="2532"/>
        <v>0</v>
      </c>
      <c r="V14832">
        <f t="shared" ca="1" si="2533"/>
        <v>0</v>
      </c>
    </row>
    <row r="14833" spans="6:22" x14ac:dyDescent="0.25">
      <c r="F14833">
        <f t="shared" si="2527"/>
        <v>14830</v>
      </c>
      <c r="G14833">
        <f t="shared" si="2534"/>
        <v>3.7074999999999999E-3</v>
      </c>
      <c r="H14833">
        <f t="shared" si="2528"/>
        <v>0</v>
      </c>
      <c r="I14833">
        <f t="shared" si="2526"/>
        <v>0</v>
      </c>
      <c r="J14833">
        <f t="shared" si="2535"/>
        <v>0</v>
      </c>
      <c r="L14833">
        <f t="shared" si="2529"/>
        <v>10830</v>
      </c>
      <c r="M14833">
        <f t="shared" si="2536"/>
        <v>2.7074999999999998E-3</v>
      </c>
      <c r="N14833">
        <f t="shared" si="2523"/>
        <v>0</v>
      </c>
      <c r="O14833">
        <f t="shared" si="2524"/>
        <v>0</v>
      </c>
      <c r="P14833">
        <f t="shared" si="2525"/>
        <v>0</v>
      </c>
      <c r="Q14833">
        <f t="shared" si="2530"/>
        <v>-0.5390625</v>
      </c>
      <c r="R14833">
        <f>Random!A14831</f>
        <v>-0.27106983316320588</v>
      </c>
      <c r="T14833">
        <f t="shared" ca="1" si="2531"/>
        <v>8.7905516440381568E-3</v>
      </c>
      <c r="U14833">
        <f t="shared" ca="1" si="2532"/>
        <v>0</v>
      </c>
      <c r="V14833">
        <f t="shared" ca="1" si="2533"/>
        <v>0</v>
      </c>
    </row>
    <row r="14834" spans="6:22" x14ac:dyDescent="0.25">
      <c r="F14834">
        <f t="shared" si="2527"/>
        <v>14831</v>
      </c>
      <c r="G14834">
        <f t="shared" si="2534"/>
        <v>3.7077500000000001E-3</v>
      </c>
      <c r="H14834">
        <f t="shared" si="2528"/>
        <v>0</v>
      </c>
      <c r="I14834">
        <f t="shared" si="2526"/>
        <v>0</v>
      </c>
      <c r="J14834">
        <f t="shared" si="2535"/>
        <v>0</v>
      </c>
      <c r="L14834">
        <f t="shared" si="2529"/>
        <v>10831</v>
      </c>
      <c r="M14834">
        <f t="shared" si="2536"/>
        <v>2.7077500000000001E-3</v>
      </c>
      <c r="N14834">
        <f t="shared" si="2523"/>
        <v>0</v>
      </c>
      <c r="O14834">
        <f t="shared" si="2524"/>
        <v>0</v>
      </c>
      <c r="P14834">
        <f t="shared" si="2525"/>
        <v>0</v>
      </c>
      <c r="Q14834">
        <f t="shared" si="2530"/>
        <v>-0.3984375</v>
      </c>
      <c r="R14834">
        <f>Random!A14832</f>
        <v>-0.1975849772041306</v>
      </c>
      <c r="T14834">
        <f t="shared" ca="1" si="2531"/>
        <v>-4.7245317672732414E-4</v>
      </c>
      <c r="U14834">
        <f t="shared" ca="1" si="2532"/>
        <v>0</v>
      </c>
      <c r="V14834">
        <f t="shared" ca="1" si="2533"/>
        <v>0</v>
      </c>
    </row>
    <row r="14835" spans="6:22" x14ac:dyDescent="0.25">
      <c r="F14835">
        <f t="shared" si="2527"/>
        <v>14832</v>
      </c>
      <c r="G14835">
        <f t="shared" si="2534"/>
        <v>3.7079999999999999E-3</v>
      </c>
      <c r="H14835">
        <f t="shared" si="2528"/>
        <v>0</v>
      </c>
      <c r="I14835">
        <f t="shared" si="2526"/>
        <v>0</v>
      </c>
      <c r="J14835">
        <f t="shared" si="2535"/>
        <v>0</v>
      </c>
      <c r="L14835">
        <f t="shared" si="2529"/>
        <v>10832</v>
      </c>
      <c r="M14835">
        <f t="shared" si="2536"/>
        <v>2.7079999999999999E-3</v>
      </c>
      <c r="N14835">
        <f t="shared" si="2523"/>
        <v>0</v>
      </c>
      <c r="O14835">
        <f t="shared" si="2524"/>
        <v>0</v>
      </c>
      <c r="P14835">
        <f t="shared" si="2525"/>
        <v>0</v>
      </c>
      <c r="Q14835">
        <f t="shared" si="2530"/>
        <v>-0.1484375</v>
      </c>
      <c r="R14835">
        <f>Random!A14833</f>
        <v>-7.3365292541600069E-2</v>
      </c>
      <c r="T14835">
        <f t="shared" ca="1" si="2531"/>
        <v>-8.26187327909381E-3</v>
      </c>
      <c r="U14835">
        <f t="shared" ca="1" si="2532"/>
        <v>0</v>
      </c>
      <c r="V14835">
        <f t="shared" ca="1" si="2533"/>
        <v>0</v>
      </c>
    </row>
    <row r="14836" spans="6:22" x14ac:dyDescent="0.25">
      <c r="F14836">
        <f t="shared" si="2527"/>
        <v>14833</v>
      </c>
      <c r="G14836">
        <f t="shared" si="2534"/>
        <v>3.7082500000000002E-3</v>
      </c>
      <c r="H14836">
        <f t="shared" si="2528"/>
        <v>0</v>
      </c>
      <c r="I14836">
        <f t="shared" si="2526"/>
        <v>0</v>
      </c>
      <c r="J14836">
        <f t="shared" si="2535"/>
        <v>0</v>
      </c>
      <c r="L14836">
        <f t="shared" si="2529"/>
        <v>10833</v>
      </c>
      <c r="M14836">
        <f t="shared" si="2536"/>
        <v>2.7082500000000002E-3</v>
      </c>
      <c r="N14836">
        <f t="shared" si="2523"/>
        <v>0</v>
      </c>
      <c r="O14836">
        <f t="shared" si="2524"/>
        <v>0</v>
      </c>
      <c r="P14836">
        <f t="shared" si="2525"/>
        <v>0</v>
      </c>
      <c r="Q14836">
        <f t="shared" si="2530"/>
        <v>-0.4921875</v>
      </c>
      <c r="R14836">
        <f>Random!A14834</f>
        <v>-0.24661951545127914</v>
      </c>
      <c r="T14836">
        <f t="shared" ca="1" si="2531"/>
        <v>-1.0172821255203964E-2</v>
      </c>
      <c r="U14836">
        <f t="shared" ca="1" si="2532"/>
        <v>0</v>
      </c>
      <c r="V14836">
        <f t="shared" ca="1" si="2533"/>
        <v>0</v>
      </c>
    </row>
    <row r="14837" spans="6:22" x14ac:dyDescent="0.25">
      <c r="F14837">
        <f t="shared" si="2527"/>
        <v>14834</v>
      </c>
      <c r="G14837">
        <f t="shared" si="2534"/>
        <v>3.7085E-3</v>
      </c>
      <c r="H14837">
        <f t="shared" si="2528"/>
        <v>0</v>
      </c>
      <c r="I14837">
        <f t="shared" si="2526"/>
        <v>0</v>
      </c>
      <c r="J14837">
        <f t="shared" si="2535"/>
        <v>0</v>
      </c>
      <c r="L14837">
        <f t="shared" si="2529"/>
        <v>10834</v>
      </c>
      <c r="M14837">
        <f t="shared" si="2536"/>
        <v>2.7085E-3</v>
      </c>
      <c r="N14837">
        <f t="shared" si="2523"/>
        <v>0</v>
      </c>
      <c r="O14837">
        <f t="shared" si="2524"/>
        <v>0</v>
      </c>
      <c r="P14837">
        <f t="shared" si="2525"/>
        <v>0</v>
      </c>
      <c r="Q14837">
        <f t="shared" si="2530"/>
        <v>-0.4375</v>
      </c>
      <c r="R14837">
        <f>Random!A14835</f>
        <v>-0.21983896142147996</v>
      </c>
      <c r="T14837">
        <f t="shared" ca="1" si="2531"/>
        <v>-9.2786618337186485E-3</v>
      </c>
      <c r="U14837">
        <f t="shared" ca="1" si="2532"/>
        <v>0</v>
      </c>
      <c r="V14837">
        <f t="shared" ca="1" si="2533"/>
        <v>0</v>
      </c>
    </row>
    <row r="14838" spans="6:22" x14ac:dyDescent="0.25">
      <c r="F14838">
        <f t="shared" si="2527"/>
        <v>14835</v>
      </c>
      <c r="G14838">
        <f t="shared" si="2534"/>
        <v>3.7087499999999998E-3</v>
      </c>
      <c r="H14838">
        <f t="shared" si="2528"/>
        <v>0</v>
      </c>
      <c r="I14838">
        <f t="shared" si="2526"/>
        <v>0</v>
      </c>
      <c r="J14838">
        <f t="shared" si="2535"/>
        <v>0</v>
      </c>
      <c r="L14838">
        <f t="shared" si="2529"/>
        <v>10835</v>
      </c>
      <c r="M14838">
        <f t="shared" si="2536"/>
        <v>2.7087499999999998E-3</v>
      </c>
      <c r="N14838">
        <f t="shared" si="2523"/>
        <v>0</v>
      </c>
      <c r="O14838">
        <f t="shared" si="2524"/>
        <v>0</v>
      </c>
      <c r="P14838">
        <f t="shared" si="2525"/>
        <v>0</v>
      </c>
      <c r="Q14838">
        <f t="shared" si="2530"/>
        <v>-0.40625</v>
      </c>
      <c r="R14838">
        <f>Random!A14836</f>
        <v>-0.20169005467393508</v>
      </c>
      <c r="T14838">
        <f t="shared" ca="1" si="2531"/>
        <v>-5.2766542577818683E-3</v>
      </c>
      <c r="U14838">
        <f t="shared" ca="1" si="2532"/>
        <v>0</v>
      </c>
      <c r="V14838">
        <f t="shared" ca="1" si="2533"/>
        <v>0</v>
      </c>
    </row>
    <row r="14839" spans="6:22" x14ac:dyDescent="0.25">
      <c r="F14839">
        <f t="shared" si="2527"/>
        <v>14836</v>
      </c>
      <c r="G14839">
        <f t="shared" si="2534"/>
        <v>3.7090000000000001E-3</v>
      </c>
      <c r="H14839">
        <f t="shared" si="2528"/>
        <v>0</v>
      </c>
      <c r="I14839">
        <f t="shared" si="2526"/>
        <v>0</v>
      </c>
      <c r="J14839">
        <f t="shared" si="2535"/>
        <v>0</v>
      </c>
      <c r="L14839">
        <f t="shared" si="2529"/>
        <v>10836</v>
      </c>
      <c r="M14839">
        <f t="shared" si="2536"/>
        <v>2.709E-3</v>
      </c>
      <c r="N14839">
        <f t="shared" si="2523"/>
        <v>0</v>
      </c>
      <c r="O14839">
        <f t="shared" si="2524"/>
        <v>0</v>
      </c>
      <c r="P14839">
        <f t="shared" si="2525"/>
        <v>0</v>
      </c>
      <c r="Q14839">
        <f t="shared" si="2530"/>
        <v>0.171875</v>
      </c>
      <c r="R14839">
        <f>Random!A14837</f>
        <v>8.6117567099439074E-2</v>
      </c>
      <c r="T14839">
        <f t="shared" ca="1" si="2531"/>
        <v>1.2391418714256003E-3</v>
      </c>
      <c r="U14839">
        <f t="shared" ca="1" si="2532"/>
        <v>0</v>
      </c>
      <c r="V14839">
        <f t="shared" ca="1" si="2533"/>
        <v>0</v>
      </c>
    </row>
    <row r="14840" spans="6:22" x14ac:dyDescent="0.25">
      <c r="F14840">
        <f t="shared" si="2527"/>
        <v>14837</v>
      </c>
      <c r="G14840">
        <f t="shared" si="2534"/>
        <v>3.7092499999999999E-3</v>
      </c>
      <c r="H14840">
        <f t="shared" si="2528"/>
        <v>0</v>
      </c>
      <c r="I14840">
        <f t="shared" si="2526"/>
        <v>0</v>
      </c>
      <c r="J14840">
        <f t="shared" si="2535"/>
        <v>0</v>
      </c>
      <c r="L14840">
        <f t="shared" si="2529"/>
        <v>10837</v>
      </c>
      <c r="M14840">
        <f t="shared" si="2536"/>
        <v>2.7092499999999999E-3</v>
      </c>
      <c r="N14840">
        <f t="shared" si="2523"/>
        <v>0</v>
      </c>
      <c r="O14840">
        <f t="shared" si="2524"/>
        <v>0</v>
      </c>
      <c r="P14840">
        <f t="shared" si="2525"/>
        <v>0</v>
      </c>
      <c r="Q14840">
        <f t="shared" si="2530"/>
        <v>-0.1015625</v>
      </c>
      <c r="R14840">
        <f>Random!A14838</f>
        <v>-5.2033178550641046E-2</v>
      </c>
      <c r="T14840">
        <f t="shared" ca="1" si="2531"/>
        <v>8.451766933073826E-3</v>
      </c>
      <c r="U14840">
        <f t="shared" ca="1" si="2532"/>
        <v>0</v>
      </c>
      <c r="V14840">
        <f t="shared" ca="1" si="2533"/>
        <v>0</v>
      </c>
    </row>
    <row r="14841" spans="6:22" x14ac:dyDescent="0.25">
      <c r="F14841">
        <f t="shared" si="2527"/>
        <v>14838</v>
      </c>
      <c r="G14841">
        <f t="shared" si="2534"/>
        <v>3.7095000000000001E-3</v>
      </c>
      <c r="H14841">
        <f t="shared" si="2528"/>
        <v>0</v>
      </c>
      <c r="I14841">
        <f t="shared" si="2526"/>
        <v>0</v>
      </c>
      <c r="J14841">
        <f t="shared" si="2535"/>
        <v>0</v>
      </c>
      <c r="L14841">
        <f t="shared" si="2529"/>
        <v>10838</v>
      </c>
      <c r="M14841">
        <f t="shared" si="2536"/>
        <v>2.7095000000000001E-3</v>
      </c>
      <c r="N14841">
        <f t="shared" si="2523"/>
        <v>0</v>
      </c>
      <c r="O14841">
        <f t="shared" si="2524"/>
        <v>0</v>
      </c>
      <c r="P14841">
        <f t="shared" si="2525"/>
        <v>0</v>
      </c>
      <c r="Q14841">
        <f t="shared" si="2530"/>
        <v>1.5625E-2</v>
      </c>
      <c r="R14841">
        <f>Random!A14839</f>
        <v>6.9437709027538874E-3</v>
      </c>
      <c r="T14841">
        <f t="shared" ca="1" si="2531"/>
        <v>1.1467128182227122E-2</v>
      </c>
      <c r="U14841">
        <f t="shared" ca="1" si="2532"/>
        <v>0</v>
      </c>
      <c r="V14841">
        <f t="shared" ca="1" si="2533"/>
        <v>0</v>
      </c>
    </row>
    <row r="14842" spans="6:22" x14ac:dyDescent="0.25">
      <c r="F14842">
        <f t="shared" si="2527"/>
        <v>14839</v>
      </c>
      <c r="G14842">
        <f t="shared" si="2534"/>
        <v>3.7097499999999999E-3</v>
      </c>
      <c r="H14842">
        <f t="shared" si="2528"/>
        <v>0</v>
      </c>
      <c r="I14842">
        <f t="shared" si="2526"/>
        <v>0</v>
      </c>
      <c r="J14842">
        <f t="shared" si="2535"/>
        <v>0</v>
      </c>
      <c r="L14842">
        <f t="shared" si="2529"/>
        <v>10839</v>
      </c>
      <c r="M14842">
        <f t="shared" si="2536"/>
        <v>2.7097499999999999E-3</v>
      </c>
      <c r="N14842">
        <f t="shared" si="2523"/>
        <v>0</v>
      </c>
      <c r="O14842">
        <f t="shared" si="2524"/>
        <v>0</v>
      </c>
      <c r="P14842">
        <f t="shared" si="2525"/>
        <v>0</v>
      </c>
      <c r="Q14842">
        <f t="shared" si="2530"/>
        <v>-0.125</v>
      </c>
      <c r="R14842">
        <f>Random!A14840</f>
        <v>-6.1052714570664857E-2</v>
      </c>
      <c r="T14842">
        <f t="shared" ca="1" si="2531"/>
        <v>9.7132960488894894E-3</v>
      </c>
      <c r="U14842">
        <f t="shared" ca="1" si="2532"/>
        <v>0</v>
      </c>
      <c r="V14842">
        <f t="shared" ca="1" si="2533"/>
        <v>0</v>
      </c>
    </row>
    <row r="14843" spans="6:22" x14ac:dyDescent="0.25">
      <c r="F14843">
        <f t="shared" si="2527"/>
        <v>14840</v>
      </c>
      <c r="G14843">
        <f t="shared" si="2534"/>
        <v>3.7100000000000002E-3</v>
      </c>
      <c r="H14843">
        <f t="shared" si="2528"/>
        <v>0</v>
      </c>
      <c r="I14843">
        <f t="shared" si="2526"/>
        <v>0</v>
      </c>
      <c r="J14843">
        <f t="shared" si="2535"/>
        <v>0</v>
      </c>
      <c r="L14843">
        <f t="shared" si="2529"/>
        <v>10840</v>
      </c>
      <c r="M14843">
        <f t="shared" si="2536"/>
        <v>2.7100000000000002E-3</v>
      </c>
      <c r="N14843">
        <f t="shared" si="2523"/>
        <v>0</v>
      </c>
      <c r="O14843">
        <f t="shared" si="2524"/>
        <v>0</v>
      </c>
      <c r="P14843">
        <f t="shared" si="2525"/>
        <v>0</v>
      </c>
      <c r="Q14843">
        <f t="shared" si="2530"/>
        <v>-0.71875</v>
      </c>
      <c r="R14843">
        <f>Random!A14841</f>
        <v>-0.35957899651688241</v>
      </c>
      <c r="T14843">
        <f t="shared" ca="1" si="2531"/>
        <v>5.5401707435636756E-3</v>
      </c>
      <c r="U14843">
        <f t="shared" ca="1" si="2532"/>
        <v>0</v>
      </c>
      <c r="V14843">
        <f t="shared" ca="1" si="2533"/>
        <v>0</v>
      </c>
    </row>
    <row r="14844" spans="6:22" x14ac:dyDescent="0.25">
      <c r="F14844">
        <f t="shared" si="2527"/>
        <v>14841</v>
      </c>
      <c r="G14844">
        <f t="shared" si="2534"/>
        <v>3.71025E-3</v>
      </c>
      <c r="H14844">
        <f t="shared" si="2528"/>
        <v>0</v>
      </c>
      <c r="I14844">
        <f t="shared" si="2526"/>
        <v>0</v>
      </c>
      <c r="J14844">
        <f t="shared" si="2535"/>
        <v>0</v>
      </c>
      <c r="L14844">
        <f t="shared" si="2529"/>
        <v>10841</v>
      </c>
      <c r="M14844">
        <f t="shared" si="2536"/>
        <v>2.71025E-3</v>
      </c>
      <c r="N14844">
        <f t="shared" si="2523"/>
        <v>0</v>
      </c>
      <c r="O14844">
        <f t="shared" si="2524"/>
        <v>0</v>
      </c>
      <c r="P14844">
        <f t="shared" si="2525"/>
        <v>0</v>
      </c>
      <c r="Q14844">
        <f t="shared" si="2530"/>
        <v>0.40625</v>
      </c>
      <c r="R14844">
        <f>Random!A14842</f>
        <v>0.20156048758156475</v>
      </c>
      <c r="T14844">
        <f t="shared" ca="1" si="2531"/>
        <v>1.6046686853788215E-3</v>
      </c>
      <c r="U14844">
        <f t="shared" ca="1" si="2532"/>
        <v>0</v>
      </c>
      <c r="V14844">
        <f t="shared" ca="1" si="2533"/>
        <v>0</v>
      </c>
    </row>
    <row r="14845" spans="6:22" x14ac:dyDescent="0.25">
      <c r="F14845">
        <f t="shared" si="2527"/>
        <v>14842</v>
      </c>
      <c r="G14845">
        <f t="shared" si="2534"/>
        <v>3.7104999999999998E-3</v>
      </c>
      <c r="H14845">
        <f t="shared" si="2528"/>
        <v>0</v>
      </c>
      <c r="I14845">
        <f t="shared" si="2526"/>
        <v>0</v>
      </c>
      <c r="J14845">
        <f t="shared" si="2535"/>
        <v>0</v>
      </c>
      <c r="L14845">
        <f t="shared" si="2529"/>
        <v>10842</v>
      </c>
      <c r="M14845">
        <f t="shared" si="2536"/>
        <v>2.7104999999999998E-3</v>
      </c>
      <c r="N14845">
        <f t="shared" si="2523"/>
        <v>0</v>
      </c>
      <c r="O14845">
        <f t="shared" si="2524"/>
        <v>0</v>
      </c>
      <c r="P14845">
        <f t="shared" si="2525"/>
        <v>0</v>
      </c>
      <c r="Q14845">
        <f t="shared" si="2530"/>
        <v>-0.6640625</v>
      </c>
      <c r="R14845">
        <f>Random!A14843</f>
        <v>-0.33109224990308905</v>
      </c>
      <c r="T14845">
        <f t="shared" ca="1" si="2531"/>
        <v>-1.7823155135216764E-3</v>
      </c>
      <c r="U14845">
        <f t="shared" ca="1" si="2532"/>
        <v>0</v>
      </c>
      <c r="V14845">
        <f t="shared" ca="1" si="2533"/>
        <v>0</v>
      </c>
    </row>
    <row r="14846" spans="6:22" x14ac:dyDescent="0.25">
      <c r="F14846">
        <f t="shared" si="2527"/>
        <v>14843</v>
      </c>
      <c r="G14846">
        <f t="shared" si="2534"/>
        <v>3.7107500000000001E-3</v>
      </c>
      <c r="H14846">
        <f t="shared" si="2528"/>
        <v>0</v>
      </c>
      <c r="I14846">
        <f t="shared" si="2526"/>
        <v>0</v>
      </c>
      <c r="J14846">
        <f t="shared" si="2535"/>
        <v>0</v>
      </c>
      <c r="L14846">
        <f t="shared" si="2529"/>
        <v>10843</v>
      </c>
      <c r="M14846">
        <f t="shared" si="2536"/>
        <v>2.7107500000000001E-3</v>
      </c>
      <c r="N14846">
        <f t="shared" si="2523"/>
        <v>0</v>
      </c>
      <c r="O14846">
        <f t="shared" si="2524"/>
        <v>0</v>
      </c>
      <c r="P14846">
        <f t="shared" si="2525"/>
        <v>0</v>
      </c>
      <c r="Q14846">
        <f t="shared" si="2530"/>
        <v>0.25</v>
      </c>
      <c r="R14846">
        <f>Random!A14844</f>
        <v>0.12658066708980897</v>
      </c>
      <c r="T14846">
        <f t="shared" ca="1" si="2531"/>
        <v>-2.3675437582643941E-3</v>
      </c>
      <c r="U14846">
        <f t="shared" ca="1" si="2532"/>
        <v>0</v>
      </c>
      <c r="V14846">
        <f t="shared" ca="1" si="2533"/>
        <v>0</v>
      </c>
    </row>
    <row r="14847" spans="6:22" x14ac:dyDescent="0.25">
      <c r="F14847">
        <f t="shared" si="2527"/>
        <v>14844</v>
      </c>
      <c r="G14847">
        <f t="shared" si="2534"/>
        <v>3.7109999999999999E-3</v>
      </c>
      <c r="H14847">
        <f t="shared" si="2528"/>
        <v>0</v>
      </c>
      <c r="I14847">
        <f t="shared" si="2526"/>
        <v>0</v>
      </c>
      <c r="J14847">
        <f t="shared" si="2535"/>
        <v>0</v>
      </c>
      <c r="L14847">
        <f t="shared" si="2529"/>
        <v>10844</v>
      </c>
      <c r="M14847">
        <f t="shared" si="2536"/>
        <v>2.7109999999999999E-3</v>
      </c>
      <c r="N14847">
        <f t="shared" si="2523"/>
        <v>0</v>
      </c>
      <c r="O14847">
        <f t="shared" si="2524"/>
        <v>0</v>
      </c>
      <c r="P14847">
        <f t="shared" si="2525"/>
        <v>0</v>
      </c>
      <c r="Q14847">
        <f t="shared" si="2530"/>
        <v>3.90625E-2</v>
      </c>
      <c r="R14847">
        <f>Random!A14845</f>
        <v>1.7695947931849254E-2</v>
      </c>
      <c r="T14847">
        <f t="shared" ca="1" si="2531"/>
        <v>-3.7810631680478997E-3</v>
      </c>
      <c r="U14847">
        <f t="shared" ca="1" si="2532"/>
        <v>0</v>
      </c>
      <c r="V14847">
        <f t="shared" ca="1" si="2533"/>
        <v>0</v>
      </c>
    </row>
    <row r="14848" spans="6:22" x14ac:dyDescent="0.25">
      <c r="F14848">
        <f t="shared" si="2527"/>
        <v>14845</v>
      </c>
      <c r="G14848">
        <f t="shared" si="2534"/>
        <v>3.7112500000000001E-3</v>
      </c>
      <c r="H14848">
        <f t="shared" si="2528"/>
        <v>0</v>
      </c>
      <c r="I14848">
        <f t="shared" si="2526"/>
        <v>0</v>
      </c>
      <c r="J14848">
        <f t="shared" si="2535"/>
        <v>0</v>
      </c>
      <c r="L14848">
        <f t="shared" si="2529"/>
        <v>10845</v>
      </c>
      <c r="M14848">
        <f t="shared" si="2536"/>
        <v>2.7112500000000001E-3</v>
      </c>
      <c r="N14848">
        <f t="shared" si="2523"/>
        <v>0</v>
      </c>
      <c r="O14848">
        <f t="shared" si="2524"/>
        <v>0</v>
      </c>
      <c r="P14848">
        <f t="shared" si="2525"/>
        <v>0</v>
      </c>
      <c r="Q14848">
        <f t="shared" si="2530"/>
        <v>0.3125</v>
      </c>
      <c r="R14848">
        <f>Random!A14846</f>
        <v>0.15763516489952367</v>
      </c>
      <c r="T14848">
        <f t="shared" ca="1" si="2531"/>
        <v>-4.3821670816406545E-3</v>
      </c>
      <c r="U14848">
        <f t="shared" ca="1" si="2532"/>
        <v>0</v>
      </c>
      <c r="V14848">
        <f t="shared" ca="1" si="2533"/>
        <v>0</v>
      </c>
    </row>
    <row r="14849" spans="6:22" x14ac:dyDescent="0.25">
      <c r="F14849">
        <f t="shared" si="2527"/>
        <v>14846</v>
      </c>
      <c r="G14849">
        <f t="shared" si="2534"/>
        <v>3.7115E-3</v>
      </c>
      <c r="H14849">
        <f t="shared" si="2528"/>
        <v>0</v>
      </c>
      <c r="I14849">
        <f t="shared" si="2526"/>
        <v>0</v>
      </c>
      <c r="J14849">
        <f t="shared" si="2535"/>
        <v>0</v>
      </c>
      <c r="L14849">
        <f t="shared" si="2529"/>
        <v>10846</v>
      </c>
      <c r="M14849">
        <f t="shared" si="2536"/>
        <v>2.7114999999999999E-3</v>
      </c>
      <c r="N14849">
        <f t="shared" si="2523"/>
        <v>0</v>
      </c>
      <c r="O14849">
        <f t="shared" si="2524"/>
        <v>0</v>
      </c>
      <c r="P14849">
        <f t="shared" si="2525"/>
        <v>0</v>
      </c>
      <c r="Q14849">
        <f t="shared" si="2530"/>
        <v>-0.1328125</v>
      </c>
      <c r="R14849">
        <f>Random!A14847</f>
        <v>-6.6130170597688109E-2</v>
      </c>
      <c r="T14849">
        <f t="shared" ca="1" si="2531"/>
        <v>-3.7634134891141313E-3</v>
      </c>
      <c r="U14849">
        <f t="shared" ca="1" si="2532"/>
        <v>0</v>
      </c>
      <c r="V14849">
        <f t="shared" ca="1" si="2533"/>
        <v>0</v>
      </c>
    </row>
    <row r="14850" spans="6:22" x14ac:dyDescent="0.25">
      <c r="F14850">
        <f t="shared" si="2527"/>
        <v>14847</v>
      </c>
      <c r="G14850">
        <f t="shared" si="2534"/>
        <v>3.7117500000000002E-3</v>
      </c>
      <c r="H14850">
        <f t="shared" si="2528"/>
        <v>0</v>
      </c>
      <c r="I14850">
        <f t="shared" si="2526"/>
        <v>0</v>
      </c>
      <c r="J14850">
        <f t="shared" si="2535"/>
        <v>0</v>
      </c>
      <c r="L14850">
        <f t="shared" si="2529"/>
        <v>10847</v>
      </c>
      <c r="M14850">
        <f t="shared" si="2536"/>
        <v>2.7117500000000002E-3</v>
      </c>
      <c r="N14850">
        <f t="shared" si="2523"/>
        <v>0</v>
      </c>
      <c r="O14850">
        <f t="shared" si="2524"/>
        <v>0</v>
      </c>
      <c r="P14850">
        <f t="shared" si="2525"/>
        <v>0</v>
      </c>
      <c r="Q14850">
        <f t="shared" si="2530"/>
        <v>-0.9921875</v>
      </c>
      <c r="R14850">
        <f>Random!A14848</f>
        <v>-0.49595176745462899</v>
      </c>
      <c r="T14850">
        <f t="shared" ca="1" si="2531"/>
        <v>-3.1216495889597237E-3</v>
      </c>
      <c r="U14850">
        <f t="shared" ca="1" si="2532"/>
        <v>0</v>
      </c>
      <c r="V14850">
        <f t="shared" ca="1" si="2533"/>
        <v>0</v>
      </c>
    </row>
    <row r="14851" spans="6:22" x14ac:dyDescent="0.25">
      <c r="F14851">
        <f t="shared" si="2527"/>
        <v>14848</v>
      </c>
      <c r="G14851">
        <f t="shared" si="2534"/>
        <v>3.712E-3</v>
      </c>
      <c r="H14851">
        <f t="shared" si="2528"/>
        <v>0</v>
      </c>
      <c r="I14851">
        <f t="shared" si="2526"/>
        <v>0</v>
      </c>
      <c r="J14851">
        <f t="shared" si="2535"/>
        <v>0</v>
      </c>
      <c r="L14851">
        <f t="shared" si="2529"/>
        <v>10848</v>
      </c>
      <c r="M14851">
        <f t="shared" si="2536"/>
        <v>2.712E-3</v>
      </c>
      <c r="N14851">
        <f t="shared" si="2523"/>
        <v>0</v>
      </c>
      <c r="O14851">
        <f t="shared" si="2524"/>
        <v>0</v>
      </c>
      <c r="P14851">
        <f t="shared" si="2525"/>
        <v>0</v>
      </c>
      <c r="Q14851">
        <f t="shared" si="2530"/>
        <v>0.3046875</v>
      </c>
      <c r="R14851">
        <f>Random!A14849</f>
        <v>0.15400218010860767</v>
      </c>
      <c r="T14851">
        <f t="shared" ca="1" si="2531"/>
        <v>2.2316540864001011E-3</v>
      </c>
      <c r="U14851">
        <f t="shared" ca="1" si="2532"/>
        <v>0</v>
      </c>
      <c r="V14851">
        <f t="shared" ca="1" si="2533"/>
        <v>0</v>
      </c>
    </row>
    <row r="14852" spans="6:22" x14ac:dyDescent="0.25">
      <c r="F14852">
        <f t="shared" si="2527"/>
        <v>14849</v>
      </c>
      <c r="G14852">
        <f t="shared" si="2534"/>
        <v>3.7122499999999998E-3</v>
      </c>
      <c r="H14852">
        <f t="shared" si="2528"/>
        <v>0</v>
      </c>
      <c r="I14852">
        <f t="shared" si="2526"/>
        <v>0</v>
      </c>
      <c r="J14852">
        <f t="shared" si="2535"/>
        <v>0</v>
      </c>
      <c r="L14852">
        <f t="shared" si="2529"/>
        <v>10849</v>
      </c>
      <c r="M14852">
        <f t="shared" si="2536"/>
        <v>2.7122499999999998E-3</v>
      </c>
      <c r="N14852">
        <f t="shared" ref="N14852:N14915" si="2537">IF(AND(0&lt;=M14852,M14852&lt;=$D$6),2*PI()*($D$8+$D$5*M14852/(2*$D$6))*M14852,0)</f>
        <v>0</v>
      </c>
      <c r="O14852">
        <f t="shared" ref="O14852:O14915" si="2538">SIN(N14852)</f>
        <v>0</v>
      </c>
      <c r="P14852">
        <f t="shared" ref="P14852:P14915" si="2539">ROUND(O14852*$D$3,0)/($D$3)</f>
        <v>0</v>
      </c>
      <c r="Q14852">
        <f t="shared" si="2530"/>
        <v>-0.21875</v>
      </c>
      <c r="R14852">
        <f>Random!A14850</f>
        <v>-0.11131231528741381</v>
      </c>
      <c r="T14852">
        <f t="shared" ca="1" si="2531"/>
        <v>7.1857274741143184E-3</v>
      </c>
      <c r="U14852">
        <f t="shared" ca="1" si="2532"/>
        <v>0</v>
      </c>
      <c r="V14852">
        <f t="shared" ca="1" si="2533"/>
        <v>0</v>
      </c>
    </row>
    <row r="14853" spans="6:22" x14ac:dyDescent="0.25">
      <c r="F14853">
        <f t="shared" si="2527"/>
        <v>14850</v>
      </c>
      <c r="G14853">
        <f t="shared" si="2534"/>
        <v>3.7125000000000001E-3</v>
      </c>
      <c r="H14853">
        <f t="shared" si="2528"/>
        <v>0</v>
      </c>
      <c r="I14853">
        <f t="shared" ref="I14853:I14916" si="2540">SIN(H14853)</f>
        <v>0</v>
      </c>
      <c r="J14853">
        <f t="shared" si="2535"/>
        <v>0</v>
      </c>
      <c r="L14853">
        <f t="shared" si="2529"/>
        <v>10850</v>
      </c>
      <c r="M14853">
        <f t="shared" si="2536"/>
        <v>2.7125000000000001E-3</v>
      </c>
      <c r="N14853">
        <f t="shared" si="2537"/>
        <v>0</v>
      </c>
      <c r="O14853">
        <f t="shared" si="2538"/>
        <v>0</v>
      </c>
      <c r="P14853">
        <f t="shared" si="2539"/>
        <v>0</v>
      </c>
      <c r="Q14853">
        <f t="shared" si="2530"/>
        <v>-0.9140625</v>
      </c>
      <c r="R14853">
        <f>Random!A14851</f>
        <v>-0.45629382550589281</v>
      </c>
      <c r="T14853">
        <f t="shared" ca="1" si="2531"/>
        <v>1.2012334834615144E-2</v>
      </c>
      <c r="U14853">
        <f t="shared" ca="1" si="2532"/>
        <v>0</v>
      </c>
      <c r="V14853">
        <f t="shared" ca="1" si="2533"/>
        <v>0</v>
      </c>
    </row>
    <row r="14854" spans="6:22" x14ac:dyDescent="0.25">
      <c r="F14854">
        <f t="shared" si="2527"/>
        <v>14851</v>
      </c>
      <c r="G14854">
        <f t="shared" si="2534"/>
        <v>3.7127499999999999E-3</v>
      </c>
      <c r="H14854">
        <f t="shared" si="2528"/>
        <v>0</v>
      </c>
      <c r="I14854">
        <f t="shared" si="2540"/>
        <v>0</v>
      </c>
      <c r="J14854">
        <f t="shared" si="2535"/>
        <v>0</v>
      </c>
      <c r="L14854">
        <f t="shared" si="2529"/>
        <v>10851</v>
      </c>
      <c r="M14854">
        <f t="shared" si="2536"/>
        <v>2.7127499999999999E-3</v>
      </c>
      <c r="N14854">
        <f t="shared" si="2537"/>
        <v>0</v>
      </c>
      <c r="O14854">
        <f t="shared" si="2538"/>
        <v>0</v>
      </c>
      <c r="P14854">
        <f t="shared" si="2539"/>
        <v>0</v>
      </c>
      <c r="Q14854">
        <f t="shared" si="2530"/>
        <v>-5.46875E-2</v>
      </c>
      <c r="R14854">
        <f>Random!A14852</f>
        <v>-2.8837445175381893E-2</v>
      </c>
      <c r="T14854">
        <f t="shared" ca="1" si="2531"/>
        <v>1.4429117487455737E-2</v>
      </c>
      <c r="U14854">
        <f t="shared" ca="1" si="2532"/>
        <v>0</v>
      </c>
      <c r="V14854">
        <f t="shared" ca="1" si="2533"/>
        <v>0</v>
      </c>
    </row>
    <row r="14855" spans="6:22" x14ac:dyDescent="0.25">
      <c r="F14855">
        <f t="shared" si="2527"/>
        <v>14852</v>
      </c>
      <c r="G14855">
        <f t="shared" si="2534"/>
        <v>3.7130000000000002E-3</v>
      </c>
      <c r="H14855">
        <f t="shared" si="2528"/>
        <v>0</v>
      </c>
      <c r="I14855">
        <f t="shared" si="2540"/>
        <v>0</v>
      </c>
      <c r="J14855">
        <f t="shared" si="2535"/>
        <v>0</v>
      </c>
      <c r="L14855">
        <f t="shared" si="2529"/>
        <v>10852</v>
      </c>
      <c r="M14855">
        <f t="shared" si="2536"/>
        <v>2.7130000000000001E-3</v>
      </c>
      <c r="N14855">
        <f t="shared" si="2537"/>
        <v>0</v>
      </c>
      <c r="O14855">
        <f t="shared" si="2538"/>
        <v>0</v>
      </c>
      <c r="P14855">
        <f t="shared" si="2539"/>
        <v>0</v>
      </c>
      <c r="Q14855">
        <f t="shared" si="2530"/>
        <v>0.7421875</v>
      </c>
      <c r="R14855">
        <f>Random!A14853</f>
        <v>0.36936654622869847</v>
      </c>
      <c r="T14855">
        <f t="shared" ca="1" si="2531"/>
        <v>1.2170736602889897E-2</v>
      </c>
      <c r="U14855">
        <f t="shared" ca="1" si="2532"/>
        <v>0</v>
      </c>
      <c r="V14855">
        <f t="shared" ca="1" si="2533"/>
        <v>0</v>
      </c>
    </row>
    <row r="14856" spans="6:22" x14ac:dyDescent="0.25">
      <c r="F14856">
        <f t="shared" si="2527"/>
        <v>14853</v>
      </c>
      <c r="G14856">
        <f t="shared" si="2534"/>
        <v>3.71325E-3</v>
      </c>
      <c r="H14856">
        <f t="shared" si="2528"/>
        <v>0</v>
      </c>
      <c r="I14856">
        <f t="shared" si="2540"/>
        <v>0</v>
      </c>
      <c r="J14856">
        <f t="shared" si="2535"/>
        <v>0</v>
      </c>
      <c r="L14856">
        <f t="shared" si="2529"/>
        <v>10853</v>
      </c>
      <c r="M14856">
        <f t="shared" si="2536"/>
        <v>2.71325E-3</v>
      </c>
      <c r="N14856">
        <f t="shared" si="2537"/>
        <v>0</v>
      </c>
      <c r="O14856">
        <f t="shared" si="2538"/>
        <v>0</v>
      </c>
      <c r="P14856">
        <f t="shared" si="2539"/>
        <v>0</v>
      </c>
      <c r="Q14856">
        <f t="shared" si="2530"/>
        <v>0.1171875</v>
      </c>
      <c r="R14856">
        <f>Random!A14854</f>
        <v>5.8179071715255493E-2</v>
      </c>
      <c r="T14856">
        <f t="shared" ca="1" si="2531"/>
        <v>5.1730398640140321E-3</v>
      </c>
      <c r="U14856">
        <f t="shared" ca="1" si="2532"/>
        <v>0</v>
      </c>
      <c r="V14856">
        <f t="shared" ca="1" si="2533"/>
        <v>0</v>
      </c>
    </row>
    <row r="14857" spans="6:22" x14ac:dyDescent="0.25">
      <c r="F14857">
        <f t="shared" si="2527"/>
        <v>14854</v>
      </c>
      <c r="G14857">
        <f t="shared" si="2534"/>
        <v>3.7134999999999998E-3</v>
      </c>
      <c r="H14857">
        <f t="shared" si="2528"/>
        <v>0</v>
      </c>
      <c r="I14857">
        <f t="shared" si="2540"/>
        <v>0</v>
      </c>
      <c r="J14857">
        <f t="shared" si="2535"/>
        <v>0</v>
      </c>
      <c r="L14857">
        <f t="shared" si="2529"/>
        <v>10854</v>
      </c>
      <c r="M14857">
        <f t="shared" si="2536"/>
        <v>2.7135000000000002E-3</v>
      </c>
      <c r="N14857">
        <f t="shared" si="2537"/>
        <v>0</v>
      </c>
      <c r="O14857">
        <f t="shared" si="2538"/>
        <v>0</v>
      </c>
      <c r="P14857">
        <f t="shared" si="2539"/>
        <v>0</v>
      </c>
      <c r="Q14857">
        <f t="shared" si="2530"/>
        <v>3.125E-2</v>
      </c>
      <c r="R14857">
        <f>Random!A14855</f>
        <v>1.501661903517415E-2</v>
      </c>
      <c r="T14857">
        <f t="shared" ca="1" si="2531"/>
        <v>-2.3429646377269363E-3</v>
      </c>
      <c r="U14857">
        <f t="shared" ca="1" si="2532"/>
        <v>0</v>
      </c>
      <c r="V14857">
        <f t="shared" ca="1" si="2533"/>
        <v>0</v>
      </c>
    </row>
    <row r="14858" spans="6:22" x14ac:dyDescent="0.25">
      <c r="F14858">
        <f t="shared" si="2527"/>
        <v>14855</v>
      </c>
      <c r="G14858">
        <f t="shared" si="2534"/>
        <v>3.71375E-3</v>
      </c>
      <c r="H14858">
        <f t="shared" si="2528"/>
        <v>0</v>
      </c>
      <c r="I14858">
        <f t="shared" si="2540"/>
        <v>0</v>
      </c>
      <c r="J14858">
        <f t="shared" si="2535"/>
        <v>0</v>
      </c>
      <c r="L14858">
        <f t="shared" si="2529"/>
        <v>10855</v>
      </c>
      <c r="M14858">
        <f t="shared" si="2536"/>
        <v>2.71375E-3</v>
      </c>
      <c r="N14858">
        <f t="shared" si="2537"/>
        <v>0</v>
      </c>
      <c r="O14858">
        <f t="shared" si="2538"/>
        <v>0</v>
      </c>
      <c r="P14858">
        <f t="shared" si="2539"/>
        <v>0</v>
      </c>
      <c r="Q14858">
        <f t="shared" si="2530"/>
        <v>-0.203125</v>
      </c>
      <c r="R14858">
        <f>Random!A14856</f>
        <v>-0.10071385336329886</v>
      </c>
      <c r="T14858">
        <f t="shared" ca="1" si="2531"/>
        <v>-8.2906307099190994E-3</v>
      </c>
      <c r="U14858">
        <f t="shared" ca="1" si="2532"/>
        <v>0</v>
      </c>
      <c r="V14858">
        <f t="shared" ca="1" si="2533"/>
        <v>0</v>
      </c>
    </row>
    <row r="14859" spans="6:22" x14ac:dyDescent="0.25">
      <c r="F14859">
        <f t="shared" si="2527"/>
        <v>14856</v>
      </c>
      <c r="G14859">
        <f t="shared" si="2534"/>
        <v>3.7139999999999999E-3</v>
      </c>
      <c r="H14859">
        <f t="shared" si="2528"/>
        <v>0</v>
      </c>
      <c r="I14859">
        <f t="shared" si="2540"/>
        <v>0</v>
      </c>
      <c r="J14859">
        <f t="shared" si="2535"/>
        <v>0</v>
      </c>
      <c r="L14859">
        <f t="shared" si="2529"/>
        <v>10856</v>
      </c>
      <c r="M14859">
        <f t="shared" si="2536"/>
        <v>2.7139999999999998E-3</v>
      </c>
      <c r="N14859">
        <f t="shared" si="2537"/>
        <v>0</v>
      </c>
      <c r="O14859">
        <f t="shared" si="2538"/>
        <v>0</v>
      </c>
      <c r="P14859">
        <f t="shared" si="2539"/>
        <v>0</v>
      </c>
      <c r="Q14859">
        <f t="shared" si="2530"/>
        <v>-6.25E-2</v>
      </c>
      <c r="R14859">
        <f>Random!A14857</f>
        <v>-3.3195464336222225E-2</v>
      </c>
      <c r="T14859">
        <f t="shared" ca="1" si="2531"/>
        <v>-1.145053059204392E-2</v>
      </c>
      <c r="U14859">
        <f t="shared" ca="1" si="2532"/>
        <v>0</v>
      </c>
      <c r="V14859">
        <f t="shared" ca="1" si="2533"/>
        <v>0</v>
      </c>
    </row>
    <row r="14860" spans="6:22" x14ac:dyDescent="0.25">
      <c r="F14860">
        <f t="shared" si="2527"/>
        <v>14857</v>
      </c>
      <c r="G14860">
        <f t="shared" si="2534"/>
        <v>3.7142500000000001E-3</v>
      </c>
      <c r="H14860">
        <f t="shared" si="2528"/>
        <v>0</v>
      </c>
      <c r="I14860">
        <f t="shared" si="2540"/>
        <v>0</v>
      </c>
      <c r="J14860">
        <f t="shared" si="2535"/>
        <v>0</v>
      </c>
      <c r="L14860">
        <f t="shared" si="2529"/>
        <v>10857</v>
      </c>
      <c r="M14860">
        <f t="shared" si="2536"/>
        <v>2.7142500000000001E-3</v>
      </c>
      <c r="N14860">
        <f t="shared" si="2537"/>
        <v>0</v>
      </c>
      <c r="O14860">
        <f t="shared" si="2538"/>
        <v>0</v>
      </c>
      <c r="P14860">
        <f t="shared" si="2539"/>
        <v>0</v>
      </c>
      <c r="Q14860">
        <f t="shared" si="2530"/>
        <v>0.3515625</v>
      </c>
      <c r="R14860">
        <f>Random!A14858</f>
        <v>0.1757893232314367</v>
      </c>
      <c r="T14860">
        <f t="shared" ca="1" si="2531"/>
        <v>-1.1500041431809563E-2</v>
      </c>
      <c r="U14860">
        <f t="shared" ca="1" si="2532"/>
        <v>0</v>
      </c>
      <c r="V14860">
        <f t="shared" ca="1" si="2533"/>
        <v>0</v>
      </c>
    </row>
    <row r="14861" spans="6:22" x14ac:dyDescent="0.25">
      <c r="F14861">
        <f t="shared" si="2527"/>
        <v>14858</v>
      </c>
      <c r="G14861">
        <f t="shared" si="2534"/>
        <v>3.7144999999999999E-3</v>
      </c>
      <c r="H14861">
        <f t="shared" si="2528"/>
        <v>0</v>
      </c>
      <c r="I14861">
        <f t="shared" si="2540"/>
        <v>0</v>
      </c>
      <c r="J14861">
        <f t="shared" si="2535"/>
        <v>0</v>
      </c>
      <c r="L14861">
        <f t="shared" si="2529"/>
        <v>10858</v>
      </c>
      <c r="M14861">
        <f t="shared" si="2536"/>
        <v>2.7144999999999999E-3</v>
      </c>
      <c r="N14861">
        <f t="shared" si="2537"/>
        <v>0</v>
      </c>
      <c r="O14861">
        <f t="shared" si="2538"/>
        <v>0</v>
      </c>
      <c r="P14861">
        <f t="shared" si="2539"/>
        <v>0</v>
      </c>
      <c r="Q14861">
        <f t="shared" si="2530"/>
        <v>0.6875</v>
      </c>
      <c r="R14861">
        <f>Random!A14859</f>
        <v>0.3439345150439691</v>
      </c>
      <c r="T14861">
        <f t="shared" ca="1" si="2531"/>
        <v>-6.8769087571528657E-3</v>
      </c>
      <c r="U14861">
        <f t="shared" ca="1" si="2532"/>
        <v>0</v>
      </c>
      <c r="V14861">
        <f t="shared" ca="1" si="2533"/>
        <v>0</v>
      </c>
    </row>
    <row r="14862" spans="6:22" x14ac:dyDescent="0.25">
      <c r="F14862">
        <f t="shared" si="2527"/>
        <v>14859</v>
      </c>
      <c r="G14862">
        <f t="shared" si="2534"/>
        <v>3.7147500000000002E-3</v>
      </c>
      <c r="H14862">
        <f t="shared" si="2528"/>
        <v>0</v>
      </c>
      <c r="I14862">
        <f t="shared" si="2540"/>
        <v>0</v>
      </c>
      <c r="J14862">
        <f t="shared" si="2535"/>
        <v>0</v>
      </c>
      <c r="L14862">
        <f t="shared" si="2529"/>
        <v>10859</v>
      </c>
      <c r="M14862">
        <f t="shared" si="2536"/>
        <v>2.7147500000000001E-3</v>
      </c>
      <c r="N14862">
        <f t="shared" si="2537"/>
        <v>0</v>
      </c>
      <c r="O14862">
        <f t="shared" si="2538"/>
        <v>0</v>
      </c>
      <c r="P14862">
        <f t="shared" si="2539"/>
        <v>0</v>
      </c>
      <c r="Q14862">
        <f t="shared" si="2530"/>
        <v>-0.1015625</v>
      </c>
      <c r="R14862">
        <f>Random!A14860</f>
        <v>-5.0618334430660439E-2</v>
      </c>
      <c r="T14862">
        <f t="shared" ca="1" si="2531"/>
        <v>-2.7202749926107327E-3</v>
      </c>
      <c r="U14862">
        <f t="shared" ca="1" si="2532"/>
        <v>0</v>
      </c>
      <c r="V14862">
        <f t="shared" ca="1" si="2533"/>
        <v>0</v>
      </c>
    </row>
    <row r="14863" spans="6:22" x14ac:dyDescent="0.25">
      <c r="F14863">
        <f t="shared" si="2527"/>
        <v>14860</v>
      </c>
      <c r="G14863">
        <f t="shared" si="2534"/>
        <v>3.715E-3</v>
      </c>
      <c r="H14863">
        <f t="shared" si="2528"/>
        <v>0</v>
      </c>
      <c r="I14863">
        <f t="shared" si="2540"/>
        <v>0</v>
      </c>
      <c r="J14863">
        <f t="shared" si="2535"/>
        <v>0</v>
      </c>
      <c r="L14863">
        <f t="shared" si="2529"/>
        <v>10860</v>
      </c>
      <c r="M14863">
        <f t="shared" si="2536"/>
        <v>2.715E-3</v>
      </c>
      <c r="N14863">
        <f t="shared" si="2537"/>
        <v>0</v>
      </c>
      <c r="O14863">
        <f t="shared" si="2538"/>
        <v>0</v>
      </c>
      <c r="P14863">
        <f t="shared" si="2539"/>
        <v>0</v>
      </c>
      <c r="Q14863">
        <f t="shared" si="2530"/>
        <v>0.21875</v>
      </c>
      <c r="R14863">
        <f>Random!A14861</f>
        <v>0.11085743793886838</v>
      </c>
      <c r="T14863">
        <f t="shared" ca="1" si="2531"/>
        <v>1.8039186330267665E-3</v>
      </c>
      <c r="U14863">
        <f t="shared" ca="1" si="2532"/>
        <v>0</v>
      </c>
      <c r="V14863">
        <f t="shared" ca="1" si="2533"/>
        <v>0</v>
      </c>
    </row>
    <row r="14864" spans="6:22" x14ac:dyDescent="0.25">
      <c r="F14864">
        <f t="shared" si="2527"/>
        <v>14861</v>
      </c>
      <c r="G14864">
        <f t="shared" si="2534"/>
        <v>3.7152499999999998E-3</v>
      </c>
      <c r="H14864">
        <f t="shared" si="2528"/>
        <v>0</v>
      </c>
      <c r="I14864">
        <f t="shared" si="2540"/>
        <v>0</v>
      </c>
      <c r="J14864">
        <f t="shared" si="2535"/>
        <v>0</v>
      </c>
      <c r="L14864">
        <f t="shared" si="2529"/>
        <v>10861</v>
      </c>
      <c r="M14864">
        <f t="shared" si="2536"/>
        <v>2.7152500000000002E-3</v>
      </c>
      <c r="N14864">
        <f t="shared" si="2537"/>
        <v>0</v>
      </c>
      <c r="O14864">
        <f t="shared" si="2538"/>
        <v>0</v>
      </c>
      <c r="P14864">
        <f t="shared" si="2539"/>
        <v>0</v>
      </c>
      <c r="Q14864">
        <f t="shared" si="2530"/>
        <v>0.328125</v>
      </c>
      <c r="R14864">
        <f>Random!A14862</f>
        <v>0.16231671354142285</v>
      </c>
      <c r="T14864">
        <f t="shared" ca="1" si="2531"/>
        <v>7.0775657289764106E-3</v>
      </c>
      <c r="U14864">
        <f t="shared" ca="1" si="2532"/>
        <v>0</v>
      </c>
      <c r="V14864">
        <f t="shared" ca="1" si="2533"/>
        <v>0</v>
      </c>
    </row>
    <row r="14865" spans="6:22" x14ac:dyDescent="0.25">
      <c r="F14865">
        <f t="shared" si="2527"/>
        <v>14862</v>
      </c>
      <c r="G14865">
        <f t="shared" si="2534"/>
        <v>3.7155000000000001E-3</v>
      </c>
      <c r="H14865">
        <f t="shared" si="2528"/>
        <v>0</v>
      </c>
      <c r="I14865">
        <f t="shared" si="2540"/>
        <v>0</v>
      </c>
      <c r="J14865">
        <f t="shared" si="2535"/>
        <v>0</v>
      </c>
      <c r="L14865">
        <f t="shared" si="2529"/>
        <v>10862</v>
      </c>
      <c r="M14865">
        <f t="shared" si="2536"/>
        <v>2.7155E-3</v>
      </c>
      <c r="N14865">
        <f t="shared" si="2537"/>
        <v>0</v>
      </c>
      <c r="O14865">
        <f t="shared" si="2538"/>
        <v>0</v>
      </c>
      <c r="P14865">
        <f t="shared" si="2539"/>
        <v>0</v>
      </c>
      <c r="Q14865">
        <f t="shared" si="2530"/>
        <v>-0.1484375</v>
      </c>
      <c r="R14865">
        <f>Random!A14863</f>
        <v>-7.4179346756219844E-2</v>
      </c>
      <c r="T14865">
        <f t="shared" ca="1" si="2531"/>
        <v>9.3980494808587021E-3</v>
      </c>
      <c r="U14865">
        <f t="shared" ca="1" si="2532"/>
        <v>0</v>
      </c>
      <c r="V14865">
        <f t="shared" ca="1" si="2533"/>
        <v>0</v>
      </c>
    </row>
    <row r="14866" spans="6:22" x14ac:dyDescent="0.25">
      <c r="F14866">
        <f t="shared" si="2527"/>
        <v>14863</v>
      </c>
      <c r="G14866">
        <f t="shared" si="2534"/>
        <v>3.7157499999999999E-3</v>
      </c>
      <c r="H14866">
        <f t="shared" si="2528"/>
        <v>0</v>
      </c>
      <c r="I14866">
        <f t="shared" si="2540"/>
        <v>0</v>
      </c>
      <c r="J14866">
        <f t="shared" si="2535"/>
        <v>0</v>
      </c>
      <c r="L14866">
        <f t="shared" si="2529"/>
        <v>10863</v>
      </c>
      <c r="M14866">
        <f t="shared" si="2536"/>
        <v>2.7157499999999998E-3</v>
      </c>
      <c r="N14866">
        <f t="shared" si="2537"/>
        <v>0</v>
      </c>
      <c r="O14866">
        <f t="shared" si="2538"/>
        <v>0</v>
      </c>
      <c r="P14866">
        <f t="shared" si="2539"/>
        <v>0</v>
      </c>
      <c r="Q14866">
        <f t="shared" si="2530"/>
        <v>-0.7109375</v>
      </c>
      <c r="R14866">
        <f>Random!A14864</f>
        <v>-0.35564906514875316</v>
      </c>
      <c r="T14866">
        <f t="shared" ca="1" si="2531"/>
        <v>1.1706153157716505E-2</v>
      </c>
      <c r="U14866">
        <f t="shared" ca="1" si="2532"/>
        <v>0</v>
      </c>
      <c r="V14866">
        <f t="shared" ca="1" si="2533"/>
        <v>0</v>
      </c>
    </row>
    <row r="14867" spans="6:22" x14ac:dyDescent="0.25">
      <c r="F14867">
        <f t="shared" ref="F14867:F14930" si="2541">F14866+1</f>
        <v>14864</v>
      </c>
      <c r="G14867">
        <f t="shared" si="2534"/>
        <v>3.7160000000000001E-3</v>
      </c>
      <c r="H14867">
        <f t="shared" ref="H14867:H14930" si="2542">IF(AND(0&lt;=F14867, F14867&lt;=$D$10),2*PI()*($D$8+$D$5*G14867/(2*$D$6))*G14867,0)</f>
        <v>0</v>
      </c>
      <c r="I14867">
        <f t="shared" si="2540"/>
        <v>0</v>
      </c>
      <c r="J14867">
        <f t="shared" si="2535"/>
        <v>0</v>
      </c>
      <c r="L14867">
        <f t="shared" ref="L14867:L14930" si="2543">L14866+1</f>
        <v>10864</v>
      </c>
      <c r="M14867">
        <f t="shared" si="2536"/>
        <v>2.7160000000000001E-3</v>
      </c>
      <c r="N14867">
        <f t="shared" si="2537"/>
        <v>0</v>
      </c>
      <c r="O14867">
        <f t="shared" si="2538"/>
        <v>0</v>
      </c>
      <c r="P14867">
        <f t="shared" si="2539"/>
        <v>0</v>
      </c>
      <c r="Q14867">
        <f t="shared" ref="Q14867:Q14930" si="2544">ROUND((O14867+$D$13*R14867)*$D$3,0)/($D$3)</f>
        <v>-0.921875</v>
      </c>
      <c r="R14867">
        <f>Random!A14865</f>
        <v>-0.45996466240579204</v>
      </c>
      <c r="T14867">
        <f t="shared" ref="T14867:T14930" ca="1" si="2545">IF(F14867&lt;$D$10,0,IFERROR(CORREL(OFFSET($J$3,0,0,$D$10,1),OFFSET($Q$3,F14867-$D$10,0,$D$10,1)),0))</f>
        <v>1.3213857601088929E-2</v>
      </c>
      <c r="U14867">
        <f t="shared" ref="U14867:U14930" ca="1" si="2546">IF(T14867&gt;$D$14,T14867,0)</f>
        <v>0</v>
      </c>
      <c r="V14867">
        <f t="shared" ref="V14867:V14930" ca="1" si="2547">U14867*G14867</f>
        <v>0</v>
      </c>
    </row>
    <row r="14868" spans="6:22" x14ac:dyDescent="0.25">
      <c r="F14868">
        <f t="shared" si="2541"/>
        <v>14865</v>
      </c>
      <c r="G14868">
        <f t="shared" si="2534"/>
        <v>3.7162499999999999E-3</v>
      </c>
      <c r="H14868">
        <f t="shared" si="2542"/>
        <v>0</v>
      </c>
      <c r="I14868">
        <f t="shared" si="2540"/>
        <v>0</v>
      </c>
      <c r="J14868">
        <f t="shared" si="2535"/>
        <v>0</v>
      </c>
      <c r="L14868">
        <f t="shared" si="2543"/>
        <v>10865</v>
      </c>
      <c r="M14868">
        <f t="shared" si="2536"/>
        <v>2.7162499999999999E-3</v>
      </c>
      <c r="N14868">
        <f t="shared" si="2537"/>
        <v>0</v>
      </c>
      <c r="O14868">
        <f t="shared" si="2538"/>
        <v>0</v>
      </c>
      <c r="P14868">
        <f t="shared" si="2539"/>
        <v>0</v>
      </c>
      <c r="Q14868">
        <f t="shared" si="2544"/>
        <v>0.5546875</v>
      </c>
      <c r="R14868">
        <f>Random!A14866</f>
        <v>0.27789388674827709</v>
      </c>
      <c r="T14868">
        <f t="shared" ca="1" si="2545"/>
        <v>1.0817470079247821E-2</v>
      </c>
      <c r="U14868">
        <f t="shared" ca="1" si="2546"/>
        <v>0</v>
      </c>
      <c r="V14868">
        <f t="shared" ca="1" si="2547"/>
        <v>0</v>
      </c>
    </row>
    <row r="14869" spans="6:22" x14ac:dyDescent="0.25">
      <c r="F14869">
        <f t="shared" si="2541"/>
        <v>14866</v>
      </c>
      <c r="G14869">
        <f t="shared" si="2534"/>
        <v>3.7165000000000002E-3</v>
      </c>
      <c r="H14869">
        <f t="shared" si="2542"/>
        <v>0</v>
      </c>
      <c r="I14869">
        <f t="shared" si="2540"/>
        <v>0</v>
      </c>
      <c r="J14869">
        <f t="shared" si="2535"/>
        <v>0</v>
      </c>
      <c r="L14869">
        <f t="shared" si="2543"/>
        <v>10866</v>
      </c>
      <c r="M14869">
        <f t="shared" si="2536"/>
        <v>2.7165000000000002E-3</v>
      </c>
      <c r="N14869">
        <f t="shared" si="2537"/>
        <v>0</v>
      </c>
      <c r="O14869">
        <f t="shared" si="2538"/>
        <v>0</v>
      </c>
      <c r="P14869">
        <f t="shared" si="2539"/>
        <v>0</v>
      </c>
      <c r="Q14869">
        <f t="shared" si="2544"/>
        <v>0.8203125</v>
      </c>
      <c r="R14869">
        <f>Random!A14867</f>
        <v>0.41121934214355671</v>
      </c>
      <c r="T14869">
        <f t="shared" ca="1" si="2545"/>
        <v>2.094905094396722E-3</v>
      </c>
      <c r="U14869">
        <f t="shared" ca="1" si="2546"/>
        <v>0</v>
      </c>
      <c r="V14869">
        <f t="shared" ca="1" si="2547"/>
        <v>0</v>
      </c>
    </row>
    <row r="14870" spans="6:22" x14ac:dyDescent="0.25">
      <c r="F14870">
        <f t="shared" si="2541"/>
        <v>14867</v>
      </c>
      <c r="G14870">
        <f t="shared" si="2534"/>
        <v>3.71675E-3</v>
      </c>
      <c r="H14870">
        <f t="shared" si="2542"/>
        <v>0</v>
      </c>
      <c r="I14870">
        <f t="shared" si="2540"/>
        <v>0</v>
      </c>
      <c r="J14870">
        <f t="shared" si="2535"/>
        <v>0</v>
      </c>
      <c r="L14870">
        <f t="shared" si="2543"/>
        <v>10867</v>
      </c>
      <c r="M14870">
        <f t="shared" si="2536"/>
        <v>2.71675E-3</v>
      </c>
      <c r="N14870">
        <f t="shared" si="2537"/>
        <v>0</v>
      </c>
      <c r="O14870">
        <f t="shared" si="2538"/>
        <v>0</v>
      </c>
      <c r="P14870">
        <f t="shared" si="2539"/>
        <v>0</v>
      </c>
      <c r="Q14870">
        <f t="shared" si="2544"/>
        <v>2.34375E-2</v>
      </c>
      <c r="R14870">
        <f>Random!A14868</f>
        <v>9.881415123241255E-3</v>
      </c>
      <c r="T14870">
        <f t="shared" ca="1" si="2545"/>
        <v>-1.1125167517237735E-2</v>
      </c>
      <c r="U14870">
        <f t="shared" ca="1" si="2546"/>
        <v>0</v>
      </c>
      <c r="V14870">
        <f t="shared" ca="1" si="2547"/>
        <v>0</v>
      </c>
    </row>
    <row r="14871" spans="6:22" x14ac:dyDescent="0.25">
      <c r="F14871">
        <f t="shared" si="2541"/>
        <v>14868</v>
      </c>
      <c r="G14871">
        <f t="shared" si="2534"/>
        <v>3.7169999999999998E-3</v>
      </c>
      <c r="H14871">
        <f t="shared" si="2542"/>
        <v>0</v>
      </c>
      <c r="I14871">
        <f t="shared" si="2540"/>
        <v>0</v>
      </c>
      <c r="J14871">
        <f t="shared" si="2535"/>
        <v>0</v>
      </c>
      <c r="L14871">
        <f t="shared" si="2543"/>
        <v>10868</v>
      </c>
      <c r="M14871">
        <f t="shared" si="2536"/>
        <v>2.7169999999999998E-3</v>
      </c>
      <c r="N14871">
        <f t="shared" si="2537"/>
        <v>0</v>
      </c>
      <c r="O14871">
        <f t="shared" si="2538"/>
        <v>0</v>
      </c>
      <c r="P14871">
        <f t="shared" si="2539"/>
        <v>0</v>
      </c>
      <c r="Q14871">
        <f t="shared" si="2544"/>
        <v>-7.8125E-3</v>
      </c>
      <c r="R14871">
        <f>Random!A14869</f>
        <v>-3.5256074995237974E-3</v>
      </c>
      <c r="T14871">
        <f t="shared" ca="1" si="2545"/>
        <v>-2.3401759180444216E-2</v>
      </c>
      <c r="U14871">
        <f t="shared" ca="1" si="2546"/>
        <v>0</v>
      </c>
      <c r="V14871">
        <f t="shared" ca="1" si="2547"/>
        <v>0</v>
      </c>
    </row>
    <row r="14872" spans="6:22" x14ac:dyDescent="0.25">
      <c r="F14872">
        <f t="shared" si="2541"/>
        <v>14869</v>
      </c>
      <c r="G14872">
        <f t="shared" si="2534"/>
        <v>3.7172500000000001E-3</v>
      </c>
      <c r="H14872">
        <f t="shared" si="2542"/>
        <v>0</v>
      </c>
      <c r="I14872">
        <f t="shared" si="2540"/>
        <v>0</v>
      </c>
      <c r="J14872">
        <f t="shared" si="2535"/>
        <v>0</v>
      </c>
      <c r="L14872">
        <f t="shared" si="2543"/>
        <v>10869</v>
      </c>
      <c r="M14872">
        <f t="shared" si="2536"/>
        <v>2.71725E-3</v>
      </c>
      <c r="N14872">
        <f t="shared" si="2537"/>
        <v>0</v>
      </c>
      <c r="O14872">
        <f t="shared" si="2538"/>
        <v>0</v>
      </c>
      <c r="P14872">
        <f t="shared" si="2539"/>
        <v>0</v>
      </c>
      <c r="Q14872">
        <f t="shared" si="2544"/>
        <v>0.890625</v>
      </c>
      <c r="R14872">
        <f>Random!A14870</f>
        <v>0.44438393762098127</v>
      </c>
      <c r="T14872">
        <f t="shared" ca="1" si="2545"/>
        <v>-2.6446598392920764E-2</v>
      </c>
      <c r="U14872">
        <f t="shared" ca="1" si="2546"/>
        <v>0</v>
      </c>
      <c r="V14872">
        <f t="shared" ca="1" si="2547"/>
        <v>0</v>
      </c>
    </row>
    <row r="14873" spans="6:22" x14ac:dyDescent="0.25">
      <c r="F14873">
        <f t="shared" si="2541"/>
        <v>14870</v>
      </c>
      <c r="G14873">
        <f t="shared" si="2534"/>
        <v>3.7174999999999999E-3</v>
      </c>
      <c r="H14873">
        <f t="shared" si="2542"/>
        <v>0</v>
      </c>
      <c r="I14873">
        <f t="shared" si="2540"/>
        <v>0</v>
      </c>
      <c r="J14873">
        <f t="shared" si="2535"/>
        <v>0</v>
      </c>
      <c r="L14873">
        <f t="shared" si="2543"/>
        <v>10870</v>
      </c>
      <c r="M14873">
        <f t="shared" si="2536"/>
        <v>2.7174999999999999E-3</v>
      </c>
      <c r="N14873">
        <f t="shared" si="2537"/>
        <v>0</v>
      </c>
      <c r="O14873">
        <f t="shared" si="2538"/>
        <v>0</v>
      </c>
      <c r="P14873">
        <f t="shared" si="2539"/>
        <v>0</v>
      </c>
      <c r="Q14873">
        <f t="shared" si="2544"/>
        <v>-0.84375</v>
      </c>
      <c r="R14873">
        <f>Random!A14871</f>
        <v>-0.42142951241421589</v>
      </c>
      <c r="T14873">
        <f t="shared" ca="1" si="2545"/>
        <v>-2.2616869186626674E-2</v>
      </c>
      <c r="U14873">
        <f t="shared" ca="1" si="2546"/>
        <v>0</v>
      </c>
      <c r="V14873">
        <f t="shared" ca="1" si="2547"/>
        <v>0</v>
      </c>
    </row>
    <row r="14874" spans="6:22" x14ac:dyDescent="0.25">
      <c r="F14874">
        <f t="shared" si="2541"/>
        <v>14871</v>
      </c>
      <c r="G14874">
        <f t="shared" si="2534"/>
        <v>3.7177500000000001E-3</v>
      </c>
      <c r="H14874">
        <f t="shared" si="2542"/>
        <v>0</v>
      </c>
      <c r="I14874">
        <f t="shared" si="2540"/>
        <v>0</v>
      </c>
      <c r="J14874">
        <f t="shared" si="2535"/>
        <v>0</v>
      </c>
      <c r="L14874">
        <f t="shared" si="2543"/>
        <v>10871</v>
      </c>
      <c r="M14874">
        <f t="shared" si="2536"/>
        <v>2.7177500000000001E-3</v>
      </c>
      <c r="N14874">
        <f t="shared" si="2537"/>
        <v>0</v>
      </c>
      <c r="O14874">
        <f t="shared" si="2538"/>
        <v>0</v>
      </c>
      <c r="P14874">
        <f t="shared" si="2539"/>
        <v>0</v>
      </c>
      <c r="Q14874">
        <f t="shared" si="2544"/>
        <v>-0.3046875</v>
      </c>
      <c r="R14874">
        <f>Random!A14872</f>
        <v>-0.15426435680480155</v>
      </c>
      <c r="T14874">
        <f t="shared" ca="1" si="2545"/>
        <v>-6.5225567268002134E-3</v>
      </c>
      <c r="U14874">
        <f t="shared" ca="1" si="2546"/>
        <v>0</v>
      </c>
      <c r="V14874">
        <f t="shared" ca="1" si="2547"/>
        <v>0</v>
      </c>
    </row>
    <row r="14875" spans="6:22" x14ac:dyDescent="0.25">
      <c r="F14875">
        <f t="shared" si="2541"/>
        <v>14872</v>
      </c>
      <c r="G14875">
        <f t="shared" ref="G14875:G14938" si="2548">F14875/$D$2</f>
        <v>3.718E-3</v>
      </c>
      <c r="H14875">
        <f t="shared" si="2542"/>
        <v>0</v>
      </c>
      <c r="I14875">
        <f t="shared" si="2540"/>
        <v>0</v>
      </c>
      <c r="J14875">
        <f t="shared" ref="J14875:J14938" si="2549">ROUND(I14875*$D$3,0)/$D$3</f>
        <v>0</v>
      </c>
      <c r="L14875">
        <f t="shared" si="2543"/>
        <v>10872</v>
      </c>
      <c r="M14875">
        <f t="shared" ref="M14875:M14938" si="2550">L14875/$D$2</f>
        <v>2.7179999999999999E-3</v>
      </c>
      <c r="N14875">
        <f t="shared" si="2537"/>
        <v>0</v>
      </c>
      <c r="O14875">
        <f t="shared" si="2538"/>
        <v>0</v>
      </c>
      <c r="P14875">
        <f t="shared" si="2539"/>
        <v>0</v>
      </c>
      <c r="Q14875">
        <f t="shared" si="2544"/>
        <v>0.1875</v>
      </c>
      <c r="R14875">
        <f>Random!A14873</f>
        <v>9.5451119554613606E-2</v>
      </c>
      <c r="T14875">
        <f t="shared" ca="1" si="2545"/>
        <v>1.2303033552170181E-2</v>
      </c>
      <c r="U14875">
        <f t="shared" ca="1" si="2546"/>
        <v>0</v>
      </c>
      <c r="V14875">
        <f t="shared" ca="1" si="2547"/>
        <v>0</v>
      </c>
    </row>
    <row r="14876" spans="6:22" x14ac:dyDescent="0.25">
      <c r="F14876">
        <f t="shared" si="2541"/>
        <v>14873</v>
      </c>
      <c r="G14876">
        <f t="shared" si="2548"/>
        <v>3.7182500000000002E-3</v>
      </c>
      <c r="H14876">
        <f t="shared" si="2542"/>
        <v>0</v>
      </c>
      <c r="I14876">
        <f t="shared" si="2540"/>
        <v>0</v>
      </c>
      <c r="J14876">
        <f t="shared" si="2549"/>
        <v>0</v>
      </c>
      <c r="L14876">
        <f t="shared" si="2543"/>
        <v>10873</v>
      </c>
      <c r="M14876">
        <f t="shared" si="2550"/>
        <v>2.7182500000000002E-3</v>
      </c>
      <c r="N14876">
        <f t="shared" si="2537"/>
        <v>0</v>
      </c>
      <c r="O14876">
        <f t="shared" si="2538"/>
        <v>0</v>
      </c>
      <c r="P14876">
        <f t="shared" si="2539"/>
        <v>0</v>
      </c>
      <c r="Q14876">
        <f t="shared" si="2544"/>
        <v>-0.6640625</v>
      </c>
      <c r="R14876">
        <f>Random!A14874</f>
        <v>-0.33162740591947182</v>
      </c>
      <c r="T14876">
        <f t="shared" ca="1" si="2545"/>
        <v>2.6159080596852319E-2</v>
      </c>
      <c r="U14876">
        <f t="shared" ca="1" si="2546"/>
        <v>0</v>
      </c>
      <c r="V14876">
        <f t="shared" ca="1" si="2547"/>
        <v>0</v>
      </c>
    </row>
    <row r="14877" spans="6:22" x14ac:dyDescent="0.25">
      <c r="F14877">
        <f t="shared" si="2541"/>
        <v>14874</v>
      </c>
      <c r="G14877">
        <f t="shared" si="2548"/>
        <v>3.7185E-3</v>
      </c>
      <c r="H14877">
        <f t="shared" si="2542"/>
        <v>0</v>
      </c>
      <c r="I14877">
        <f t="shared" si="2540"/>
        <v>0</v>
      </c>
      <c r="J14877">
        <f t="shared" si="2549"/>
        <v>0</v>
      </c>
      <c r="L14877">
        <f t="shared" si="2543"/>
        <v>10874</v>
      </c>
      <c r="M14877">
        <f t="shared" si="2550"/>
        <v>2.7185E-3</v>
      </c>
      <c r="N14877">
        <f t="shared" si="2537"/>
        <v>0</v>
      </c>
      <c r="O14877">
        <f t="shared" si="2538"/>
        <v>0</v>
      </c>
      <c r="P14877">
        <f t="shared" si="2539"/>
        <v>0</v>
      </c>
      <c r="Q14877">
        <f t="shared" si="2544"/>
        <v>-0.96875</v>
      </c>
      <c r="R14877">
        <f>Random!A14875</f>
        <v>-0.48574191381338183</v>
      </c>
      <c r="T14877">
        <f t="shared" ca="1" si="2545"/>
        <v>3.5354404991319775E-2</v>
      </c>
      <c r="U14877">
        <f t="shared" ca="1" si="2546"/>
        <v>0</v>
      </c>
      <c r="V14877">
        <f t="shared" ca="1" si="2547"/>
        <v>0</v>
      </c>
    </row>
    <row r="14878" spans="6:22" x14ac:dyDescent="0.25">
      <c r="F14878">
        <f t="shared" si="2541"/>
        <v>14875</v>
      </c>
      <c r="G14878">
        <f t="shared" si="2548"/>
        <v>3.7187499999999998E-3</v>
      </c>
      <c r="H14878">
        <f t="shared" si="2542"/>
        <v>0</v>
      </c>
      <c r="I14878">
        <f t="shared" si="2540"/>
        <v>0</v>
      </c>
      <c r="J14878">
        <f t="shared" si="2549"/>
        <v>0</v>
      </c>
      <c r="L14878">
        <f t="shared" si="2543"/>
        <v>10875</v>
      </c>
      <c r="M14878">
        <f t="shared" si="2550"/>
        <v>2.7187499999999998E-3</v>
      </c>
      <c r="N14878">
        <f t="shared" si="2537"/>
        <v>0</v>
      </c>
      <c r="O14878">
        <f t="shared" si="2538"/>
        <v>0</v>
      </c>
      <c r="P14878">
        <f t="shared" si="2539"/>
        <v>0</v>
      </c>
      <c r="Q14878">
        <f t="shared" si="2544"/>
        <v>-0.65625</v>
      </c>
      <c r="R14878">
        <f>Random!A14876</f>
        <v>-0.32918344762249163</v>
      </c>
      <c r="T14878">
        <f t="shared" ca="1" si="2545"/>
        <v>3.6004838558057042E-2</v>
      </c>
      <c r="U14878">
        <f t="shared" ca="1" si="2546"/>
        <v>0</v>
      </c>
      <c r="V14878">
        <f t="shared" ca="1" si="2547"/>
        <v>0</v>
      </c>
    </row>
    <row r="14879" spans="6:22" x14ac:dyDescent="0.25">
      <c r="F14879">
        <f t="shared" si="2541"/>
        <v>14876</v>
      </c>
      <c r="G14879">
        <f t="shared" si="2548"/>
        <v>3.7190000000000001E-3</v>
      </c>
      <c r="H14879">
        <f t="shared" si="2542"/>
        <v>0</v>
      </c>
      <c r="I14879">
        <f t="shared" si="2540"/>
        <v>0</v>
      </c>
      <c r="J14879">
        <f t="shared" si="2549"/>
        <v>0</v>
      </c>
      <c r="L14879">
        <f t="shared" si="2543"/>
        <v>10876</v>
      </c>
      <c r="M14879">
        <f t="shared" si="2550"/>
        <v>2.7190000000000001E-3</v>
      </c>
      <c r="N14879">
        <f t="shared" si="2537"/>
        <v>0</v>
      </c>
      <c r="O14879">
        <f t="shared" si="2538"/>
        <v>0</v>
      </c>
      <c r="P14879">
        <f t="shared" si="2539"/>
        <v>0</v>
      </c>
      <c r="Q14879">
        <f t="shared" si="2544"/>
        <v>0.8671875</v>
      </c>
      <c r="R14879">
        <f>Random!A14877</f>
        <v>0.43428888623630779</v>
      </c>
      <c r="T14879">
        <f t="shared" ca="1" si="2545"/>
        <v>2.6972373055761532E-2</v>
      </c>
      <c r="U14879">
        <f t="shared" ca="1" si="2546"/>
        <v>0</v>
      </c>
      <c r="V14879">
        <f t="shared" ca="1" si="2547"/>
        <v>0</v>
      </c>
    </row>
    <row r="14880" spans="6:22" x14ac:dyDescent="0.25">
      <c r="F14880">
        <f t="shared" si="2541"/>
        <v>14877</v>
      </c>
      <c r="G14880">
        <f t="shared" si="2548"/>
        <v>3.7192499999999999E-3</v>
      </c>
      <c r="H14880">
        <f t="shared" si="2542"/>
        <v>0</v>
      </c>
      <c r="I14880">
        <f t="shared" si="2540"/>
        <v>0</v>
      </c>
      <c r="J14880">
        <f t="shared" si="2549"/>
        <v>0</v>
      </c>
      <c r="L14880">
        <f t="shared" si="2543"/>
        <v>10877</v>
      </c>
      <c r="M14880">
        <f t="shared" si="2550"/>
        <v>2.7192499999999999E-3</v>
      </c>
      <c r="N14880">
        <f t="shared" si="2537"/>
        <v>0</v>
      </c>
      <c r="O14880">
        <f t="shared" si="2538"/>
        <v>0</v>
      </c>
      <c r="P14880">
        <f t="shared" si="2539"/>
        <v>0</v>
      </c>
      <c r="Q14880">
        <f t="shared" si="2544"/>
        <v>-0.46875</v>
      </c>
      <c r="R14880">
        <f>Random!A14878</f>
        <v>-0.2359110967973681</v>
      </c>
      <c r="T14880">
        <f t="shared" ca="1" si="2545"/>
        <v>6.1989453512695256E-3</v>
      </c>
      <c r="U14880">
        <f t="shared" ca="1" si="2546"/>
        <v>0</v>
      </c>
      <c r="V14880">
        <f t="shared" ca="1" si="2547"/>
        <v>0</v>
      </c>
    </row>
    <row r="14881" spans="6:22" x14ac:dyDescent="0.25">
      <c r="F14881">
        <f t="shared" si="2541"/>
        <v>14878</v>
      </c>
      <c r="G14881">
        <f t="shared" si="2548"/>
        <v>3.7195000000000001E-3</v>
      </c>
      <c r="H14881">
        <f t="shared" si="2542"/>
        <v>0</v>
      </c>
      <c r="I14881">
        <f t="shared" si="2540"/>
        <v>0</v>
      </c>
      <c r="J14881">
        <f t="shared" si="2549"/>
        <v>0</v>
      </c>
      <c r="L14881">
        <f t="shared" si="2543"/>
        <v>10878</v>
      </c>
      <c r="M14881">
        <f t="shared" si="2550"/>
        <v>2.7195000000000001E-3</v>
      </c>
      <c r="N14881">
        <f t="shared" si="2537"/>
        <v>0</v>
      </c>
      <c r="O14881">
        <f t="shared" si="2538"/>
        <v>0</v>
      </c>
      <c r="P14881">
        <f t="shared" si="2539"/>
        <v>0</v>
      </c>
      <c r="Q14881">
        <f t="shared" si="2544"/>
        <v>0.421875</v>
      </c>
      <c r="R14881">
        <f>Random!A14879</f>
        <v>0.21235608036232378</v>
      </c>
      <c r="T14881">
        <f t="shared" ca="1" si="2545"/>
        <v>-1.4504741668837076E-2</v>
      </c>
      <c r="U14881">
        <f t="shared" ca="1" si="2546"/>
        <v>0</v>
      </c>
      <c r="V14881">
        <f t="shared" ca="1" si="2547"/>
        <v>0</v>
      </c>
    </row>
    <row r="14882" spans="6:22" x14ac:dyDescent="0.25">
      <c r="F14882">
        <f t="shared" si="2541"/>
        <v>14879</v>
      </c>
      <c r="G14882">
        <f t="shared" si="2548"/>
        <v>3.71975E-3</v>
      </c>
      <c r="H14882">
        <f t="shared" si="2542"/>
        <v>0</v>
      </c>
      <c r="I14882">
        <f t="shared" si="2540"/>
        <v>0</v>
      </c>
      <c r="J14882">
        <f t="shared" si="2549"/>
        <v>0</v>
      </c>
      <c r="L14882">
        <f t="shared" si="2543"/>
        <v>10879</v>
      </c>
      <c r="M14882">
        <f t="shared" si="2550"/>
        <v>2.7197499999999999E-3</v>
      </c>
      <c r="N14882">
        <f t="shared" si="2537"/>
        <v>0</v>
      </c>
      <c r="O14882">
        <f t="shared" si="2538"/>
        <v>0</v>
      </c>
      <c r="P14882">
        <f t="shared" si="2539"/>
        <v>0</v>
      </c>
      <c r="Q14882">
        <f t="shared" si="2544"/>
        <v>-0.875</v>
      </c>
      <c r="R14882">
        <f>Random!A14880</f>
        <v>-0.43575289683390683</v>
      </c>
      <c r="T14882">
        <f t="shared" ca="1" si="2545"/>
        <v>-3.0243653739133371E-2</v>
      </c>
      <c r="U14882">
        <f t="shared" ca="1" si="2546"/>
        <v>0</v>
      </c>
      <c r="V14882">
        <f t="shared" ca="1" si="2547"/>
        <v>0</v>
      </c>
    </row>
    <row r="14883" spans="6:22" x14ac:dyDescent="0.25">
      <c r="F14883">
        <f t="shared" si="2541"/>
        <v>14880</v>
      </c>
      <c r="G14883">
        <f t="shared" si="2548"/>
        <v>3.7200000000000002E-3</v>
      </c>
      <c r="H14883">
        <f t="shared" si="2542"/>
        <v>0</v>
      </c>
      <c r="I14883">
        <f t="shared" si="2540"/>
        <v>0</v>
      </c>
      <c r="J14883">
        <f t="shared" si="2549"/>
        <v>0</v>
      </c>
      <c r="L14883">
        <f t="shared" si="2543"/>
        <v>10880</v>
      </c>
      <c r="M14883">
        <f t="shared" si="2550"/>
        <v>2.7200000000000002E-3</v>
      </c>
      <c r="N14883">
        <f t="shared" si="2537"/>
        <v>0</v>
      </c>
      <c r="O14883">
        <f t="shared" si="2538"/>
        <v>0</v>
      </c>
      <c r="P14883">
        <f t="shared" si="2539"/>
        <v>0</v>
      </c>
      <c r="Q14883">
        <f t="shared" si="2544"/>
        <v>-0.5859375</v>
      </c>
      <c r="R14883">
        <f>Random!A14881</f>
        <v>-0.29262091050165029</v>
      </c>
      <c r="T14883">
        <f t="shared" ca="1" si="2545"/>
        <v>-3.3195197414797539E-2</v>
      </c>
      <c r="U14883">
        <f t="shared" ca="1" si="2546"/>
        <v>0</v>
      </c>
      <c r="V14883">
        <f t="shared" ca="1" si="2547"/>
        <v>0</v>
      </c>
    </row>
    <row r="14884" spans="6:22" x14ac:dyDescent="0.25">
      <c r="F14884">
        <f t="shared" si="2541"/>
        <v>14881</v>
      </c>
      <c r="G14884">
        <f t="shared" si="2548"/>
        <v>3.72025E-3</v>
      </c>
      <c r="H14884">
        <f t="shared" si="2542"/>
        <v>0</v>
      </c>
      <c r="I14884">
        <f t="shared" si="2540"/>
        <v>0</v>
      </c>
      <c r="J14884">
        <f t="shared" si="2549"/>
        <v>0</v>
      </c>
      <c r="L14884">
        <f t="shared" si="2543"/>
        <v>10881</v>
      </c>
      <c r="M14884">
        <f t="shared" si="2550"/>
        <v>2.72025E-3</v>
      </c>
      <c r="N14884">
        <f t="shared" si="2537"/>
        <v>0</v>
      </c>
      <c r="O14884">
        <f t="shared" si="2538"/>
        <v>0</v>
      </c>
      <c r="P14884">
        <f t="shared" si="2539"/>
        <v>0</v>
      </c>
      <c r="Q14884">
        <f t="shared" si="2544"/>
        <v>-7.8125E-2</v>
      </c>
      <c r="R14884">
        <f>Random!A14882</f>
        <v>-3.7765624629873762E-2</v>
      </c>
      <c r="T14884">
        <f t="shared" ca="1" si="2545"/>
        <v>-2.483405352323716E-2</v>
      </c>
      <c r="U14884">
        <f t="shared" ca="1" si="2546"/>
        <v>0</v>
      </c>
      <c r="V14884">
        <f t="shared" ca="1" si="2547"/>
        <v>0</v>
      </c>
    </row>
    <row r="14885" spans="6:22" x14ac:dyDescent="0.25">
      <c r="F14885">
        <f t="shared" si="2541"/>
        <v>14882</v>
      </c>
      <c r="G14885">
        <f t="shared" si="2548"/>
        <v>3.7204999999999998E-3</v>
      </c>
      <c r="H14885">
        <f t="shared" si="2542"/>
        <v>0</v>
      </c>
      <c r="I14885">
        <f t="shared" si="2540"/>
        <v>0</v>
      </c>
      <c r="J14885">
        <f t="shared" si="2549"/>
        <v>0</v>
      </c>
      <c r="L14885">
        <f t="shared" si="2543"/>
        <v>10882</v>
      </c>
      <c r="M14885">
        <f t="shared" si="2550"/>
        <v>2.7204999999999998E-3</v>
      </c>
      <c r="N14885">
        <f t="shared" si="2537"/>
        <v>0</v>
      </c>
      <c r="O14885">
        <f t="shared" si="2538"/>
        <v>0</v>
      </c>
      <c r="P14885">
        <f t="shared" si="2539"/>
        <v>0</v>
      </c>
      <c r="Q14885">
        <f t="shared" si="2544"/>
        <v>-0.734375</v>
      </c>
      <c r="R14885">
        <f>Random!A14883</f>
        <v>-0.3659676349245593</v>
      </c>
      <c r="T14885">
        <f t="shared" ca="1" si="2545"/>
        <v>-6.6029832504261492E-3</v>
      </c>
      <c r="U14885">
        <f t="shared" ca="1" si="2546"/>
        <v>0</v>
      </c>
      <c r="V14885">
        <f t="shared" ca="1" si="2547"/>
        <v>0</v>
      </c>
    </row>
    <row r="14886" spans="6:22" x14ac:dyDescent="0.25">
      <c r="F14886">
        <f t="shared" si="2541"/>
        <v>14883</v>
      </c>
      <c r="G14886">
        <f t="shared" si="2548"/>
        <v>3.7207500000000001E-3</v>
      </c>
      <c r="H14886">
        <f t="shared" si="2542"/>
        <v>0</v>
      </c>
      <c r="I14886">
        <f t="shared" si="2540"/>
        <v>0</v>
      </c>
      <c r="J14886">
        <f t="shared" si="2549"/>
        <v>0</v>
      </c>
      <c r="L14886">
        <f t="shared" si="2543"/>
        <v>10883</v>
      </c>
      <c r="M14886">
        <f t="shared" si="2550"/>
        <v>2.7207500000000001E-3</v>
      </c>
      <c r="N14886">
        <f t="shared" si="2537"/>
        <v>0</v>
      </c>
      <c r="O14886">
        <f t="shared" si="2538"/>
        <v>0</v>
      </c>
      <c r="P14886">
        <f t="shared" si="2539"/>
        <v>0</v>
      </c>
      <c r="Q14886">
        <f t="shared" si="2544"/>
        <v>0.921875</v>
      </c>
      <c r="R14886">
        <f>Random!A14884</f>
        <v>0.46123203777239574</v>
      </c>
      <c r="T14886">
        <f t="shared" ca="1" si="2545"/>
        <v>1.7318835876215483E-2</v>
      </c>
      <c r="U14886">
        <f t="shared" ca="1" si="2546"/>
        <v>0</v>
      </c>
      <c r="V14886">
        <f t="shared" ca="1" si="2547"/>
        <v>0</v>
      </c>
    </row>
    <row r="14887" spans="6:22" x14ac:dyDescent="0.25">
      <c r="F14887">
        <f t="shared" si="2541"/>
        <v>14884</v>
      </c>
      <c r="G14887">
        <f t="shared" si="2548"/>
        <v>3.7209999999999999E-3</v>
      </c>
      <c r="H14887">
        <f t="shared" si="2542"/>
        <v>0</v>
      </c>
      <c r="I14887">
        <f t="shared" si="2540"/>
        <v>0</v>
      </c>
      <c r="J14887">
        <f t="shared" si="2549"/>
        <v>0</v>
      </c>
      <c r="L14887">
        <f t="shared" si="2543"/>
        <v>10884</v>
      </c>
      <c r="M14887">
        <f t="shared" si="2550"/>
        <v>2.7209999999999999E-3</v>
      </c>
      <c r="N14887">
        <f t="shared" si="2537"/>
        <v>0</v>
      </c>
      <c r="O14887">
        <f t="shared" si="2538"/>
        <v>0</v>
      </c>
      <c r="P14887">
        <f t="shared" si="2539"/>
        <v>0</v>
      </c>
      <c r="Q14887">
        <f t="shared" si="2544"/>
        <v>-0.890625</v>
      </c>
      <c r="R14887">
        <f>Random!A14885</f>
        <v>-0.44717693322989371</v>
      </c>
      <c r="T14887">
        <f t="shared" ca="1" si="2545"/>
        <v>3.4306445838495972E-2</v>
      </c>
      <c r="U14887">
        <f t="shared" ca="1" si="2546"/>
        <v>0</v>
      </c>
      <c r="V14887">
        <f t="shared" ca="1" si="2547"/>
        <v>0</v>
      </c>
    </row>
    <row r="14888" spans="6:22" x14ac:dyDescent="0.25">
      <c r="F14888">
        <f t="shared" si="2541"/>
        <v>14885</v>
      </c>
      <c r="G14888">
        <f t="shared" si="2548"/>
        <v>3.7212500000000002E-3</v>
      </c>
      <c r="H14888">
        <f t="shared" si="2542"/>
        <v>0</v>
      </c>
      <c r="I14888">
        <f t="shared" si="2540"/>
        <v>0</v>
      </c>
      <c r="J14888">
        <f t="shared" si="2549"/>
        <v>0</v>
      </c>
      <c r="L14888">
        <f t="shared" si="2543"/>
        <v>10885</v>
      </c>
      <c r="M14888">
        <f t="shared" si="2550"/>
        <v>2.7212500000000001E-3</v>
      </c>
      <c r="N14888">
        <f t="shared" si="2537"/>
        <v>0</v>
      </c>
      <c r="O14888">
        <f t="shared" si="2538"/>
        <v>0</v>
      </c>
      <c r="P14888">
        <f t="shared" si="2539"/>
        <v>0</v>
      </c>
      <c r="Q14888">
        <f t="shared" si="2544"/>
        <v>0.203125</v>
      </c>
      <c r="R14888">
        <f>Random!A14886</f>
        <v>9.9759843417243199E-2</v>
      </c>
      <c r="T14888">
        <f t="shared" ca="1" si="2545"/>
        <v>4.051907155719281E-2</v>
      </c>
      <c r="U14888">
        <f t="shared" ca="1" si="2546"/>
        <v>0</v>
      </c>
      <c r="V14888">
        <f t="shared" ca="1" si="2547"/>
        <v>0</v>
      </c>
    </row>
    <row r="14889" spans="6:22" x14ac:dyDescent="0.25">
      <c r="F14889">
        <f t="shared" si="2541"/>
        <v>14886</v>
      </c>
      <c r="G14889">
        <f t="shared" si="2548"/>
        <v>3.7215E-3</v>
      </c>
      <c r="H14889">
        <f t="shared" si="2542"/>
        <v>0</v>
      </c>
      <c r="I14889">
        <f t="shared" si="2540"/>
        <v>0</v>
      </c>
      <c r="J14889">
        <f t="shared" si="2549"/>
        <v>0</v>
      </c>
      <c r="L14889">
        <f t="shared" si="2543"/>
        <v>10886</v>
      </c>
      <c r="M14889">
        <f t="shared" si="2550"/>
        <v>2.7215E-3</v>
      </c>
      <c r="N14889">
        <f t="shared" si="2537"/>
        <v>0</v>
      </c>
      <c r="O14889">
        <f t="shared" si="2538"/>
        <v>0</v>
      </c>
      <c r="P14889">
        <f t="shared" si="2539"/>
        <v>0</v>
      </c>
      <c r="Q14889">
        <f t="shared" si="2544"/>
        <v>-0.5234375</v>
      </c>
      <c r="R14889">
        <f>Random!A14887</f>
        <v>-0.26088769871413253</v>
      </c>
      <c r="T14889">
        <f t="shared" ca="1" si="2545"/>
        <v>3.2641333536061579E-2</v>
      </c>
      <c r="U14889">
        <f t="shared" ca="1" si="2546"/>
        <v>0</v>
      </c>
      <c r="V14889">
        <f t="shared" ca="1" si="2547"/>
        <v>0</v>
      </c>
    </row>
    <row r="14890" spans="6:22" x14ac:dyDescent="0.25">
      <c r="F14890">
        <f t="shared" si="2541"/>
        <v>14887</v>
      </c>
      <c r="G14890">
        <f t="shared" si="2548"/>
        <v>3.7217499999999998E-3</v>
      </c>
      <c r="H14890">
        <f t="shared" si="2542"/>
        <v>0</v>
      </c>
      <c r="I14890">
        <f t="shared" si="2540"/>
        <v>0</v>
      </c>
      <c r="J14890">
        <f t="shared" si="2549"/>
        <v>0</v>
      </c>
      <c r="L14890">
        <f t="shared" si="2543"/>
        <v>10887</v>
      </c>
      <c r="M14890">
        <f t="shared" si="2550"/>
        <v>2.7217500000000002E-3</v>
      </c>
      <c r="N14890">
        <f t="shared" si="2537"/>
        <v>0</v>
      </c>
      <c r="O14890">
        <f t="shared" si="2538"/>
        <v>0</v>
      </c>
      <c r="P14890">
        <f t="shared" si="2539"/>
        <v>0</v>
      </c>
      <c r="Q14890">
        <f t="shared" si="2544"/>
        <v>0.9375</v>
      </c>
      <c r="R14890">
        <f>Random!A14888</f>
        <v>0.46967320064546703</v>
      </c>
      <c r="T14890">
        <f t="shared" ca="1" si="2545"/>
        <v>1.4620830279276041E-2</v>
      </c>
      <c r="U14890">
        <f t="shared" ca="1" si="2546"/>
        <v>0</v>
      </c>
      <c r="V14890">
        <f t="shared" ca="1" si="2547"/>
        <v>0</v>
      </c>
    </row>
    <row r="14891" spans="6:22" x14ac:dyDescent="0.25">
      <c r="F14891">
        <f t="shared" si="2541"/>
        <v>14888</v>
      </c>
      <c r="G14891">
        <f t="shared" si="2548"/>
        <v>3.722E-3</v>
      </c>
      <c r="H14891">
        <f t="shared" si="2542"/>
        <v>0</v>
      </c>
      <c r="I14891">
        <f t="shared" si="2540"/>
        <v>0</v>
      </c>
      <c r="J14891">
        <f t="shared" si="2549"/>
        <v>0</v>
      </c>
      <c r="L14891">
        <f t="shared" si="2543"/>
        <v>10888</v>
      </c>
      <c r="M14891">
        <f t="shared" si="2550"/>
        <v>2.722E-3</v>
      </c>
      <c r="N14891">
        <f t="shared" si="2537"/>
        <v>0</v>
      </c>
      <c r="O14891">
        <f t="shared" si="2538"/>
        <v>0</v>
      </c>
      <c r="P14891">
        <f t="shared" si="2539"/>
        <v>0</v>
      </c>
      <c r="Q14891">
        <f t="shared" si="2544"/>
        <v>0.8203125</v>
      </c>
      <c r="R14891">
        <f>Random!A14889</f>
        <v>0.41067007381037313</v>
      </c>
      <c r="T14891">
        <f t="shared" ca="1" si="2545"/>
        <v>-9.8951411203430217E-3</v>
      </c>
      <c r="U14891">
        <f t="shared" ca="1" si="2546"/>
        <v>0</v>
      </c>
      <c r="V14891">
        <f t="shared" ca="1" si="2547"/>
        <v>0</v>
      </c>
    </row>
    <row r="14892" spans="6:22" x14ac:dyDescent="0.25">
      <c r="F14892">
        <f t="shared" si="2541"/>
        <v>14889</v>
      </c>
      <c r="G14892">
        <f t="shared" si="2548"/>
        <v>3.7222499999999999E-3</v>
      </c>
      <c r="H14892">
        <f t="shared" si="2542"/>
        <v>0</v>
      </c>
      <c r="I14892">
        <f t="shared" si="2540"/>
        <v>0</v>
      </c>
      <c r="J14892">
        <f t="shared" si="2549"/>
        <v>0</v>
      </c>
      <c r="L14892">
        <f t="shared" si="2543"/>
        <v>10889</v>
      </c>
      <c r="M14892">
        <f t="shared" si="2550"/>
        <v>2.7222499999999998E-3</v>
      </c>
      <c r="N14892">
        <f t="shared" si="2537"/>
        <v>0</v>
      </c>
      <c r="O14892">
        <f t="shared" si="2538"/>
        <v>0</v>
      </c>
      <c r="P14892">
        <f t="shared" si="2539"/>
        <v>0</v>
      </c>
      <c r="Q14892">
        <f t="shared" si="2544"/>
        <v>0.828125</v>
      </c>
      <c r="R14892">
        <f>Random!A14890</f>
        <v>0.41286126795107958</v>
      </c>
      <c r="T14892">
        <f t="shared" ca="1" si="2545"/>
        <v>-3.3313433630558657E-2</v>
      </c>
      <c r="U14892">
        <f t="shared" ca="1" si="2546"/>
        <v>0</v>
      </c>
      <c r="V14892">
        <f t="shared" ca="1" si="2547"/>
        <v>0</v>
      </c>
    </row>
    <row r="14893" spans="6:22" x14ac:dyDescent="0.25">
      <c r="F14893">
        <f t="shared" si="2541"/>
        <v>14890</v>
      </c>
      <c r="G14893">
        <f t="shared" si="2548"/>
        <v>3.7225000000000001E-3</v>
      </c>
      <c r="H14893">
        <f t="shared" si="2542"/>
        <v>0</v>
      </c>
      <c r="I14893">
        <f t="shared" si="2540"/>
        <v>0</v>
      </c>
      <c r="J14893">
        <f t="shared" si="2549"/>
        <v>0</v>
      </c>
      <c r="L14893">
        <f t="shared" si="2543"/>
        <v>10890</v>
      </c>
      <c r="M14893">
        <f t="shared" si="2550"/>
        <v>2.7225000000000001E-3</v>
      </c>
      <c r="N14893">
        <f t="shared" si="2537"/>
        <v>0</v>
      </c>
      <c r="O14893">
        <f t="shared" si="2538"/>
        <v>0</v>
      </c>
      <c r="P14893">
        <f t="shared" si="2539"/>
        <v>0</v>
      </c>
      <c r="Q14893">
        <f t="shared" si="2544"/>
        <v>-0.125</v>
      </c>
      <c r="R14893">
        <f>Random!A14891</f>
        <v>-6.1061969850992326E-2</v>
      </c>
      <c r="T14893">
        <f t="shared" ca="1" si="2545"/>
        <v>-4.8960609445578597E-2</v>
      </c>
      <c r="U14893">
        <f t="shared" ca="1" si="2546"/>
        <v>0</v>
      </c>
      <c r="V14893">
        <f t="shared" ca="1" si="2547"/>
        <v>0</v>
      </c>
    </row>
    <row r="14894" spans="6:22" x14ac:dyDescent="0.25">
      <c r="F14894">
        <f t="shared" si="2541"/>
        <v>14891</v>
      </c>
      <c r="G14894">
        <f t="shared" si="2548"/>
        <v>3.7227499999999999E-3</v>
      </c>
      <c r="H14894">
        <f t="shared" si="2542"/>
        <v>0</v>
      </c>
      <c r="I14894">
        <f t="shared" si="2540"/>
        <v>0</v>
      </c>
      <c r="J14894">
        <f t="shared" si="2549"/>
        <v>0</v>
      </c>
      <c r="L14894">
        <f t="shared" si="2543"/>
        <v>10891</v>
      </c>
      <c r="M14894">
        <f t="shared" si="2550"/>
        <v>2.7227499999999999E-3</v>
      </c>
      <c r="N14894">
        <f t="shared" si="2537"/>
        <v>0</v>
      </c>
      <c r="O14894">
        <f t="shared" si="2538"/>
        <v>0</v>
      </c>
      <c r="P14894">
        <f t="shared" si="2539"/>
        <v>0</v>
      </c>
      <c r="Q14894">
        <f t="shared" si="2544"/>
        <v>0.5546875</v>
      </c>
      <c r="R14894">
        <f>Random!A14892</f>
        <v>0.27697014281711907</v>
      </c>
      <c r="T14894">
        <f t="shared" ca="1" si="2545"/>
        <v>-4.6516422475756658E-2</v>
      </c>
      <c r="U14894">
        <f t="shared" ca="1" si="2546"/>
        <v>0</v>
      </c>
      <c r="V14894">
        <f t="shared" ca="1" si="2547"/>
        <v>0</v>
      </c>
    </row>
    <row r="14895" spans="6:22" x14ac:dyDescent="0.25">
      <c r="F14895">
        <f t="shared" si="2541"/>
        <v>14892</v>
      </c>
      <c r="G14895">
        <f t="shared" si="2548"/>
        <v>3.7230000000000002E-3</v>
      </c>
      <c r="H14895">
        <f t="shared" si="2542"/>
        <v>0</v>
      </c>
      <c r="I14895">
        <f t="shared" si="2540"/>
        <v>0</v>
      </c>
      <c r="J14895">
        <f t="shared" si="2549"/>
        <v>0</v>
      </c>
      <c r="L14895">
        <f t="shared" si="2543"/>
        <v>10892</v>
      </c>
      <c r="M14895">
        <f t="shared" si="2550"/>
        <v>2.7230000000000002E-3</v>
      </c>
      <c r="N14895">
        <f t="shared" si="2537"/>
        <v>0</v>
      </c>
      <c r="O14895">
        <f t="shared" si="2538"/>
        <v>0</v>
      </c>
      <c r="P14895">
        <f t="shared" si="2539"/>
        <v>0</v>
      </c>
      <c r="Q14895">
        <f t="shared" si="2544"/>
        <v>-0.140625</v>
      </c>
      <c r="R14895">
        <f>Random!A14893</f>
        <v>-7.1464075678934758E-2</v>
      </c>
      <c r="T14895">
        <f t="shared" ca="1" si="2545"/>
        <v>-3.0611750346764482E-2</v>
      </c>
      <c r="U14895">
        <f t="shared" ca="1" si="2546"/>
        <v>0</v>
      </c>
      <c r="V14895">
        <f t="shared" ca="1" si="2547"/>
        <v>0</v>
      </c>
    </row>
    <row r="14896" spans="6:22" x14ac:dyDescent="0.25">
      <c r="F14896">
        <f t="shared" si="2541"/>
        <v>14893</v>
      </c>
      <c r="G14896">
        <f t="shared" si="2548"/>
        <v>3.72325E-3</v>
      </c>
      <c r="H14896">
        <f t="shared" si="2542"/>
        <v>0</v>
      </c>
      <c r="I14896">
        <f t="shared" si="2540"/>
        <v>0</v>
      </c>
      <c r="J14896">
        <f t="shared" si="2549"/>
        <v>0</v>
      </c>
      <c r="L14896">
        <f t="shared" si="2543"/>
        <v>10893</v>
      </c>
      <c r="M14896">
        <f t="shared" si="2550"/>
        <v>2.72325E-3</v>
      </c>
      <c r="N14896">
        <f t="shared" si="2537"/>
        <v>0</v>
      </c>
      <c r="O14896">
        <f t="shared" si="2538"/>
        <v>0</v>
      </c>
      <c r="P14896">
        <f t="shared" si="2539"/>
        <v>0</v>
      </c>
      <c r="Q14896">
        <f t="shared" si="2544"/>
        <v>0.953125</v>
      </c>
      <c r="R14896">
        <f>Random!A14894</f>
        <v>0.47751536980699338</v>
      </c>
      <c r="T14896">
        <f t="shared" ca="1" si="2545"/>
        <v>-2.8287605786194072E-3</v>
      </c>
      <c r="U14896">
        <f t="shared" ca="1" si="2546"/>
        <v>0</v>
      </c>
      <c r="V14896">
        <f t="shared" ca="1" si="2547"/>
        <v>0</v>
      </c>
    </row>
    <row r="14897" spans="6:22" x14ac:dyDescent="0.25">
      <c r="F14897">
        <f t="shared" si="2541"/>
        <v>14894</v>
      </c>
      <c r="G14897">
        <f t="shared" si="2548"/>
        <v>3.7234999999999998E-3</v>
      </c>
      <c r="H14897">
        <f t="shared" si="2542"/>
        <v>0</v>
      </c>
      <c r="I14897">
        <f t="shared" si="2540"/>
        <v>0</v>
      </c>
      <c r="J14897">
        <f t="shared" si="2549"/>
        <v>0</v>
      </c>
      <c r="L14897">
        <f t="shared" si="2543"/>
        <v>10894</v>
      </c>
      <c r="M14897">
        <f t="shared" si="2550"/>
        <v>2.7234999999999998E-3</v>
      </c>
      <c r="N14897">
        <f t="shared" si="2537"/>
        <v>0</v>
      </c>
      <c r="O14897">
        <f t="shared" si="2538"/>
        <v>0</v>
      </c>
      <c r="P14897">
        <f t="shared" si="2539"/>
        <v>0</v>
      </c>
      <c r="Q14897">
        <f t="shared" si="2544"/>
        <v>0.96875</v>
      </c>
      <c r="R14897">
        <f>Random!A14895</f>
        <v>0.48600489153363757</v>
      </c>
      <c r="T14897">
        <f t="shared" ca="1" si="2545"/>
        <v>2.246456494251084E-2</v>
      </c>
      <c r="U14897">
        <f t="shared" ca="1" si="2546"/>
        <v>0</v>
      </c>
      <c r="V14897">
        <f t="shared" ca="1" si="2547"/>
        <v>0</v>
      </c>
    </row>
    <row r="14898" spans="6:22" x14ac:dyDescent="0.25">
      <c r="F14898">
        <f t="shared" si="2541"/>
        <v>14895</v>
      </c>
      <c r="G14898">
        <f t="shared" si="2548"/>
        <v>3.7237500000000001E-3</v>
      </c>
      <c r="H14898">
        <f t="shared" si="2542"/>
        <v>0</v>
      </c>
      <c r="I14898">
        <f t="shared" si="2540"/>
        <v>0</v>
      </c>
      <c r="J14898">
        <f t="shared" si="2549"/>
        <v>0</v>
      </c>
      <c r="L14898">
        <f t="shared" si="2543"/>
        <v>10895</v>
      </c>
      <c r="M14898">
        <f t="shared" si="2550"/>
        <v>2.72375E-3</v>
      </c>
      <c r="N14898">
        <f t="shared" si="2537"/>
        <v>0</v>
      </c>
      <c r="O14898">
        <f t="shared" si="2538"/>
        <v>0</v>
      </c>
      <c r="P14898">
        <f t="shared" si="2539"/>
        <v>0</v>
      </c>
      <c r="Q14898">
        <f t="shared" si="2544"/>
        <v>0.2265625</v>
      </c>
      <c r="R14898">
        <f>Random!A14896</f>
        <v>0.11426989484826455</v>
      </c>
      <c r="T14898">
        <f t="shared" ca="1" si="2545"/>
        <v>3.9446968572568131E-2</v>
      </c>
      <c r="U14898">
        <f t="shared" ca="1" si="2546"/>
        <v>0</v>
      </c>
      <c r="V14898">
        <f t="shared" ca="1" si="2547"/>
        <v>0</v>
      </c>
    </row>
    <row r="14899" spans="6:22" x14ac:dyDescent="0.25">
      <c r="F14899">
        <f t="shared" si="2541"/>
        <v>14896</v>
      </c>
      <c r="G14899">
        <f t="shared" si="2548"/>
        <v>3.7239999999999999E-3</v>
      </c>
      <c r="H14899">
        <f t="shared" si="2542"/>
        <v>0</v>
      </c>
      <c r="I14899">
        <f t="shared" si="2540"/>
        <v>0</v>
      </c>
      <c r="J14899">
        <f t="shared" si="2549"/>
        <v>0</v>
      </c>
      <c r="L14899">
        <f t="shared" si="2543"/>
        <v>10896</v>
      </c>
      <c r="M14899">
        <f t="shared" si="2550"/>
        <v>2.7239999999999999E-3</v>
      </c>
      <c r="N14899">
        <f t="shared" si="2537"/>
        <v>0</v>
      </c>
      <c r="O14899">
        <f t="shared" si="2538"/>
        <v>0</v>
      </c>
      <c r="P14899">
        <f t="shared" si="2539"/>
        <v>0</v>
      </c>
      <c r="Q14899">
        <f t="shared" si="2544"/>
        <v>-0.78125</v>
      </c>
      <c r="R14899">
        <f>Random!A14897</f>
        <v>-0.3915733451553951</v>
      </c>
      <c r="T14899">
        <f t="shared" ca="1" si="2545"/>
        <v>4.2206788677156118E-2</v>
      </c>
      <c r="U14899">
        <f t="shared" ca="1" si="2546"/>
        <v>0</v>
      </c>
      <c r="V14899">
        <f t="shared" ca="1" si="2547"/>
        <v>0</v>
      </c>
    </row>
    <row r="14900" spans="6:22" x14ac:dyDescent="0.25">
      <c r="F14900">
        <f t="shared" si="2541"/>
        <v>14897</v>
      </c>
      <c r="G14900">
        <f t="shared" si="2548"/>
        <v>3.7242500000000001E-3</v>
      </c>
      <c r="H14900">
        <f t="shared" si="2542"/>
        <v>0</v>
      </c>
      <c r="I14900">
        <f t="shared" si="2540"/>
        <v>0</v>
      </c>
      <c r="J14900">
        <f t="shared" si="2549"/>
        <v>0</v>
      </c>
      <c r="L14900">
        <f t="shared" si="2543"/>
        <v>10897</v>
      </c>
      <c r="M14900">
        <f t="shared" si="2550"/>
        <v>2.7242500000000001E-3</v>
      </c>
      <c r="N14900">
        <f t="shared" si="2537"/>
        <v>0</v>
      </c>
      <c r="O14900">
        <f t="shared" si="2538"/>
        <v>0</v>
      </c>
      <c r="P14900">
        <f t="shared" si="2539"/>
        <v>0</v>
      </c>
      <c r="Q14900">
        <f t="shared" si="2544"/>
        <v>-0.59375</v>
      </c>
      <c r="R14900">
        <f>Random!A14898</f>
        <v>-0.29629071334716917</v>
      </c>
      <c r="T14900">
        <f t="shared" ca="1" si="2545"/>
        <v>3.1733248363104295E-2</v>
      </c>
      <c r="U14900">
        <f t="shared" ca="1" si="2546"/>
        <v>0</v>
      </c>
      <c r="V14900">
        <f t="shared" ca="1" si="2547"/>
        <v>0</v>
      </c>
    </row>
    <row r="14901" spans="6:22" x14ac:dyDescent="0.25">
      <c r="F14901">
        <f t="shared" si="2541"/>
        <v>14898</v>
      </c>
      <c r="G14901">
        <f t="shared" si="2548"/>
        <v>3.7244999999999999E-3</v>
      </c>
      <c r="H14901">
        <f t="shared" si="2542"/>
        <v>0</v>
      </c>
      <c r="I14901">
        <f t="shared" si="2540"/>
        <v>0</v>
      </c>
      <c r="J14901">
        <f t="shared" si="2549"/>
        <v>0</v>
      </c>
      <c r="L14901">
        <f t="shared" si="2543"/>
        <v>10898</v>
      </c>
      <c r="M14901">
        <f t="shared" si="2550"/>
        <v>2.7244999999999999E-3</v>
      </c>
      <c r="N14901">
        <f t="shared" si="2537"/>
        <v>0</v>
      </c>
      <c r="O14901">
        <f t="shared" si="2538"/>
        <v>0</v>
      </c>
      <c r="P14901">
        <f t="shared" si="2539"/>
        <v>0</v>
      </c>
      <c r="Q14901">
        <f t="shared" si="2544"/>
        <v>0.90625</v>
      </c>
      <c r="R14901">
        <f>Random!A14899</f>
        <v>0.45219530906325256</v>
      </c>
      <c r="T14901">
        <f t="shared" ca="1" si="2545"/>
        <v>1.1253936435105562E-2</v>
      </c>
      <c r="U14901">
        <f t="shared" ca="1" si="2546"/>
        <v>0</v>
      </c>
      <c r="V14901">
        <f t="shared" ca="1" si="2547"/>
        <v>0</v>
      </c>
    </row>
    <row r="14902" spans="6:22" x14ac:dyDescent="0.25">
      <c r="F14902">
        <f t="shared" si="2541"/>
        <v>14899</v>
      </c>
      <c r="G14902">
        <f t="shared" si="2548"/>
        <v>3.7247500000000002E-3</v>
      </c>
      <c r="H14902">
        <f t="shared" si="2542"/>
        <v>0</v>
      </c>
      <c r="I14902">
        <f t="shared" si="2540"/>
        <v>0</v>
      </c>
      <c r="J14902">
        <f t="shared" si="2549"/>
        <v>0</v>
      </c>
      <c r="L14902">
        <f t="shared" si="2543"/>
        <v>10899</v>
      </c>
      <c r="M14902">
        <f t="shared" si="2550"/>
        <v>2.7247500000000002E-3</v>
      </c>
      <c r="N14902">
        <f t="shared" si="2537"/>
        <v>0</v>
      </c>
      <c r="O14902">
        <f t="shared" si="2538"/>
        <v>0</v>
      </c>
      <c r="P14902">
        <f t="shared" si="2539"/>
        <v>0</v>
      </c>
      <c r="Q14902">
        <f t="shared" si="2544"/>
        <v>-3.125E-2</v>
      </c>
      <c r="R14902">
        <f>Random!A14900</f>
        <v>-1.4693055330805671E-2</v>
      </c>
      <c r="T14902">
        <f t="shared" ca="1" si="2545"/>
        <v>-1.6546819352722827E-2</v>
      </c>
      <c r="U14902">
        <f t="shared" ca="1" si="2546"/>
        <v>0</v>
      </c>
      <c r="V14902">
        <f t="shared" ca="1" si="2547"/>
        <v>0</v>
      </c>
    </row>
    <row r="14903" spans="6:22" x14ac:dyDescent="0.25">
      <c r="F14903">
        <f t="shared" si="2541"/>
        <v>14900</v>
      </c>
      <c r="G14903">
        <f t="shared" si="2548"/>
        <v>3.725E-3</v>
      </c>
      <c r="H14903">
        <f t="shared" si="2542"/>
        <v>0</v>
      </c>
      <c r="I14903">
        <f t="shared" si="2540"/>
        <v>0</v>
      </c>
      <c r="J14903">
        <f t="shared" si="2549"/>
        <v>0</v>
      </c>
      <c r="L14903">
        <f t="shared" si="2543"/>
        <v>10900</v>
      </c>
      <c r="M14903">
        <f t="shared" si="2550"/>
        <v>2.725E-3</v>
      </c>
      <c r="N14903">
        <f t="shared" si="2537"/>
        <v>0</v>
      </c>
      <c r="O14903">
        <f t="shared" si="2538"/>
        <v>0</v>
      </c>
      <c r="P14903">
        <f t="shared" si="2539"/>
        <v>0</v>
      </c>
      <c r="Q14903">
        <f t="shared" si="2544"/>
        <v>0.6328125</v>
      </c>
      <c r="R14903">
        <f>Random!A14901</f>
        <v>0.31745007390354241</v>
      </c>
      <c r="T14903">
        <f t="shared" ca="1" si="2545"/>
        <v>-3.8833801939568542E-2</v>
      </c>
      <c r="U14903">
        <f t="shared" ca="1" si="2546"/>
        <v>0</v>
      </c>
      <c r="V14903">
        <f t="shared" ca="1" si="2547"/>
        <v>0</v>
      </c>
    </row>
    <row r="14904" spans="6:22" x14ac:dyDescent="0.25">
      <c r="F14904">
        <f t="shared" si="2541"/>
        <v>14901</v>
      </c>
      <c r="G14904">
        <f t="shared" si="2548"/>
        <v>3.7252499999999998E-3</v>
      </c>
      <c r="H14904">
        <f t="shared" si="2542"/>
        <v>0</v>
      </c>
      <c r="I14904">
        <f t="shared" si="2540"/>
        <v>0</v>
      </c>
      <c r="J14904">
        <f t="shared" si="2549"/>
        <v>0</v>
      </c>
      <c r="L14904">
        <f t="shared" si="2543"/>
        <v>10901</v>
      </c>
      <c r="M14904">
        <f t="shared" si="2550"/>
        <v>2.7252499999999998E-3</v>
      </c>
      <c r="N14904">
        <f t="shared" si="2537"/>
        <v>0</v>
      </c>
      <c r="O14904">
        <f t="shared" si="2538"/>
        <v>0</v>
      </c>
      <c r="P14904">
        <f t="shared" si="2539"/>
        <v>0</v>
      </c>
      <c r="Q14904">
        <f t="shared" si="2544"/>
        <v>0.9453125</v>
      </c>
      <c r="R14904">
        <f>Random!A14902</f>
        <v>0.47304039375604823</v>
      </c>
      <c r="T14904">
        <f t="shared" ca="1" si="2545"/>
        <v>-4.9827541660350312E-2</v>
      </c>
      <c r="U14904">
        <f t="shared" ca="1" si="2546"/>
        <v>0</v>
      </c>
      <c r="V14904">
        <f t="shared" ca="1" si="2547"/>
        <v>0</v>
      </c>
    </row>
    <row r="14905" spans="6:22" x14ac:dyDescent="0.25">
      <c r="F14905">
        <f t="shared" si="2541"/>
        <v>14902</v>
      </c>
      <c r="G14905">
        <f t="shared" si="2548"/>
        <v>3.7255000000000001E-3</v>
      </c>
      <c r="H14905">
        <f t="shared" si="2542"/>
        <v>0</v>
      </c>
      <c r="I14905">
        <f t="shared" si="2540"/>
        <v>0</v>
      </c>
      <c r="J14905">
        <f t="shared" si="2549"/>
        <v>0</v>
      </c>
      <c r="L14905">
        <f t="shared" si="2543"/>
        <v>10902</v>
      </c>
      <c r="M14905">
        <f t="shared" si="2550"/>
        <v>2.7255000000000001E-3</v>
      </c>
      <c r="N14905">
        <f t="shared" si="2537"/>
        <v>0</v>
      </c>
      <c r="O14905">
        <f t="shared" si="2538"/>
        <v>0</v>
      </c>
      <c r="P14905">
        <f t="shared" si="2539"/>
        <v>0</v>
      </c>
      <c r="Q14905">
        <f t="shared" si="2544"/>
        <v>0.34375</v>
      </c>
      <c r="R14905">
        <f>Random!A14903</f>
        <v>0.17058708606460937</v>
      </c>
      <c r="T14905">
        <f t="shared" ca="1" si="2545"/>
        <v>-4.4989801547485539E-2</v>
      </c>
      <c r="U14905">
        <f t="shared" ca="1" si="2546"/>
        <v>0</v>
      </c>
      <c r="V14905">
        <f t="shared" ca="1" si="2547"/>
        <v>0</v>
      </c>
    </row>
    <row r="14906" spans="6:22" x14ac:dyDescent="0.25">
      <c r="F14906">
        <f t="shared" si="2541"/>
        <v>14903</v>
      </c>
      <c r="G14906">
        <f t="shared" si="2548"/>
        <v>3.7257499999999999E-3</v>
      </c>
      <c r="H14906">
        <f t="shared" si="2542"/>
        <v>0</v>
      </c>
      <c r="I14906">
        <f t="shared" si="2540"/>
        <v>0</v>
      </c>
      <c r="J14906">
        <f t="shared" si="2549"/>
        <v>0</v>
      </c>
      <c r="L14906">
        <f t="shared" si="2543"/>
        <v>10903</v>
      </c>
      <c r="M14906">
        <f t="shared" si="2550"/>
        <v>2.7257499999999999E-3</v>
      </c>
      <c r="N14906">
        <f t="shared" si="2537"/>
        <v>0</v>
      </c>
      <c r="O14906">
        <f t="shared" si="2538"/>
        <v>0</v>
      </c>
      <c r="P14906">
        <f t="shared" si="2539"/>
        <v>0</v>
      </c>
      <c r="Q14906">
        <f t="shared" si="2544"/>
        <v>4.6875E-2</v>
      </c>
      <c r="R14906">
        <f>Random!A14904</f>
        <v>2.1491902646952998E-2</v>
      </c>
      <c r="T14906">
        <f t="shared" ca="1" si="2545"/>
        <v>-2.6963026799289216E-2</v>
      </c>
      <c r="U14906">
        <f t="shared" ca="1" si="2546"/>
        <v>0</v>
      </c>
      <c r="V14906">
        <f t="shared" ca="1" si="2547"/>
        <v>0</v>
      </c>
    </row>
    <row r="14907" spans="6:22" x14ac:dyDescent="0.25">
      <c r="F14907">
        <f t="shared" si="2541"/>
        <v>14904</v>
      </c>
      <c r="G14907">
        <f t="shared" si="2548"/>
        <v>3.7260000000000001E-3</v>
      </c>
      <c r="H14907">
        <f t="shared" si="2542"/>
        <v>0</v>
      </c>
      <c r="I14907">
        <f t="shared" si="2540"/>
        <v>0</v>
      </c>
      <c r="J14907">
        <f t="shared" si="2549"/>
        <v>0</v>
      </c>
      <c r="L14907">
        <f t="shared" si="2543"/>
        <v>10904</v>
      </c>
      <c r="M14907">
        <f t="shared" si="2550"/>
        <v>2.7260000000000001E-3</v>
      </c>
      <c r="N14907">
        <f t="shared" si="2537"/>
        <v>0</v>
      </c>
      <c r="O14907">
        <f t="shared" si="2538"/>
        <v>0</v>
      </c>
      <c r="P14907">
        <f t="shared" si="2539"/>
        <v>0</v>
      </c>
      <c r="Q14907">
        <f t="shared" si="2544"/>
        <v>-3.90625E-2</v>
      </c>
      <c r="R14907">
        <f>Random!A14905</f>
        <v>-2.0945486711592354E-2</v>
      </c>
      <c r="T14907">
        <f t="shared" ca="1" si="2545"/>
        <v>-1.1907264292383413E-4</v>
      </c>
      <c r="U14907">
        <f t="shared" ca="1" si="2546"/>
        <v>0</v>
      </c>
      <c r="V14907">
        <f t="shared" ca="1" si="2547"/>
        <v>0</v>
      </c>
    </row>
    <row r="14908" spans="6:22" x14ac:dyDescent="0.25">
      <c r="F14908">
        <f t="shared" si="2541"/>
        <v>14905</v>
      </c>
      <c r="G14908">
        <f t="shared" si="2548"/>
        <v>3.72625E-3</v>
      </c>
      <c r="H14908">
        <f t="shared" si="2542"/>
        <v>0</v>
      </c>
      <c r="I14908">
        <f t="shared" si="2540"/>
        <v>0</v>
      </c>
      <c r="J14908">
        <f t="shared" si="2549"/>
        <v>0</v>
      </c>
      <c r="L14908">
        <f t="shared" si="2543"/>
        <v>10905</v>
      </c>
      <c r="M14908">
        <f t="shared" si="2550"/>
        <v>2.7262499999999999E-3</v>
      </c>
      <c r="N14908">
        <f t="shared" si="2537"/>
        <v>0</v>
      </c>
      <c r="O14908">
        <f t="shared" si="2538"/>
        <v>0</v>
      </c>
      <c r="P14908">
        <f t="shared" si="2539"/>
        <v>0</v>
      </c>
      <c r="Q14908">
        <f t="shared" si="2544"/>
        <v>0.8125</v>
      </c>
      <c r="R14908">
        <f>Random!A14906</f>
        <v>0.40793715034387334</v>
      </c>
      <c r="T14908">
        <f t="shared" ca="1" si="2545"/>
        <v>2.4904296125940844E-2</v>
      </c>
      <c r="U14908">
        <f t="shared" ca="1" si="2546"/>
        <v>0</v>
      </c>
      <c r="V14908">
        <f t="shared" ca="1" si="2547"/>
        <v>0</v>
      </c>
    </row>
    <row r="14909" spans="6:22" x14ac:dyDescent="0.25">
      <c r="F14909">
        <f t="shared" si="2541"/>
        <v>14906</v>
      </c>
      <c r="G14909">
        <f t="shared" si="2548"/>
        <v>3.7265000000000002E-3</v>
      </c>
      <c r="H14909">
        <f t="shared" si="2542"/>
        <v>0</v>
      </c>
      <c r="I14909">
        <f t="shared" si="2540"/>
        <v>0</v>
      </c>
      <c r="J14909">
        <f t="shared" si="2549"/>
        <v>0</v>
      </c>
      <c r="L14909">
        <f t="shared" si="2543"/>
        <v>10906</v>
      </c>
      <c r="M14909">
        <f t="shared" si="2550"/>
        <v>2.7265000000000002E-3</v>
      </c>
      <c r="N14909">
        <f t="shared" si="2537"/>
        <v>0</v>
      </c>
      <c r="O14909">
        <f t="shared" si="2538"/>
        <v>0</v>
      </c>
      <c r="P14909">
        <f t="shared" si="2539"/>
        <v>0</v>
      </c>
      <c r="Q14909">
        <f t="shared" si="2544"/>
        <v>0.703125</v>
      </c>
      <c r="R14909">
        <f>Random!A14907</f>
        <v>0.3510112907256655</v>
      </c>
      <c r="T14909">
        <f t="shared" ca="1" si="2545"/>
        <v>4.0074762499463672E-2</v>
      </c>
      <c r="U14909">
        <f t="shared" ca="1" si="2546"/>
        <v>0</v>
      </c>
      <c r="V14909">
        <f t="shared" ca="1" si="2547"/>
        <v>0</v>
      </c>
    </row>
    <row r="14910" spans="6:22" x14ac:dyDescent="0.25">
      <c r="F14910">
        <f t="shared" si="2541"/>
        <v>14907</v>
      </c>
      <c r="G14910">
        <f t="shared" si="2548"/>
        <v>3.72675E-3</v>
      </c>
      <c r="H14910">
        <f t="shared" si="2542"/>
        <v>0</v>
      </c>
      <c r="I14910">
        <f t="shared" si="2540"/>
        <v>0</v>
      </c>
      <c r="J14910">
        <f t="shared" si="2549"/>
        <v>0</v>
      </c>
      <c r="L14910">
        <f t="shared" si="2543"/>
        <v>10907</v>
      </c>
      <c r="M14910">
        <f t="shared" si="2550"/>
        <v>2.72675E-3</v>
      </c>
      <c r="N14910">
        <f t="shared" si="2537"/>
        <v>0</v>
      </c>
      <c r="O14910">
        <f t="shared" si="2538"/>
        <v>0</v>
      </c>
      <c r="P14910">
        <f t="shared" si="2539"/>
        <v>0</v>
      </c>
      <c r="Q14910">
        <f t="shared" si="2544"/>
        <v>-0.8359375</v>
      </c>
      <c r="R14910">
        <f>Random!A14908</f>
        <v>-0.41670077462472133</v>
      </c>
      <c r="T14910">
        <f t="shared" ca="1" si="2545"/>
        <v>3.9901207778906496E-2</v>
      </c>
      <c r="U14910">
        <f t="shared" ca="1" si="2546"/>
        <v>0</v>
      </c>
      <c r="V14910">
        <f t="shared" ca="1" si="2547"/>
        <v>0</v>
      </c>
    </row>
    <row r="14911" spans="6:22" x14ac:dyDescent="0.25">
      <c r="F14911">
        <f t="shared" si="2541"/>
        <v>14908</v>
      </c>
      <c r="G14911">
        <f t="shared" si="2548"/>
        <v>3.7269999999999998E-3</v>
      </c>
      <c r="H14911">
        <f t="shared" si="2542"/>
        <v>0</v>
      </c>
      <c r="I14911">
        <f t="shared" si="2540"/>
        <v>0</v>
      </c>
      <c r="J14911">
        <f t="shared" si="2549"/>
        <v>0</v>
      </c>
      <c r="L14911">
        <f t="shared" si="2543"/>
        <v>10908</v>
      </c>
      <c r="M14911">
        <f t="shared" si="2550"/>
        <v>2.7269999999999998E-3</v>
      </c>
      <c r="N14911">
        <f t="shared" si="2537"/>
        <v>0</v>
      </c>
      <c r="O14911">
        <f t="shared" si="2538"/>
        <v>0</v>
      </c>
      <c r="P14911">
        <f t="shared" si="2539"/>
        <v>0</v>
      </c>
      <c r="Q14911">
        <f t="shared" si="2544"/>
        <v>0.6875</v>
      </c>
      <c r="R14911">
        <f>Random!A14909</f>
        <v>0.34441838994106222</v>
      </c>
      <c r="T14911">
        <f t="shared" ca="1" si="2545"/>
        <v>2.9484660678321065E-2</v>
      </c>
      <c r="U14911">
        <f t="shared" ca="1" si="2546"/>
        <v>0</v>
      </c>
      <c r="V14911">
        <f t="shared" ca="1" si="2547"/>
        <v>0</v>
      </c>
    </row>
    <row r="14912" spans="6:22" x14ac:dyDescent="0.25">
      <c r="F14912">
        <f t="shared" si="2541"/>
        <v>14909</v>
      </c>
      <c r="G14912">
        <f t="shared" si="2548"/>
        <v>3.7272500000000001E-3</v>
      </c>
      <c r="H14912">
        <f t="shared" si="2542"/>
        <v>0</v>
      </c>
      <c r="I14912">
        <f t="shared" si="2540"/>
        <v>0</v>
      </c>
      <c r="J14912">
        <f t="shared" si="2549"/>
        <v>0</v>
      </c>
      <c r="L14912">
        <f t="shared" si="2543"/>
        <v>10909</v>
      </c>
      <c r="M14912">
        <f t="shared" si="2550"/>
        <v>2.7272500000000001E-3</v>
      </c>
      <c r="N14912">
        <f t="shared" si="2537"/>
        <v>0</v>
      </c>
      <c r="O14912">
        <f t="shared" si="2538"/>
        <v>0</v>
      </c>
      <c r="P14912">
        <f t="shared" si="2539"/>
        <v>0</v>
      </c>
      <c r="Q14912">
        <f t="shared" si="2544"/>
        <v>0.5234375</v>
      </c>
      <c r="R14912">
        <f>Random!A14910</f>
        <v>0.26330380925840668</v>
      </c>
      <c r="T14912">
        <f t="shared" ca="1" si="2545"/>
        <v>8.9100447837058248E-3</v>
      </c>
      <c r="U14912">
        <f t="shared" ca="1" si="2546"/>
        <v>0</v>
      </c>
      <c r="V14912">
        <f t="shared" ca="1" si="2547"/>
        <v>0</v>
      </c>
    </row>
    <row r="14913" spans="6:22" x14ac:dyDescent="0.25">
      <c r="F14913">
        <f t="shared" si="2541"/>
        <v>14910</v>
      </c>
      <c r="G14913">
        <f t="shared" si="2548"/>
        <v>3.7274999999999999E-3</v>
      </c>
      <c r="H14913">
        <f t="shared" si="2542"/>
        <v>0</v>
      </c>
      <c r="I14913">
        <f t="shared" si="2540"/>
        <v>0</v>
      </c>
      <c r="J14913">
        <f t="shared" si="2549"/>
        <v>0</v>
      </c>
      <c r="L14913">
        <f t="shared" si="2543"/>
        <v>10910</v>
      </c>
      <c r="M14913">
        <f t="shared" si="2550"/>
        <v>2.7274999999999999E-3</v>
      </c>
      <c r="N14913">
        <f t="shared" si="2537"/>
        <v>0</v>
      </c>
      <c r="O14913">
        <f t="shared" si="2538"/>
        <v>0</v>
      </c>
      <c r="P14913">
        <f t="shared" si="2539"/>
        <v>0</v>
      </c>
      <c r="Q14913">
        <f t="shared" si="2544"/>
        <v>-0.65625</v>
      </c>
      <c r="R14913">
        <f>Random!A14911</f>
        <v>-0.32873438116131681</v>
      </c>
      <c r="T14913">
        <f t="shared" ca="1" si="2545"/>
        <v>-1.6981539999227985E-2</v>
      </c>
      <c r="U14913">
        <f t="shared" ca="1" si="2546"/>
        <v>0</v>
      </c>
      <c r="V14913">
        <f t="shared" ca="1" si="2547"/>
        <v>0</v>
      </c>
    </row>
    <row r="14914" spans="6:22" x14ac:dyDescent="0.25">
      <c r="F14914">
        <f t="shared" si="2541"/>
        <v>14911</v>
      </c>
      <c r="G14914">
        <f t="shared" si="2548"/>
        <v>3.7277500000000002E-3</v>
      </c>
      <c r="H14914">
        <f t="shared" si="2542"/>
        <v>0</v>
      </c>
      <c r="I14914">
        <f t="shared" si="2540"/>
        <v>0</v>
      </c>
      <c r="J14914">
        <f t="shared" si="2549"/>
        <v>0</v>
      </c>
      <c r="L14914">
        <f t="shared" si="2543"/>
        <v>10911</v>
      </c>
      <c r="M14914">
        <f t="shared" si="2550"/>
        <v>2.7277500000000001E-3</v>
      </c>
      <c r="N14914">
        <f t="shared" si="2537"/>
        <v>0</v>
      </c>
      <c r="O14914">
        <f t="shared" si="2538"/>
        <v>0</v>
      </c>
      <c r="P14914">
        <f t="shared" si="2539"/>
        <v>0</v>
      </c>
      <c r="Q14914">
        <f t="shared" si="2544"/>
        <v>-0.734375</v>
      </c>
      <c r="R14914">
        <f>Random!A14912</f>
        <v>-0.36606638968997607</v>
      </c>
      <c r="T14914">
        <f t="shared" ca="1" si="2545"/>
        <v>-3.4487512116730727E-2</v>
      </c>
      <c r="U14914">
        <f t="shared" ca="1" si="2546"/>
        <v>0</v>
      </c>
      <c r="V14914">
        <f t="shared" ca="1" si="2547"/>
        <v>0</v>
      </c>
    </row>
    <row r="14915" spans="6:22" x14ac:dyDescent="0.25">
      <c r="F14915">
        <f t="shared" si="2541"/>
        <v>14912</v>
      </c>
      <c r="G14915">
        <f t="shared" si="2548"/>
        <v>3.728E-3</v>
      </c>
      <c r="H14915">
        <f t="shared" si="2542"/>
        <v>0</v>
      </c>
      <c r="I14915">
        <f t="shared" si="2540"/>
        <v>0</v>
      </c>
      <c r="J14915">
        <f t="shared" si="2549"/>
        <v>0</v>
      </c>
      <c r="L14915">
        <f t="shared" si="2543"/>
        <v>10912</v>
      </c>
      <c r="M14915">
        <f t="shared" si="2550"/>
        <v>2.728E-3</v>
      </c>
      <c r="N14915">
        <f t="shared" si="2537"/>
        <v>0</v>
      </c>
      <c r="O14915">
        <f t="shared" si="2538"/>
        <v>0</v>
      </c>
      <c r="P14915">
        <f t="shared" si="2539"/>
        <v>0</v>
      </c>
      <c r="Q14915">
        <f t="shared" si="2544"/>
        <v>-3.125E-2</v>
      </c>
      <c r="R14915">
        <f>Random!A14913</f>
        <v>-1.6356398750771328E-2</v>
      </c>
      <c r="T14915">
        <f t="shared" ca="1" si="2545"/>
        <v>-3.9122698648506427E-2</v>
      </c>
      <c r="U14915">
        <f t="shared" ca="1" si="2546"/>
        <v>0</v>
      </c>
      <c r="V14915">
        <f t="shared" ca="1" si="2547"/>
        <v>0</v>
      </c>
    </row>
    <row r="14916" spans="6:22" x14ac:dyDescent="0.25">
      <c r="F14916">
        <f t="shared" si="2541"/>
        <v>14913</v>
      </c>
      <c r="G14916">
        <f t="shared" si="2548"/>
        <v>3.7282499999999998E-3</v>
      </c>
      <c r="H14916">
        <f t="shared" si="2542"/>
        <v>0</v>
      </c>
      <c r="I14916">
        <f t="shared" si="2540"/>
        <v>0</v>
      </c>
      <c r="J14916">
        <f t="shared" si="2549"/>
        <v>0</v>
      </c>
      <c r="L14916">
        <f t="shared" si="2543"/>
        <v>10913</v>
      </c>
      <c r="M14916">
        <f t="shared" si="2550"/>
        <v>2.7282500000000002E-3</v>
      </c>
      <c r="N14916">
        <f t="shared" ref="N14916:N14979" si="2551">IF(AND(0&lt;=M14916,M14916&lt;=$D$6),2*PI()*($D$8+$D$5*M14916/(2*$D$6))*M14916,0)</f>
        <v>0</v>
      </c>
      <c r="O14916">
        <f t="shared" ref="O14916:O14979" si="2552">SIN(N14916)</f>
        <v>0</v>
      </c>
      <c r="P14916">
        <f t="shared" ref="P14916:P14979" si="2553">ROUND(O14916*$D$3,0)/($D$3)</f>
        <v>0</v>
      </c>
      <c r="Q14916">
        <f t="shared" si="2544"/>
        <v>0.25</v>
      </c>
      <c r="R14916">
        <f>Random!A14914</f>
        <v>0.12491392106584698</v>
      </c>
      <c r="T14916">
        <f t="shared" ca="1" si="2545"/>
        <v>-3.1264174682531135E-2</v>
      </c>
      <c r="U14916">
        <f t="shared" ca="1" si="2546"/>
        <v>0</v>
      </c>
      <c r="V14916">
        <f t="shared" ca="1" si="2547"/>
        <v>0</v>
      </c>
    </row>
    <row r="14917" spans="6:22" x14ac:dyDescent="0.25">
      <c r="F14917">
        <f t="shared" si="2541"/>
        <v>14914</v>
      </c>
      <c r="G14917">
        <f t="shared" si="2548"/>
        <v>3.7285E-3</v>
      </c>
      <c r="H14917">
        <f t="shared" si="2542"/>
        <v>0</v>
      </c>
      <c r="I14917">
        <f t="shared" ref="I14917:I14980" si="2554">SIN(H14917)</f>
        <v>0</v>
      </c>
      <c r="J14917">
        <f t="shared" si="2549"/>
        <v>0</v>
      </c>
      <c r="L14917">
        <f t="shared" si="2543"/>
        <v>10914</v>
      </c>
      <c r="M14917">
        <f t="shared" si="2550"/>
        <v>2.7285E-3</v>
      </c>
      <c r="N14917">
        <f t="shared" si="2551"/>
        <v>0</v>
      </c>
      <c r="O14917">
        <f t="shared" si="2552"/>
        <v>0</v>
      </c>
      <c r="P14917">
        <f t="shared" si="2553"/>
        <v>0</v>
      </c>
      <c r="Q14917">
        <f t="shared" si="2544"/>
        <v>0.8671875</v>
      </c>
      <c r="R14917">
        <f>Random!A14915</f>
        <v>0.43458963685772545</v>
      </c>
      <c r="T14917">
        <f t="shared" ca="1" si="2545"/>
        <v>-1.5298046709832668E-2</v>
      </c>
      <c r="U14917">
        <f t="shared" ca="1" si="2546"/>
        <v>0</v>
      </c>
      <c r="V14917">
        <f t="shared" ca="1" si="2547"/>
        <v>0</v>
      </c>
    </row>
    <row r="14918" spans="6:22" x14ac:dyDescent="0.25">
      <c r="F14918">
        <f t="shared" si="2541"/>
        <v>14915</v>
      </c>
      <c r="G14918">
        <f t="shared" si="2548"/>
        <v>3.7287499999999999E-3</v>
      </c>
      <c r="H14918">
        <f t="shared" si="2542"/>
        <v>0</v>
      </c>
      <c r="I14918">
        <f t="shared" si="2554"/>
        <v>0</v>
      </c>
      <c r="J14918">
        <f t="shared" si="2549"/>
        <v>0</v>
      </c>
      <c r="L14918">
        <f t="shared" si="2543"/>
        <v>10915</v>
      </c>
      <c r="M14918">
        <f t="shared" si="2550"/>
        <v>2.7287499999999998E-3</v>
      </c>
      <c r="N14918">
        <f t="shared" si="2551"/>
        <v>0</v>
      </c>
      <c r="O14918">
        <f t="shared" si="2552"/>
        <v>0</v>
      </c>
      <c r="P14918">
        <f t="shared" si="2553"/>
        <v>0</v>
      </c>
      <c r="Q14918">
        <f t="shared" si="2544"/>
        <v>0.6328125</v>
      </c>
      <c r="R14918">
        <f>Random!A14916</f>
        <v>0.31667722516244967</v>
      </c>
      <c r="T14918">
        <f t="shared" ca="1" si="2545"/>
        <v>1.4635503126266736E-3</v>
      </c>
      <c r="U14918">
        <f t="shared" ca="1" si="2546"/>
        <v>0</v>
      </c>
      <c r="V14918">
        <f t="shared" ca="1" si="2547"/>
        <v>0</v>
      </c>
    </row>
    <row r="14919" spans="6:22" x14ac:dyDescent="0.25">
      <c r="F14919">
        <f t="shared" si="2541"/>
        <v>14916</v>
      </c>
      <c r="G14919">
        <f t="shared" si="2548"/>
        <v>3.7290000000000001E-3</v>
      </c>
      <c r="H14919">
        <f t="shared" si="2542"/>
        <v>0</v>
      </c>
      <c r="I14919">
        <f t="shared" si="2554"/>
        <v>0</v>
      </c>
      <c r="J14919">
        <f t="shared" si="2549"/>
        <v>0</v>
      </c>
      <c r="L14919">
        <f t="shared" si="2543"/>
        <v>10916</v>
      </c>
      <c r="M14919">
        <f t="shared" si="2550"/>
        <v>2.7290000000000001E-3</v>
      </c>
      <c r="N14919">
        <f t="shared" si="2551"/>
        <v>0</v>
      </c>
      <c r="O14919">
        <f t="shared" si="2552"/>
        <v>0</v>
      </c>
      <c r="P14919">
        <f t="shared" si="2553"/>
        <v>0</v>
      </c>
      <c r="Q14919">
        <f t="shared" si="2544"/>
        <v>0.4921875</v>
      </c>
      <c r="R14919">
        <f>Random!A14917</f>
        <v>0.24458027431846163</v>
      </c>
      <c r="T14919">
        <f t="shared" ca="1" si="2545"/>
        <v>1.3876055156951252E-2</v>
      </c>
      <c r="U14919">
        <f t="shared" ca="1" si="2546"/>
        <v>0</v>
      </c>
      <c r="V14919">
        <f t="shared" ca="1" si="2547"/>
        <v>0</v>
      </c>
    </row>
    <row r="14920" spans="6:22" x14ac:dyDescent="0.25">
      <c r="F14920">
        <f t="shared" si="2541"/>
        <v>14917</v>
      </c>
      <c r="G14920">
        <f t="shared" si="2548"/>
        <v>3.7292499999999999E-3</v>
      </c>
      <c r="H14920">
        <f t="shared" si="2542"/>
        <v>0</v>
      </c>
      <c r="I14920">
        <f t="shared" si="2554"/>
        <v>0</v>
      </c>
      <c r="J14920">
        <f t="shared" si="2549"/>
        <v>0</v>
      </c>
      <c r="L14920">
        <f t="shared" si="2543"/>
        <v>10917</v>
      </c>
      <c r="M14920">
        <f t="shared" si="2550"/>
        <v>2.7292499999999999E-3</v>
      </c>
      <c r="N14920">
        <f t="shared" si="2551"/>
        <v>0</v>
      </c>
      <c r="O14920">
        <f t="shared" si="2552"/>
        <v>0</v>
      </c>
      <c r="P14920">
        <f t="shared" si="2553"/>
        <v>0</v>
      </c>
      <c r="Q14920">
        <f t="shared" si="2544"/>
        <v>-0.921875</v>
      </c>
      <c r="R14920">
        <f>Random!A14918</f>
        <v>-0.46148074066170153</v>
      </c>
      <c r="T14920">
        <f t="shared" ca="1" si="2545"/>
        <v>1.8664836392442822E-2</v>
      </c>
      <c r="U14920">
        <f t="shared" ca="1" si="2546"/>
        <v>0</v>
      </c>
      <c r="V14920">
        <f t="shared" ca="1" si="2547"/>
        <v>0</v>
      </c>
    </row>
    <row r="14921" spans="6:22" x14ac:dyDescent="0.25">
      <c r="F14921">
        <f t="shared" si="2541"/>
        <v>14918</v>
      </c>
      <c r="G14921">
        <f t="shared" si="2548"/>
        <v>3.7295000000000002E-3</v>
      </c>
      <c r="H14921">
        <f t="shared" si="2542"/>
        <v>0</v>
      </c>
      <c r="I14921">
        <f t="shared" si="2554"/>
        <v>0</v>
      </c>
      <c r="J14921">
        <f t="shared" si="2549"/>
        <v>0</v>
      </c>
      <c r="L14921">
        <f t="shared" si="2543"/>
        <v>10918</v>
      </c>
      <c r="M14921">
        <f t="shared" si="2550"/>
        <v>2.7295000000000002E-3</v>
      </c>
      <c r="N14921">
        <f t="shared" si="2551"/>
        <v>0</v>
      </c>
      <c r="O14921">
        <f t="shared" si="2552"/>
        <v>0</v>
      </c>
      <c r="P14921">
        <f t="shared" si="2553"/>
        <v>0</v>
      </c>
      <c r="Q14921">
        <f t="shared" si="2544"/>
        <v>-8.59375E-2</v>
      </c>
      <c r="R14921">
        <f>Random!A14919</f>
        <v>-4.3126841535054194E-2</v>
      </c>
      <c r="T14921">
        <f t="shared" ca="1" si="2545"/>
        <v>1.8326561735996619E-2</v>
      </c>
      <c r="U14921">
        <f t="shared" ca="1" si="2546"/>
        <v>0</v>
      </c>
      <c r="V14921">
        <f t="shared" ca="1" si="2547"/>
        <v>0</v>
      </c>
    </row>
    <row r="14922" spans="6:22" x14ac:dyDescent="0.25">
      <c r="F14922">
        <f t="shared" si="2541"/>
        <v>14919</v>
      </c>
      <c r="G14922">
        <f t="shared" si="2548"/>
        <v>3.72975E-3</v>
      </c>
      <c r="H14922">
        <f t="shared" si="2542"/>
        <v>0</v>
      </c>
      <c r="I14922">
        <f t="shared" si="2554"/>
        <v>0</v>
      </c>
      <c r="J14922">
        <f t="shared" si="2549"/>
        <v>0</v>
      </c>
      <c r="L14922">
        <f t="shared" si="2543"/>
        <v>10919</v>
      </c>
      <c r="M14922">
        <f t="shared" si="2550"/>
        <v>2.72975E-3</v>
      </c>
      <c r="N14922">
        <f t="shared" si="2551"/>
        <v>0</v>
      </c>
      <c r="O14922">
        <f t="shared" si="2552"/>
        <v>0</v>
      </c>
      <c r="P14922">
        <f t="shared" si="2553"/>
        <v>0</v>
      </c>
      <c r="Q14922">
        <f t="shared" si="2544"/>
        <v>-0.8359375</v>
      </c>
      <c r="R14922">
        <f>Random!A14920</f>
        <v>-0.41888530533462653</v>
      </c>
      <c r="T14922">
        <f t="shared" ca="1" si="2545"/>
        <v>1.2227704906678355E-2</v>
      </c>
      <c r="U14922">
        <f t="shared" ca="1" si="2546"/>
        <v>0</v>
      </c>
      <c r="V14922">
        <f t="shared" ca="1" si="2547"/>
        <v>0</v>
      </c>
    </row>
    <row r="14923" spans="6:22" x14ac:dyDescent="0.25">
      <c r="F14923">
        <f t="shared" si="2541"/>
        <v>14920</v>
      </c>
      <c r="G14923">
        <f t="shared" si="2548"/>
        <v>3.7299999999999998E-3</v>
      </c>
      <c r="H14923">
        <f t="shared" si="2542"/>
        <v>0</v>
      </c>
      <c r="I14923">
        <f t="shared" si="2554"/>
        <v>0</v>
      </c>
      <c r="J14923">
        <f t="shared" si="2549"/>
        <v>0</v>
      </c>
      <c r="L14923">
        <f t="shared" si="2543"/>
        <v>10920</v>
      </c>
      <c r="M14923">
        <f t="shared" si="2550"/>
        <v>2.7299999999999998E-3</v>
      </c>
      <c r="N14923">
        <f t="shared" si="2551"/>
        <v>0</v>
      </c>
      <c r="O14923">
        <f t="shared" si="2552"/>
        <v>0</v>
      </c>
      <c r="P14923">
        <f t="shared" si="2553"/>
        <v>0</v>
      </c>
      <c r="Q14923">
        <f t="shared" si="2544"/>
        <v>0.28125</v>
      </c>
      <c r="R14923">
        <f>Random!A14921</f>
        <v>0.1419637217036025</v>
      </c>
      <c r="T14923">
        <f t="shared" ca="1" si="2545"/>
        <v>6.9474459986681517E-3</v>
      </c>
      <c r="U14923">
        <f t="shared" ca="1" si="2546"/>
        <v>0</v>
      </c>
      <c r="V14923">
        <f t="shared" ca="1" si="2547"/>
        <v>0</v>
      </c>
    </row>
    <row r="14924" spans="6:22" x14ac:dyDescent="0.25">
      <c r="F14924">
        <f t="shared" si="2541"/>
        <v>14921</v>
      </c>
      <c r="G14924">
        <f t="shared" si="2548"/>
        <v>3.7302500000000001E-3</v>
      </c>
      <c r="H14924">
        <f t="shared" si="2542"/>
        <v>0</v>
      </c>
      <c r="I14924">
        <f t="shared" si="2554"/>
        <v>0</v>
      </c>
      <c r="J14924">
        <f t="shared" si="2549"/>
        <v>0</v>
      </c>
      <c r="L14924">
        <f t="shared" si="2543"/>
        <v>10921</v>
      </c>
      <c r="M14924">
        <f t="shared" si="2550"/>
        <v>2.73025E-3</v>
      </c>
      <c r="N14924">
        <f t="shared" si="2551"/>
        <v>0</v>
      </c>
      <c r="O14924">
        <f t="shared" si="2552"/>
        <v>0</v>
      </c>
      <c r="P14924">
        <f t="shared" si="2553"/>
        <v>0</v>
      </c>
      <c r="Q14924">
        <f t="shared" si="2544"/>
        <v>-0.7578125</v>
      </c>
      <c r="R14924">
        <f>Random!A14922</f>
        <v>-0.3784937851462542</v>
      </c>
      <c r="T14924">
        <f t="shared" ca="1" si="2545"/>
        <v>-9.0755366963751847E-4</v>
      </c>
      <c r="U14924">
        <f t="shared" ca="1" si="2546"/>
        <v>0</v>
      </c>
      <c r="V14924">
        <f t="shared" ca="1" si="2547"/>
        <v>0</v>
      </c>
    </row>
    <row r="14925" spans="6:22" x14ac:dyDescent="0.25">
      <c r="F14925">
        <f t="shared" si="2541"/>
        <v>14922</v>
      </c>
      <c r="G14925">
        <f t="shared" si="2548"/>
        <v>3.7304999999999999E-3</v>
      </c>
      <c r="H14925">
        <f t="shared" si="2542"/>
        <v>0</v>
      </c>
      <c r="I14925">
        <f t="shared" si="2554"/>
        <v>0</v>
      </c>
      <c r="J14925">
        <f t="shared" si="2549"/>
        <v>0</v>
      </c>
      <c r="L14925">
        <f t="shared" si="2543"/>
        <v>10922</v>
      </c>
      <c r="M14925">
        <f t="shared" si="2550"/>
        <v>2.7304999999999999E-3</v>
      </c>
      <c r="N14925">
        <f t="shared" si="2551"/>
        <v>0</v>
      </c>
      <c r="O14925">
        <f t="shared" si="2552"/>
        <v>0</v>
      </c>
      <c r="P14925">
        <f t="shared" si="2553"/>
        <v>0</v>
      </c>
      <c r="Q14925">
        <f t="shared" si="2544"/>
        <v>-0.6796875</v>
      </c>
      <c r="R14925">
        <f>Random!A14923</f>
        <v>-0.34092315384678495</v>
      </c>
      <c r="T14925">
        <f t="shared" ca="1" si="2545"/>
        <v>-6.518974712891484E-3</v>
      </c>
      <c r="U14925">
        <f t="shared" ca="1" si="2546"/>
        <v>0</v>
      </c>
      <c r="V14925">
        <f t="shared" ca="1" si="2547"/>
        <v>0</v>
      </c>
    </row>
    <row r="14926" spans="6:22" x14ac:dyDescent="0.25">
      <c r="F14926">
        <f t="shared" si="2541"/>
        <v>14923</v>
      </c>
      <c r="G14926">
        <f t="shared" si="2548"/>
        <v>3.7307500000000001E-3</v>
      </c>
      <c r="H14926">
        <f t="shared" si="2542"/>
        <v>0</v>
      </c>
      <c r="I14926">
        <f t="shared" si="2554"/>
        <v>0</v>
      </c>
      <c r="J14926">
        <f t="shared" si="2549"/>
        <v>0</v>
      </c>
      <c r="L14926">
        <f t="shared" si="2543"/>
        <v>10923</v>
      </c>
      <c r="M14926">
        <f t="shared" si="2550"/>
        <v>2.7307500000000001E-3</v>
      </c>
      <c r="N14926">
        <f t="shared" si="2551"/>
        <v>0</v>
      </c>
      <c r="O14926">
        <f t="shared" si="2552"/>
        <v>0</v>
      </c>
      <c r="P14926">
        <f t="shared" si="2553"/>
        <v>0</v>
      </c>
      <c r="Q14926">
        <f t="shared" si="2544"/>
        <v>0.421875</v>
      </c>
      <c r="R14926">
        <f>Random!A14924</f>
        <v>0.21271039220213162</v>
      </c>
      <c r="T14926">
        <f t="shared" ca="1" si="2545"/>
        <v>-7.051134737035219E-3</v>
      </c>
      <c r="U14926">
        <f t="shared" ca="1" si="2546"/>
        <v>0</v>
      </c>
      <c r="V14926">
        <f t="shared" ca="1" si="2547"/>
        <v>0</v>
      </c>
    </row>
    <row r="14927" spans="6:22" x14ac:dyDescent="0.25">
      <c r="F14927">
        <f t="shared" si="2541"/>
        <v>14924</v>
      </c>
      <c r="G14927">
        <f t="shared" si="2548"/>
        <v>3.7309999999999999E-3</v>
      </c>
      <c r="H14927">
        <f t="shared" si="2542"/>
        <v>0</v>
      </c>
      <c r="I14927">
        <f t="shared" si="2554"/>
        <v>0</v>
      </c>
      <c r="J14927">
        <f t="shared" si="2549"/>
        <v>0</v>
      </c>
      <c r="L14927">
        <f t="shared" si="2543"/>
        <v>10924</v>
      </c>
      <c r="M14927">
        <f t="shared" si="2550"/>
        <v>2.7309999999999999E-3</v>
      </c>
      <c r="N14927">
        <f t="shared" si="2551"/>
        <v>0</v>
      </c>
      <c r="O14927">
        <f t="shared" si="2552"/>
        <v>0</v>
      </c>
      <c r="P14927">
        <f t="shared" si="2553"/>
        <v>0</v>
      </c>
      <c r="Q14927">
        <f t="shared" si="2544"/>
        <v>-7.03125E-2</v>
      </c>
      <c r="R14927">
        <f>Random!A14925</f>
        <v>-3.419773562763273E-2</v>
      </c>
      <c r="T14927">
        <f t="shared" ca="1" si="2545"/>
        <v>-8.7953411192600271E-3</v>
      </c>
      <c r="U14927">
        <f t="shared" ca="1" si="2546"/>
        <v>0</v>
      </c>
      <c r="V14927">
        <f t="shared" ca="1" si="2547"/>
        <v>0</v>
      </c>
    </row>
    <row r="14928" spans="6:22" x14ac:dyDescent="0.25">
      <c r="F14928">
        <f t="shared" si="2541"/>
        <v>14925</v>
      </c>
      <c r="G14928">
        <f t="shared" si="2548"/>
        <v>3.7312500000000002E-3</v>
      </c>
      <c r="H14928">
        <f t="shared" si="2542"/>
        <v>0</v>
      </c>
      <c r="I14928">
        <f t="shared" si="2554"/>
        <v>0</v>
      </c>
      <c r="J14928">
        <f t="shared" si="2549"/>
        <v>0</v>
      </c>
      <c r="L14928">
        <f t="shared" si="2543"/>
        <v>10925</v>
      </c>
      <c r="M14928">
        <f t="shared" si="2550"/>
        <v>2.7312500000000002E-3</v>
      </c>
      <c r="N14928">
        <f t="shared" si="2551"/>
        <v>0</v>
      </c>
      <c r="O14928">
        <f t="shared" si="2552"/>
        <v>0</v>
      </c>
      <c r="P14928">
        <f t="shared" si="2553"/>
        <v>0</v>
      </c>
      <c r="Q14928">
        <f t="shared" si="2544"/>
        <v>-0.609375</v>
      </c>
      <c r="R14928">
        <f>Random!A14926</f>
        <v>-0.30379070950070863</v>
      </c>
      <c r="T14928">
        <f t="shared" ca="1" si="2545"/>
        <v>-8.4560191295953296E-3</v>
      </c>
      <c r="U14928">
        <f t="shared" ca="1" si="2546"/>
        <v>0</v>
      </c>
      <c r="V14928">
        <f t="shared" ca="1" si="2547"/>
        <v>0</v>
      </c>
    </row>
    <row r="14929" spans="6:22" x14ac:dyDescent="0.25">
      <c r="F14929">
        <f t="shared" si="2541"/>
        <v>14926</v>
      </c>
      <c r="G14929">
        <f t="shared" si="2548"/>
        <v>3.7315E-3</v>
      </c>
      <c r="H14929">
        <f t="shared" si="2542"/>
        <v>0</v>
      </c>
      <c r="I14929">
        <f t="shared" si="2554"/>
        <v>0</v>
      </c>
      <c r="J14929">
        <f t="shared" si="2549"/>
        <v>0</v>
      </c>
      <c r="L14929">
        <f t="shared" si="2543"/>
        <v>10926</v>
      </c>
      <c r="M14929">
        <f t="shared" si="2550"/>
        <v>2.7315E-3</v>
      </c>
      <c r="N14929">
        <f t="shared" si="2551"/>
        <v>0</v>
      </c>
      <c r="O14929">
        <f t="shared" si="2552"/>
        <v>0</v>
      </c>
      <c r="P14929">
        <f t="shared" si="2553"/>
        <v>0</v>
      </c>
      <c r="Q14929">
        <f t="shared" si="2544"/>
        <v>-0.8125</v>
      </c>
      <c r="R14929">
        <f>Random!A14927</f>
        <v>-0.4048576393285036</v>
      </c>
      <c r="T14929">
        <f t="shared" ca="1" si="2545"/>
        <v>-3.2923062846375853E-3</v>
      </c>
      <c r="U14929">
        <f t="shared" ca="1" si="2546"/>
        <v>0</v>
      </c>
      <c r="V14929">
        <f t="shared" ca="1" si="2547"/>
        <v>0</v>
      </c>
    </row>
    <row r="14930" spans="6:22" x14ac:dyDescent="0.25">
      <c r="F14930">
        <f t="shared" si="2541"/>
        <v>14927</v>
      </c>
      <c r="G14930">
        <f t="shared" si="2548"/>
        <v>3.7317499999999998E-3</v>
      </c>
      <c r="H14930">
        <f t="shared" si="2542"/>
        <v>0</v>
      </c>
      <c r="I14930">
        <f t="shared" si="2554"/>
        <v>0</v>
      </c>
      <c r="J14930">
        <f t="shared" si="2549"/>
        <v>0</v>
      </c>
      <c r="L14930">
        <f t="shared" si="2543"/>
        <v>10927</v>
      </c>
      <c r="M14930">
        <f t="shared" si="2550"/>
        <v>2.7317499999999998E-3</v>
      </c>
      <c r="N14930">
        <f t="shared" si="2551"/>
        <v>0</v>
      </c>
      <c r="O14930">
        <f t="shared" si="2552"/>
        <v>0</v>
      </c>
      <c r="P14930">
        <f t="shared" si="2553"/>
        <v>0</v>
      </c>
      <c r="Q14930">
        <f t="shared" si="2544"/>
        <v>0.7421875</v>
      </c>
      <c r="R14930">
        <f>Random!A14928</f>
        <v>0.36985278626726426</v>
      </c>
      <c r="T14930">
        <f t="shared" ca="1" si="2545"/>
        <v>3.0502509708975234E-3</v>
      </c>
      <c r="U14930">
        <f t="shared" ca="1" si="2546"/>
        <v>0</v>
      </c>
      <c r="V14930">
        <f t="shared" ca="1" si="2547"/>
        <v>0</v>
      </c>
    </row>
    <row r="14931" spans="6:22" x14ac:dyDescent="0.25">
      <c r="F14931">
        <f t="shared" ref="F14931:F14994" si="2555">F14930+1</f>
        <v>14928</v>
      </c>
      <c r="G14931">
        <f t="shared" si="2548"/>
        <v>3.7320000000000001E-3</v>
      </c>
      <c r="H14931">
        <f t="shared" ref="H14931:H14994" si="2556">IF(AND(0&lt;=F14931, F14931&lt;=$D$10),2*PI()*($D$8+$D$5*G14931/(2*$D$6))*G14931,0)</f>
        <v>0</v>
      </c>
      <c r="I14931">
        <f t="shared" si="2554"/>
        <v>0</v>
      </c>
      <c r="J14931">
        <f t="shared" si="2549"/>
        <v>0</v>
      </c>
      <c r="L14931">
        <f t="shared" ref="L14931:L14994" si="2557">L14930+1</f>
        <v>10928</v>
      </c>
      <c r="M14931">
        <f t="shared" si="2550"/>
        <v>2.7320000000000001E-3</v>
      </c>
      <c r="N14931">
        <f t="shared" si="2551"/>
        <v>0</v>
      </c>
      <c r="O14931">
        <f t="shared" si="2552"/>
        <v>0</v>
      </c>
      <c r="P14931">
        <f t="shared" si="2553"/>
        <v>0</v>
      </c>
      <c r="Q14931">
        <f t="shared" ref="Q14931:Q14994" si="2558">ROUND((O14931+$D$13*R14931)*$D$3,0)/($D$3)</f>
        <v>-0.140625</v>
      </c>
      <c r="R14931">
        <f>Random!A14929</f>
        <v>-7.1928756984863229E-2</v>
      </c>
      <c r="T14931">
        <f t="shared" ref="T14931:T14994" ca="1" si="2559">IF(F14931&lt;$D$10,0,IFERROR(CORREL(OFFSET($J$3,0,0,$D$10,1),OFFSET($Q$3,F14931-$D$10,0,$D$10,1)),0))</f>
        <v>5.9022738926050502E-3</v>
      </c>
      <c r="U14931">
        <f t="shared" ref="U14931:U14994" ca="1" si="2560">IF(T14931&gt;$D$14,T14931,0)</f>
        <v>0</v>
      </c>
      <c r="V14931">
        <f t="shared" ref="V14931:V14994" ca="1" si="2561">U14931*G14931</f>
        <v>0</v>
      </c>
    </row>
    <row r="14932" spans="6:22" x14ac:dyDescent="0.25">
      <c r="F14932">
        <f t="shared" si="2555"/>
        <v>14929</v>
      </c>
      <c r="G14932">
        <f t="shared" si="2548"/>
        <v>3.7322499999999999E-3</v>
      </c>
      <c r="H14932">
        <f t="shared" si="2556"/>
        <v>0</v>
      </c>
      <c r="I14932">
        <f t="shared" si="2554"/>
        <v>0</v>
      </c>
      <c r="J14932">
        <f t="shared" si="2549"/>
        <v>0</v>
      </c>
      <c r="L14932">
        <f t="shared" si="2557"/>
        <v>10929</v>
      </c>
      <c r="M14932">
        <f t="shared" si="2550"/>
        <v>2.7322499999999999E-3</v>
      </c>
      <c r="N14932">
        <f t="shared" si="2551"/>
        <v>0</v>
      </c>
      <c r="O14932">
        <f t="shared" si="2552"/>
        <v>0</v>
      </c>
      <c r="P14932">
        <f t="shared" si="2553"/>
        <v>0</v>
      </c>
      <c r="Q14932">
        <f t="shared" si="2558"/>
        <v>-0.8671875</v>
      </c>
      <c r="R14932">
        <f>Random!A14930</f>
        <v>-0.43502999561962707</v>
      </c>
      <c r="T14932">
        <f t="shared" ca="1" si="2559"/>
        <v>6.8829225759165728E-3</v>
      </c>
      <c r="U14932">
        <f t="shared" ca="1" si="2560"/>
        <v>0</v>
      </c>
      <c r="V14932">
        <f t="shared" ca="1" si="2561"/>
        <v>0</v>
      </c>
    </row>
    <row r="14933" spans="6:22" x14ac:dyDescent="0.25">
      <c r="F14933">
        <f t="shared" si="2555"/>
        <v>14930</v>
      </c>
      <c r="G14933">
        <f t="shared" si="2548"/>
        <v>3.7325000000000001E-3</v>
      </c>
      <c r="H14933">
        <f t="shared" si="2556"/>
        <v>0</v>
      </c>
      <c r="I14933">
        <f t="shared" si="2554"/>
        <v>0</v>
      </c>
      <c r="J14933">
        <f t="shared" si="2549"/>
        <v>0</v>
      </c>
      <c r="L14933">
        <f t="shared" si="2557"/>
        <v>10930</v>
      </c>
      <c r="M14933">
        <f t="shared" si="2550"/>
        <v>2.7325000000000001E-3</v>
      </c>
      <c r="N14933">
        <f t="shared" si="2551"/>
        <v>0</v>
      </c>
      <c r="O14933">
        <f t="shared" si="2552"/>
        <v>0</v>
      </c>
      <c r="P14933">
        <f t="shared" si="2553"/>
        <v>0</v>
      </c>
      <c r="Q14933">
        <f t="shared" si="2558"/>
        <v>0.328125</v>
      </c>
      <c r="R14933">
        <f>Random!A14931</f>
        <v>0.16507720384194846</v>
      </c>
      <c r="T14933">
        <f t="shared" ca="1" si="2559"/>
        <v>8.0449517590098583E-3</v>
      </c>
      <c r="U14933">
        <f t="shared" ca="1" si="2560"/>
        <v>0</v>
      </c>
      <c r="V14933">
        <f t="shared" ca="1" si="2561"/>
        <v>0</v>
      </c>
    </row>
    <row r="14934" spans="6:22" x14ac:dyDescent="0.25">
      <c r="F14934">
        <f t="shared" si="2555"/>
        <v>14931</v>
      </c>
      <c r="G14934">
        <f t="shared" si="2548"/>
        <v>3.73275E-3</v>
      </c>
      <c r="H14934">
        <f t="shared" si="2556"/>
        <v>0</v>
      </c>
      <c r="I14934">
        <f t="shared" si="2554"/>
        <v>0</v>
      </c>
      <c r="J14934">
        <f t="shared" si="2549"/>
        <v>0</v>
      </c>
      <c r="L14934">
        <f t="shared" si="2557"/>
        <v>10931</v>
      </c>
      <c r="M14934">
        <f t="shared" si="2550"/>
        <v>2.7327499999999999E-3</v>
      </c>
      <c r="N14934">
        <f t="shared" si="2551"/>
        <v>0</v>
      </c>
      <c r="O14934">
        <f t="shared" si="2552"/>
        <v>0</v>
      </c>
      <c r="P14934">
        <f t="shared" si="2553"/>
        <v>0</v>
      </c>
      <c r="Q14934">
        <f t="shared" si="2558"/>
        <v>-0.609375</v>
      </c>
      <c r="R14934">
        <f>Random!A14932</f>
        <v>-0.30378820495663328</v>
      </c>
      <c r="T14934">
        <f t="shared" ca="1" si="2559"/>
        <v>7.0366606238092466E-3</v>
      </c>
      <c r="U14934">
        <f t="shared" ca="1" si="2560"/>
        <v>0</v>
      </c>
      <c r="V14934">
        <f t="shared" ca="1" si="2561"/>
        <v>0</v>
      </c>
    </row>
    <row r="14935" spans="6:22" x14ac:dyDescent="0.25">
      <c r="F14935">
        <f t="shared" si="2555"/>
        <v>14932</v>
      </c>
      <c r="G14935">
        <f t="shared" si="2548"/>
        <v>3.7330000000000002E-3</v>
      </c>
      <c r="H14935">
        <f t="shared" si="2556"/>
        <v>0</v>
      </c>
      <c r="I14935">
        <f t="shared" si="2554"/>
        <v>0</v>
      </c>
      <c r="J14935">
        <f t="shared" si="2549"/>
        <v>0</v>
      </c>
      <c r="L14935">
        <f t="shared" si="2557"/>
        <v>10932</v>
      </c>
      <c r="M14935">
        <f t="shared" si="2550"/>
        <v>2.7330000000000002E-3</v>
      </c>
      <c r="N14935">
        <f t="shared" si="2551"/>
        <v>0</v>
      </c>
      <c r="O14935">
        <f t="shared" si="2552"/>
        <v>0</v>
      </c>
      <c r="P14935">
        <f t="shared" si="2553"/>
        <v>0</v>
      </c>
      <c r="Q14935">
        <f t="shared" si="2558"/>
        <v>-0.203125</v>
      </c>
      <c r="R14935">
        <f>Random!A14933</f>
        <v>-0.10227206751231077</v>
      </c>
      <c r="T14935">
        <f t="shared" ca="1" si="2559"/>
        <v>5.5612017372496042E-3</v>
      </c>
      <c r="U14935">
        <f t="shared" ca="1" si="2560"/>
        <v>0</v>
      </c>
      <c r="V14935">
        <f t="shared" ca="1" si="2561"/>
        <v>0</v>
      </c>
    </row>
    <row r="14936" spans="6:22" x14ac:dyDescent="0.25">
      <c r="F14936">
        <f t="shared" si="2555"/>
        <v>14933</v>
      </c>
      <c r="G14936">
        <f t="shared" si="2548"/>
        <v>3.73325E-3</v>
      </c>
      <c r="H14936">
        <f t="shared" si="2556"/>
        <v>0</v>
      </c>
      <c r="I14936">
        <f t="shared" si="2554"/>
        <v>0</v>
      </c>
      <c r="J14936">
        <f t="shared" si="2549"/>
        <v>0</v>
      </c>
      <c r="L14936">
        <f t="shared" si="2557"/>
        <v>10933</v>
      </c>
      <c r="M14936">
        <f t="shared" si="2550"/>
        <v>2.73325E-3</v>
      </c>
      <c r="N14936">
        <f t="shared" si="2551"/>
        <v>0</v>
      </c>
      <c r="O14936">
        <f t="shared" si="2552"/>
        <v>0</v>
      </c>
      <c r="P14936">
        <f t="shared" si="2553"/>
        <v>0</v>
      </c>
      <c r="Q14936">
        <f t="shared" si="2558"/>
        <v>0.2109375</v>
      </c>
      <c r="R14936">
        <f>Random!A14934</f>
        <v>0.10569944512068785</v>
      </c>
      <c r="T14936">
        <f t="shared" ca="1" si="2559"/>
        <v>1.6165306213925517E-3</v>
      </c>
      <c r="U14936">
        <f t="shared" ca="1" si="2560"/>
        <v>0</v>
      </c>
      <c r="V14936">
        <f t="shared" ca="1" si="2561"/>
        <v>0</v>
      </c>
    </row>
    <row r="14937" spans="6:22" x14ac:dyDescent="0.25">
      <c r="F14937">
        <f t="shared" si="2555"/>
        <v>14934</v>
      </c>
      <c r="G14937">
        <f t="shared" si="2548"/>
        <v>3.7334999999999998E-3</v>
      </c>
      <c r="H14937">
        <f t="shared" si="2556"/>
        <v>0</v>
      </c>
      <c r="I14937">
        <f t="shared" si="2554"/>
        <v>0</v>
      </c>
      <c r="J14937">
        <f t="shared" si="2549"/>
        <v>0</v>
      </c>
      <c r="L14937">
        <f t="shared" si="2557"/>
        <v>10934</v>
      </c>
      <c r="M14937">
        <f t="shared" si="2550"/>
        <v>2.7334999999999998E-3</v>
      </c>
      <c r="N14937">
        <f t="shared" si="2551"/>
        <v>0</v>
      </c>
      <c r="O14937">
        <f t="shared" si="2552"/>
        <v>0</v>
      </c>
      <c r="P14937">
        <f t="shared" si="2553"/>
        <v>0</v>
      </c>
      <c r="Q14937">
        <f t="shared" si="2558"/>
        <v>0.65625</v>
      </c>
      <c r="R14937">
        <f>Random!A14935</f>
        <v>0.32617360130331585</v>
      </c>
      <c r="T14937">
        <f t="shared" ca="1" si="2559"/>
        <v>-6.0113268474921294E-3</v>
      </c>
      <c r="U14937">
        <f t="shared" ca="1" si="2560"/>
        <v>0</v>
      </c>
      <c r="V14937">
        <f t="shared" ca="1" si="2561"/>
        <v>0</v>
      </c>
    </row>
    <row r="14938" spans="6:22" x14ac:dyDescent="0.25">
      <c r="F14938">
        <f t="shared" si="2555"/>
        <v>14935</v>
      </c>
      <c r="G14938">
        <f t="shared" si="2548"/>
        <v>3.7337500000000001E-3</v>
      </c>
      <c r="H14938">
        <f t="shared" si="2556"/>
        <v>0</v>
      </c>
      <c r="I14938">
        <f t="shared" si="2554"/>
        <v>0</v>
      </c>
      <c r="J14938">
        <f t="shared" si="2549"/>
        <v>0</v>
      </c>
      <c r="L14938">
        <f t="shared" si="2557"/>
        <v>10935</v>
      </c>
      <c r="M14938">
        <f t="shared" si="2550"/>
        <v>2.7337500000000001E-3</v>
      </c>
      <c r="N14938">
        <f t="shared" si="2551"/>
        <v>0</v>
      </c>
      <c r="O14938">
        <f t="shared" si="2552"/>
        <v>0</v>
      </c>
      <c r="P14938">
        <f t="shared" si="2553"/>
        <v>0</v>
      </c>
      <c r="Q14938">
        <f t="shared" si="2558"/>
        <v>-0.9921875</v>
      </c>
      <c r="R14938">
        <f>Random!A14936</f>
        <v>-0.4973581519853213</v>
      </c>
      <c r="T14938">
        <f t="shared" ca="1" si="2559"/>
        <v>-1.4877229419121415E-2</v>
      </c>
      <c r="U14938">
        <f t="shared" ca="1" si="2560"/>
        <v>0</v>
      </c>
      <c r="V14938">
        <f t="shared" ca="1" si="2561"/>
        <v>0</v>
      </c>
    </row>
    <row r="14939" spans="6:22" x14ac:dyDescent="0.25">
      <c r="F14939">
        <f t="shared" si="2555"/>
        <v>14936</v>
      </c>
      <c r="G14939">
        <f t="shared" ref="G14939:G15002" si="2562">F14939/$D$2</f>
        <v>3.7339999999999999E-3</v>
      </c>
      <c r="H14939">
        <f t="shared" si="2556"/>
        <v>0</v>
      </c>
      <c r="I14939">
        <f t="shared" si="2554"/>
        <v>0</v>
      </c>
      <c r="J14939">
        <f t="shared" ref="J14939:J15002" si="2563">ROUND(I14939*$D$3,0)/$D$3</f>
        <v>0</v>
      </c>
      <c r="L14939">
        <f t="shared" si="2557"/>
        <v>10936</v>
      </c>
      <c r="M14939">
        <f t="shared" ref="M14939:M15002" si="2564">L14939/$D$2</f>
        <v>2.7339999999999999E-3</v>
      </c>
      <c r="N14939">
        <f t="shared" si="2551"/>
        <v>0</v>
      </c>
      <c r="O14939">
        <f t="shared" si="2552"/>
        <v>0</v>
      </c>
      <c r="P14939">
        <f t="shared" si="2553"/>
        <v>0</v>
      </c>
      <c r="Q14939">
        <f t="shared" si="2558"/>
        <v>-0.5</v>
      </c>
      <c r="R14939">
        <f>Random!A14937</f>
        <v>-0.25168408602634851</v>
      </c>
      <c r="T14939">
        <f t="shared" ca="1" si="2559"/>
        <v>-1.698252123511149E-2</v>
      </c>
      <c r="U14939">
        <f t="shared" ca="1" si="2560"/>
        <v>0</v>
      </c>
      <c r="V14939">
        <f t="shared" ca="1" si="2561"/>
        <v>0</v>
      </c>
    </row>
    <row r="14940" spans="6:22" x14ac:dyDescent="0.25">
      <c r="F14940">
        <f t="shared" si="2555"/>
        <v>14937</v>
      </c>
      <c r="G14940">
        <f t="shared" si="2562"/>
        <v>3.7342500000000002E-3</v>
      </c>
      <c r="H14940">
        <f t="shared" si="2556"/>
        <v>0</v>
      </c>
      <c r="I14940">
        <f t="shared" si="2554"/>
        <v>0</v>
      </c>
      <c r="J14940">
        <f t="shared" si="2563"/>
        <v>0</v>
      </c>
      <c r="L14940">
        <f t="shared" si="2557"/>
        <v>10937</v>
      </c>
      <c r="M14940">
        <f t="shared" si="2564"/>
        <v>2.7342500000000001E-3</v>
      </c>
      <c r="N14940">
        <f t="shared" si="2551"/>
        <v>0</v>
      </c>
      <c r="O14940">
        <f t="shared" si="2552"/>
        <v>0</v>
      </c>
      <c r="P14940">
        <f t="shared" si="2553"/>
        <v>0</v>
      </c>
      <c r="Q14940">
        <f t="shared" si="2558"/>
        <v>0.921875</v>
      </c>
      <c r="R14940">
        <f>Random!A14938</f>
        <v>0.46179031798048964</v>
      </c>
      <c r="T14940">
        <f t="shared" ca="1" si="2559"/>
        <v>-1.202737690356887E-2</v>
      </c>
      <c r="U14940">
        <f t="shared" ca="1" si="2560"/>
        <v>0</v>
      </c>
      <c r="V14940">
        <f t="shared" ca="1" si="2561"/>
        <v>0</v>
      </c>
    </row>
    <row r="14941" spans="6:22" x14ac:dyDescent="0.25">
      <c r="F14941">
        <f t="shared" si="2555"/>
        <v>14938</v>
      </c>
      <c r="G14941">
        <f t="shared" si="2562"/>
        <v>3.7345E-3</v>
      </c>
      <c r="H14941">
        <f t="shared" si="2556"/>
        <v>0</v>
      </c>
      <c r="I14941">
        <f t="shared" si="2554"/>
        <v>0</v>
      </c>
      <c r="J14941">
        <f t="shared" si="2563"/>
        <v>0</v>
      </c>
      <c r="L14941">
        <f t="shared" si="2557"/>
        <v>10938</v>
      </c>
      <c r="M14941">
        <f t="shared" si="2564"/>
        <v>2.7345E-3</v>
      </c>
      <c r="N14941">
        <f t="shared" si="2551"/>
        <v>0</v>
      </c>
      <c r="O14941">
        <f t="shared" si="2552"/>
        <v>0</v>
      </c>
      <c r="P14941">
        <f t="shared" si="2553"/>
        <v>0</v>
      </c>
      <c r="Q14941">
        <f t="shared" si="2558"/>
        <v>-0.2890625</v>
      </c>
      <c r="R14941">
        <f>Random!A14939</f>
        <v>-0.14489993780681754</v>
      </c>
      <c r="T14941">
        <f t="shared" ca="1" si="2559"/>
        <v>-5.5122647716379604E-3</v>
      </c>
      <c r="U14941">
        <f t="shared" ca="1" si="2560"/>
        <v>0</v>
      </c>
      <c r="V14941">
        <f t="shared" ca="1" si="2561"/>
        <v>0</v>
      </c>
    </row>
    <row r="14942" spans="6:22" x14ac:dyDescent="0.25">
      <c r="F14942">
        <f t="shared" si="2555"/>
        <v>14939</v>
      </c>
      <c r="G14942">
        <f t="shared" si="2562"/>
        <v>3.7347499999999998E-3</v>
      </c>
      <c r="H14942">
        <f t="shared" si="2556"/>
        <v>0</v>
      </c>
      <c r="I14942">
        <f t="shared" si="2554"/>
        <v>0</v>
      </c>
      <c r="J14942">
        <f t="shared" si="2563"/>
        <v>0</v>
      </c>
      <c r="L14942">
        <f t="shared" si="2557"/>
        <v>10939</v>
      </c>
      <c r="M14942">
        <f t="shared" si="2564"/>
        <v>2.7347500000000002E-3</v>
      </c>
      <c r="N14942">
        <f t="shared" si="2551"/>
        <v>0</v>
      </c>
      <c r="O14942">
        <f t="shared" si="2552"/>
        <v>0</v>
      </c>
      <c r="P14942">
        <f t="shared" si="2553"/>
        <v>0</v>
      </c>
      <c r="Q14942">
        <f t="shared" si="2558"/>
        <v>0.8671875</v>
      </c>
      <c r="R14942">
        <f>Random!A14940</f>
        <v>0.43282537768951224</v>
      </c>
      <c r="T14942">
        <f t="shared" ca="1" si="2559"/>
        <v>2.4003654346009952E-3</v>
      </c>
      <c r="U14942">
        <f t="shared" ca="1" si="2560"/>
        <v>0</v>
      </c>
      <c r="V14942">
        <f t="shared" ca="1" si="2561"/>
        <v>0</v>
      </c>
    </row>
    <row r="14943" spans="6:22" x14ac:dyDescent="0.25">
      <c r="F14943">
        <f t="shared" si="2555"/>
        <v>14940</v>
      </c>
      <c r="G14943">
        <f t="shared" si="2562"/>
        <v>3.735E-3</v>
      </c>
      <c r="H14943">
        <f t="shared" si="2556"/>
        <v>0</v>
      </c>
      <c r="I14943">
        <f t="shared" si="2554"/>
        <v>0</v>
      </c>
      <c r="J14943">
        <f t="shared" si="2563"/>
        <v>0</v>
      </c>
      <c r="L14943">
        <f t="shared" si="2557"/>
        <v>10940</v>
      </c>
      <c r="M14943">
        <f t="shared" si="2564"/>
        <v>2.735E-3</v>
      </c>
      <c r="N14943">
        <f t="shared" si="2551"/>
        <v>0</v>
      </c>
      <c r="O14943">
        <f t="shared" si="2552"/>
        <v>0</v>
      </c>
      <c r="P14943">
        <f t="shared" si="2553"/>
        <v>0</v>
      </c>
      <c r="Q14943">
        <f t="shared" si="2558"/>
        <v>-0.9453125</v>
      </c>
      <c r="R14943">
        <f>Random!A14941</f>
        <v>-0.47167609934224608</v>
      </c>
      <c r="T14943">
        <f t="shared" ca="1" si="2559"/>
        <v>8.4954373661063776E-3</v>
      </c>
      <c r="U14943">
        <f t="shared" ca="1" si="2560"/>
        <v>0</v>
      </c>
      <c r="V14943">
        <f t="shared" ca="1" si="2561"/>
        <v>0</v>
      </c>
    </row>
    <row r="14944" spans="6:22" x14ac:dyDescent="0.25">
      <c r="F14944">
        <f t="shared" si="2555"/>
        <v>14941</v>
      </c>
      <c r="G14944">
        <f t="shared" si="2562"/>
        <v>3.7352499999999999E-3</v>
      </c>
      <c r="H14944">
        <f t="shared" si="2556"/>
        <v>0</v>
      </c>
      <c r="I14944">
        <f t="shared" si="2554"/>
        <v>0</v>
      </c>
      <c r="J14944">
        <f t="shared" si="2563"/>
        <v>0</v>
      </c>
      <c r="L14944">
        <f t="shared" si="2557"/>
        <v>10941</v>
      </c>
      <c r="M14944">
        <f t="shared" si="2564"/>
        <v>2.7352499999999998E-3</v>
      </c>
      <c r="N14944">
        <f t="shared" si="2551"/>
        <v>0</v>
      </c>
      <c r="O14944">
        <f t="shared" si="2552"/>
        <v>0</v>
      </c>
      <c r="P14944">
        <f t="shared" si="2553"/>
        <v>0</v>
      </c>
      <c r="Q14944">
        <f t="shared" si="2558"/>
        <v>-0.9765625</v>
      </c>
      <c r="R14944">
        <f>Random!A14942</f>
        <v>-0.48766654490796424</v>
      </c>
      <c r="T14944">
        <f t="shared" ca="1" si="2559"/>
        <v>1.4953735328812692E-2</v>
      </c>
      <c r="U14944">
        <f t="shared" ca="1" si="2560"/>
        <v>0</v>
      </c>
      <c r="V14944">
        <f t="shared" ca="1" si="2561"/>
        <v>0</v>
      </c>
    </row>
    <row r="14945" spans="6:22" x14ac:dyDescent="0.25">
      <c r="F14945">
        <f t="shared" si="2555"/>
        <v>14942</v>
      </c>
      <c r="G14945">
        <f t="shared" si="2562"/>
        <v>3.7355000000000001E-3</v>
      </c>
      <c r="H14945">
        <f t="shared" si="2556"/>
        <v>0</v>
      </c>
      <c r="I14945">
        <f t="shared" si="2554"/>
        <v>0</v>
      </c>
      <c r="J14945">
        <f t="shared" si="2563"/>
        <v>0</v>
      </c>
      <c r="L14945">
        <f t="shared" si="2557"/>
        <v>10942</v>
      </c>
      <c r="M14945">
        <f t="shared" si="2564"/>
        <v>2.7355000000000001E-3</v>
      </c>
      <c r="N14945">
        <f t="shared" si="2551"/>
        <v>0</v>
      </c>
      <c r="O14945">
        <f t="shared" si="2552"/>
        <v>0</v>
      </c>
      <c r="P14945">
        <f t="shared" si="2553"/>
        <v>0</v>
      </c>
      <c r="Q14945">
        <f t="shared" si="2558"/>
        <v>0.4140625</v>
      </c>
      <c r="R14945">
        <f>Random!A14943</f>
        <v>0.20635224079851155</v>
      </c>
      <c r="T14945">
        <f t="shared" ca="1" si="2559"/>
        <v>2.192624908514695E-2</v>
      </c>
      <c r="U14945">
        <f t="shared" ca="1" si="2560"/>
        <v>0</v>
      </c>
      <c r="V14945">
        <f t="shared" ca="1" si="2561"/>
        <v>0</v>
      </c>
    </row>
    <row r="14946" spans="6:22" x14ac:dyDescent="0.25">
      <c r="F14946">
        <f t="shared" si="2555"/>
        <v>14943</v>
      </c>
      <c r="G14946">
        <f t="shared" si="2562"/>
        <v>3.7357499999999999E-3</v>
      </c>
      <c r="H14946">
        <f t="shared" si="2556"/>
        <v>0</v>
      </c>
      <c r="I14946">
        <f t="shared" si="2554"/>
        <v>0</v>
      </c>
      <c r="J14946">
        <f t="shared" si="2563"/>
        <v>0</v>
      </c>
      <c r="L14946">
        <f t="shared" si="2557"/>
        <v>10943</v>
      </c>
      <c r="M14946">
        <f t="shared" si="2564"/>
        <v>2.7357499999999999E-3</v>
      </c>
      <c r="N14946">
        <f t="shared" si="2551"/>
        <v>0</v>
      </c>
      <c r="O14946">
        <f t="shared" si="2552"/>
        <v>0</v>
      </c>
      <c r="P14946">
        <f t="shared" si="2553"/>
        <v>0</v>
      </c>
      <c r="Q14946">
        <f t="shared" si="2558"/>
        <v>0.4921875</v>
      </c>
      <c r="R14946">
        <f>Random!A14944</f>
        <v>0.24798321104261367</v>
      </c>
      <c r="T14946">
        <f t="shared" ca="1" si="2559"/>
        <v>1.9797923380900695E-2</v>
      </c>
      <c r="U14946">
        <f t="shared" ca="1" si="2560"/>
        <v>0</v>
      </c>
      <c r="V14946">
        <f t="shared" ca="1" si="2561"/>
        <v>0</v>
      </c>
    </row>
    <row r="14947" spans="6:22" x14ac:dyDescent="0.25">
      <c r="F14947">
        <f t="shared" si="2555"/>
        <v>14944</v>
      </c>
      <c r="G14947">
        <f t="shared" si="2562"/>
        <v>3.7360000000000002E-3</v>
      </c>
      <c r="H14947">
        <f t="shared" si="2556"/>
        <v>0</v>
      </c>
      <c r="I14947">
        <f t="shared" si="2554"/>
        <v>0</v>
      </c>
      <c r="J14947">
        <f t="shared" si="2563"/>
        <v>0</v>
      </c>
      <c r="L14947">
        <f t="shared" si="2557"/>
        <v>10944</v>
      </c>
      <c r="M14947">
        <f t="shared" si="2564"/>
        <v>2.7360000000000002E-3</v>
      </c>
      <c r="N14947">
        <f t="shared" si="2551"/>
        <v>0</v>
      </c>
      <c r="O14947">
        <f t="shared" si="2552"/>
        <v>0</v>
      </c>
      <c r="P14947">
        <f t="shared" si="2553"/>
        <v>0</v>
      </c>
      <c r="Q14947">
        <f t="shared" si="2558"/>
        <v>-0.84375</v>
      </c>
      <c r="R14947">
        <f>Random!A14945</f>
        <v>-0.42213785773814072</v>
      </c>
      <c r="T14947">
        <f t="shared" ca="1" si="2559"/>
        <v>1.1062173768038162E-2</v>
      </c>
      <c r="U14947">
        <f t="shared" ca="1" si="2560"/>
        <v>0</v>
      </c>
      <c r="V14947">
        <f t="shared" ca="1" si="2561"/>
        <v>0</v>
      </c>
    </row>
    <row r="14948" spans="6:22" x14ac:dyDescent="0.25">
      <c r="F14948">
        <f t="shared" si="2555"/>
        <v>14945</v>
      </c>
      <c r="G14948">
        <f t="shared" si="2562"/>
        <v>3.73625E-3</v>
      </c>
      <c r="H14948">
        <f t="shared" si="2556"/>
        <v>0</v>
      </c>
      <c r="I14948">
        <f t="shared" si="2554"/>
        <v>0</v>
      </c>
      <c r="J14948">
        <f t="shared" si="2563"/>
        <v>0</v>
      </c>
      <c r="L14948">
        <f t="shared" si="2557"/>
        <v>10945</v>
      </c>
      <c r="M14948">
        <f t="shared" si="2564"/>
        <v>2.73625E-3</v>
      </c>
      <c r="N14948">
        <f t="shared" si="2551"/>
        <v>0</v>
      </c>
      <c r="O14948">
        <f t="shared" si="2552"/>
        <v>0</v>
      </c>
      <c r="P14948">
        <f t="shared" si="2553"/>
        <v>0</v>
      </c>
      <c r="Q14948">
        <f t="shared" si="2558"/>
        <v>-0.3671875</v>
      </c>
      <c r="R14948">
        <f>Random!A14946</f>
        <v>-0.18409676205773828</v>
      </c>
      <c r="T14948">
        <f t="shared" ca="1" si="2559"/>
        <v>1.1508830419647102E-3</v>
      </c>
      <c r="U14948">
        <f t="shared" ca="1" si="2560"/>
        <v>0</v>
      </c>
      <c r="V14948">
        <f t="shared" ca="1" si="2561"/>
        <v>0</v>
      </c>
    </row>
    <row r="14949" spans="6:22" x14ac:dyDescent="0.25">
      <c r="F14949">
        <f t="shared" si="2555"/>
        <v>14946</v>
      </c>
      <c r="G14949">
        <f t="shared" si="2562"/>
        <v>3.7364999999999998E-3</v>
      </c>
      <c r="H14949">
        <f t="shared" si="2556"/>
        <v>0</v>
      </c>
      <c r="I14949">
        <f t="shared" si="2554"/>
        <v>0</v>
      </c>
      <c r="J14949">
        <f t="shared" si="2563"/>
        <v>0</v>
      </c>
      <c r="L14949">
        <f t="shared" si="2557"/>
        <v>10946</v>
      </c>
      <c r="M14949">
        <f t="shared" si="2564"/>
        <v>2.7364999999999998E-3</v>
      </c>
      <c r="N14949">
        <f t="shared" si="2551"/>
        <v>0</v>
      </c>
      <c r="O14949">
        <f t="shared" si="2552"/>
        <v>0</v>
      </c>
      <c r="P14949">
        <f t="shared" si="2553"/>
        <v>0</v>
      </c>
      <c r="Q14949">
        <f t="shared" si="2558"/>
        <v>-0.3671875</v>
      </c>
      <c r="R14949">
        <f>Random!A14947</f>
        <v>-0.18235188558645665</v>
      </c>
      <c r="T14949">
        <f t="shared" ca="1" si="2559"/>
        <v>-1.0456689851907643E-2</v>
      </c>
      <c r="U14949">
        <f t="shared" ca="1" si="2560"/>
        <v>0</v>
      </c>
      <c r="V14949">
        <f t="shared" ca="1" si="2561"/>
        <v>0</v>
      </c>
    </row>
    <row r="14950" spans="6:22" x14ac:dyDescent="0.25">
      <c r="F14950">
        <f t="shared" si="2555"/>
        <v>14947</v>
      </c>
      <c r="G14950">
        <f t="shared" si="2562"/>
        <v>3.7367500000000001E-3</v>
      </c>
      <c r="H14950">
        <f t="shared" si="2556"/>
        <v>0</v>
      </c>
      <c r="I14950">
        <f t="shared" si="2554"/>
        <v>0</v>
      </c>
      <c r="J14950">
        <f t="shared" si="2563"/>
        <v>0</v>
      </c>
      <c r="L14950">
        <f t="shared" si="2557"/>
        <v>10947</v>
      </c>
      <c r="M14950">
        <f t="shared" si="2564"/>
        <v>2.73675E-3</v>
      </c>
      <c r="N14950">
        <f t="shared" si="2551"/>
        <v>0</v>
      </c>
      <c r="O14950">
        <f t="shared" si="2552"/>
        <v>0</v>
      </c>
      <c r="P14950">
        <f t="shared" si="2553"/>
        <v>0</v>
      </c>
      <c r="Q14950">
        <f t="shared" si="2558"/>
        <v>-0.8671875</v>
      </c>
      <c r="R14950">
        <f>Random!A14948</f>
        <v>-0.43188111269884566</v>
      </c>
      <c r="T14950">
        <f t="shared" ca="1" si="2559"/>
        <v>-1.9731654332736343E-2</v>
      </c>
      <c r="U14950">
        <f t="shared" ca="1" si="2560"/>
        <v>0</v>
      </c>
      <c r="V14950">
        <f t="shared" ca="1" si="2561"/>
        <v>0</v>
      </c>
    </row>
    <row r="14951" spans="6:22" x14ac:dyDescent="0.25">
      <c r="F14951">
        <f t="shared" si="2555"/>
        <v>14948</v>
      </c>
      <c r="G14951">
        <f t="shared" si="2562"/>
        <v>3.7369999999999999E-3</v>
      </c>
      <c r="H14951">
        <f t="shared" si="2556"/>
        <v>0</v>
      </c>
      <c r="I14951">
        <f t="shared" si="2554"/>
        <v>0</v>
      </c>
      <c r="J14951">
        <f t="shared" si="2563"/>
        <v>0</v>
      </c>
      <c r="L14951">
        <f t="shared" si="2557"/>
        <v>10948</v>
      </c>
      <c r="M14951">
        <f t="shared" si="2564"/>
        <v>2.7369999999999998E-3</v>
      </c>
      <c r="N14951">
        <f t="shared" si="2551"/>
        <v>0</v>
      </c>
      <c r="O14951">
        <f t="shared" si="2552"/>
        <v>0</v>
      </c>
      <c r="P14951">
        <f t="shared" si="2553"/>
        <v>0</v>
      </c>
      <c r="Q14951">
        <f t="shared" si="2558"/>
        <v>-1.5625E-2</v>
      </c>
      <c r="R14951">
        <f>Random!A14949</f>
        <v>-9.3682281718879823E-3</v>
      </c>
      <c r="T14951">
        <f t="shared" ca="1" si="2559"/>
        <v>-1.9793408472782589E-2</v>
      </c>
      <c r="U14951">
        <f t="shared" ca="1" si="2560"/>
        <v>0</v>
      </c>
      <c r="V14951">
        <f t="shared" ca="1" si="2561"/>
        <v>0</v>
      </c>
    </row>
    <row r="14952" spans="6:22" x14ac:dyDescent="0.25">
      <c r="F14952">
        <f t="shared" si="2555"/>
        <v>14949</v>
      </c>
      <c r="G14952">
        <f t="shared" si="2562"/>
        <v>3.7372500000000001E-3</v>
      </c>
      <c r="H14952">
        <f t="shared" si="2556"/>
        <v>0</v>
      </c>
      <c r="I14952">
        <f t="shared" si="2554"/>
        <v>0</v>
      </c>
      <c r="J14952">
        <f t="shared" si="2563"/>
        <v>0</v>
      </c>
      <c r="L14952">
        <f t="shared" si="2557"/>
        <v>10949</v>
      </c>
      <c r="M14952">
        <f t="shared" si="2564"/>
        <v>2.7372500000000001E-3</v>
      </c>
      <c r="N14952">
        <f t="shared" si="2551"/>
        <v>0</v>
      </c>
      <c r="O14952">
        <f t="shared" si="2552"/>
        <v>0</v>
      </c>
      <c r="P14952">
        <f t="shared" si="2553"/>
        <v>0</v>
      </c>
      <c r="Q14952">
        <f t="shared" si="2558"/>
        <v>0.6875</v>
      </c>
      <c r="R14952">
        <f>Random!A14950</f>
        <v>0.342343822229767</v>
      </c>
      <c r="T14952">
        <f t="shared" ca="1" si="2559"/>
        <v>-1.2358569014680815E-2</v>
      </c>
      <c r="U14952">
        <f t="shared" ca="1" si="2560"/>
        <v>0</v>
      </c>
      <c r="V14952">
        <f t="shared" ca="1" si="2561"/>
        <v>0</v>
      </c>
    </row>
    <row r="14953" spans="6:22" x14ac:dyDescent="0.25">
      <c r="F14953">
        <f t="shared" si="2555"/>
        <v>14950</v>
      </c>
      <c r="G14953">
        <f t="shared" si="2562"/>
        <v>3.7374999999999999E-3</v>
      </c>
      <c r="H14953">
        <f t="shared" si="2556"/>
        <v>0</v>
      </c>
      <c r="I14953">
        <f t="shared" si="2554"/>
        <v>0</v>
      </c>
      <c r="J14953">
        <f t="shared" si="2563"/>
        <v>0</v>
      </c>
      <c r="L14953">
        <f t="shared" si="2557"/>
        <v>10950</v>
      </c>
      <c r="M14953">
        <f t="shared" si="2564"/>
        <v>2.7374999999999999E-3</v>
      </c>
      <c r="N14953">
        <f t="shared" si="2551"/>
        <v>0</v>
      </c>
      <c r="O14953">
        <f t="shared" si="2552"/>
        <v>0</v>
      </c>
      <c r="P14953">
        <f t="shared" si="2553"/>
        <v>0</v>
      </c>
      <c r="Q14953">
        <f t="shared" si="2558"/>
        <v>-0.375</v>
      </c>
      <c r="R14953">
        <f>Random!A14951</f>
        <v>-0.18727662593112937</v>
      </c>
      <c r="T14953">
        <f t="shared" ca="1" si="2559"/>
        <v>-4.1717867058912077E-3</v>
      </c>
      <c r="U14953">
        <f t="shared" ca="1" si="2560"/>
        <v>0</v>
      </c>
      <c r="V14953">
        <f t="shared" ca="1" si="2561"/>
        <v>0</v>
      </c>
    </row>
    <row r="14954" spans="6:22" x14ac:dyDescent="0.25">
      <c r="F14954">
        <f t="shared" si="2555"/>
        <v>14951</v>
      </c>
      <c r="G14954">
        <f t="shared" si="2562"/>
        <v>3.7377500000000002E-3</v>
      </c>
      <c r="H14954">
        <f t="shared" si="2556"/>
        <v>0</v>
      </c>
      <c r="I14954">
        <f t="shared" si="2554"/>
        <v>0</v>
      </c>
      <c r="J14954">
        <f t="shared" si="2563"/>
        <v>0</v>
      </c>
      <c r="L14954">
        <f t="shared" si="2557"/>
        <v>10951</v>
      </c>
      <c r="M14954">
        <f t="shared" si="2564"/>
        <v>2.7377500000000002E-3</v>
      </c>
      <c r="N14954">
        <f t="shared" si="2551"/>
        <v>0</v>
      </c>
      <c r="O14954">
        <f t="shared" si="2552"/>
        <v>0</v>
      </c>
      <c r="P14954">
        <f t="shared" si="2553"/>
        <v>0</v>
      </c>
      <c r="Q14954">
        <f t="shared" si="2558"/>
        <v>-0.140625</v>
      </c>
      <c r="R14954">
        <f>Random!A14952</f>
        <v>-7.2169203329973342E-2</v>
      </c>
      <c r="T14954">
        <f t="shared" ca="1" si="2559"/>
        <v>6.5585448835049553E-3</v>
      </c>
      <c r="U14954">
        <f t="shared" ca="1" si="2560"/>
        <v>0</v>
      </c>
      <c r="V14954">
        <f t="shared" ca="1" si="2561"/>
        <v>0</v>
      </c>
    </row>
    <row r="14955" spans="6:22" x14ac:dyDescent="0.25">
      <c r="F14955">
        <f t="shared" si="2555"/>
        <v>14952</v>
      </c>
      <c r="G14955">
        <f t="shared" si="2562"/>
        <v>3.738E-3</v>
      </c>
      <c r="H14955">
        <f t="shared" si="2556"/>
        <v>0</v>
      </c>
      <c r="I14955">
        <f t="shared" si="2554"/>
        <v>0</v>
      </c>
      <c r="J14955">
        <f t="shared" si="2563"/>
        <v>0</v>
      </c>
      <c r="L14955">
        <f t="shared" si="2557"/>
        <v>10952</v>
      </c>
      <c r="M14955">
        <f t="shared" si="2564"/>
        <v>2.738E-3</v>
      </c>
      <c r="N14955">
        <f t="shared" si="2551"/>
        <v>0</v>
      </c>
      <c r="O14955">
        <f t="shared" si="2552"/>
        <v>0</v>
      </c>
      <c r="P14955">
        <f t="shared" si="2553"/>
        <v>0</v>
      </c>
      <c r="Q14955">
        <f t="shared" si="2558"/>
        <v>0.1171875</v>
      </c>
      <c r="R14955">
        <f>Random!A14953</f>
        <v>5.8184219611063237E-2</v>
      </c>
      <c r="T14955">
        <f t="shared" ca="1" si="2559"/>
        <v>1.4699625403888706E-2</v>
      </c>
      <c r="U14955">
        <f t="shared" ca="1" si="2560"/>
        <v>0</v>
      </c>
      <c r="V14955">
        <f t="shared" ca="1" si="2561"/>
        <v>0</v>
      </c>
    </row>
    <row r="14956" spans="6:22" x14ac:dyDescent="0.25">
      <c r="F14956">
        <f t="shared" si="2555"/>
        <v>14953</v>
      </c>
      <c r="G14956">
        <f t="shared" si="2562"/>
        <v>3.7382499999999998E-3</v>
      </c>
      <c r="H14956">
        <f t="shared" si="2556"/>
        <v>0</v>
      </c>
      <c r="I14956">
        <f t="shared" si="2554"/>
        <v>0</v>
      </c>
      <c r="J14956">
        <f t="shared" si="2563"/>
        <v>0</v>
      </c>
      <c r="L14956">
        <f t="shared" si="2557"/>
        <v>10953</v>
      </c>
      <c r="M14956">
        <f t="shared" si="2564"/>
        <v>2.7382499999999998E-3</v>
      </c>
      <c r="N14956">
        <f t="shared" si="2551"/>
        <v>0</v>
      </c>
      <c r="O14956">
        <f t="shared" si="2552"/>
        <v>0</v>
      </c>
      <c r="P14956">
        <f t="shared" si="2553"/>
        <v>0</v>
      </c>
      <c r="Q14956">
        <f t="shared" si="2558"/>
        <v>0.125</v>
      </c>
      <c r="R14956">
        <f>Random!A14954</f>
        <v>6.407944493059714E-2</v>
      </c>
      <c r="T14956">
        <f t="shared" ca="1" si="2559"/>
        <v>1.9492164438885823E-2</v>
      </c>
      <c r="U14956">
        <f t="shared" ca="1" si="2560"/>
        <v>0</v>
      </c>
      <c r="V14956">
        <f t="shared" ca="1" si="2561"/>
        <v>0</v>
      </c>
    </row>
    <row r="14957" spans="6:22" x14ac:dyDescent="0.25">
      <c r="F14957">
        <f t="shared" si="2555"/>
        <v>14954</v>
      </c>
      <c r="G14957">
        <f t="shared" si="2562"/>
        <v>3.7385000000000001E-3</v>
      </c>
      <c r="H14957">
        <f t="shared" si="2556"/>
        <v>0</v>
      </c>
      <c r="I14957">
        <f t="shared" si="2554"/>
        <v>0</v>
      </c>
      <c r="J14957">
        <f t="shared" si="2563"/>
        <v>0</v>
      </c>
      <c r="L14957">
        <f t="shared" si="2557"/>
        <v>10954</v>
      </c>
      <c r="M14957">
        <f t="shared" si="2564"/>
        <v>2.7385E-3</v>
      </c>
      <c r="N14957">
        <f t="shared" si="2551"/>
        <v>0</v>
      </c>
      <c r="O14957">
        <f t="shared" si="2552"/>
        <v>0</v>
      </c>
      <c r="P14957">
        <f t="shared" si="2553"/>
        <v>0</v>
      </c>
      <c r="Q14957">
        <f t="shared" si="2558"/>
        <v>-0.765625</v>
      </c>
      <c r="R14957">
        <f>Random!A14955</f>
        <v>-0.38326361331176906</v>
      </c>
      <c r="T14957">
        <f t="shared" ca="1" si="2559"/>
        <v>1.6120365549333375E-2</v>
      </c>
      <c r="U14957">
        <f t="shared" ca="1" si="2560"/>
        <v>0</v>
      </c>
      <c r="V14957">
        <f t="shared" ca="1" si="2561"/>
        <v>0</v>
      </c>
    </row>
    <row r="14958" spans="6:22" x14ac:dyDescent="0.25">
      <c r="F14958">
        <f t="shared" si="2555"/>
        <v>14955</v>
      </c>
      <c r="G14958">
        <f t="shared" si="2562"/>
        <v>3.7387499999999999E-3</v>
      </c>
      <c r="H14958">
        <f t="shared" si="2556"/>
        <v>0</v>
      </c>
      <c r="I14958">
        <f t="shared" si="2554"/>
        <v>0</v>
      </c>
      <c r="J14958">
        <f t="shared" si="2563"/>
        <v>0</v>
      </c>
      <c r="L14958">
        <f t="shared" si="2557"/>
        <v>10955</v>
      </c>
      <c r="M14958">
        <f t="shared" si="2564"/>
        <v>2.7387499999999999E-3</v>
      </c>
      <c r="N14958">
        <f t="shared" si="2551"/>
        <v>0</v>
      </c>
      <c r="O14958">
        <f t="shared" si="2552"/>
        <v>0</v>
      </c>
      <c r="P14958">
        <f t="shared" si="2553"/>
        <v>0</v>
      </c>
      <c r="Q14958">
        <f t="shared" si="2558"/>
        <v>0.765625</v>
      </c>
      <c r="R14958">
        <f>Random!A14956</f>
        <v>0.38400990683213942</v>
      </c>
      <c r="T14958">
        <f t="shared" ca="1" si="2559"/>
        <v>1.0252117041859897E-2</v>
      </c>
      <c r="U14958">
        <f t="shared" ca="1" si="2560"/>
        <v>0</v>
      </c>
      <c r="V14958">
        <f t="shared" ca="1" si="2561"/>
        <v>0</v>
      </c>
    </row>
    <row r="14959" spans="6:22" x14ac:dyDescent="0.25">
      <c r="F14959">
        <f t="shared" si="2555"/>
        <v>14956</v>
      </c>
      <c r="G14959">
        <f t="shared" si="2562"/>
        <v>3.7390000000000001E-3</v>
      </c>
      <c r="H14959">
        <f t="shared" si="2556"/>
        <v>0</v>
      </c>
      <c r="I14959">
        <f t="shared" si="2554"/>
        <v>0</v>
      </c>
      <c r="J14959">
        <f t="shared" si="2563"/>
        <v>0</v>
      </c>
      <c r="L14959">
        <f t="shared" si="2557"/>
        <v>10956</v>
      </c>
      <c r="M14959">
        <f t="shared" si="2564"/>
        <v>2.7390000000000001E-3</v>
      </c>
      <c r="N14959">
        <f t="shared" si="2551"/>
        <v>0</v>
      </c>
      <c r="O14959">
        <f t="shared" si="2552"/>
        <v>0</v>
      </c>
      <c r="P14959">
        <f t="shared" si="2553"/>
        <v>0</v>
      </c>
      <c r="Q14959">
        <f t="shared" si="2558"/>
        <v>0.6328125</v>
      </c>
      <c r="R14959">
        <f>Random!A14957</f>
        <v>0.31450904394014578</v>
      </c>
      <c r="T14959">
        <f t="shared" ca="1" si="2559"/>
        <v>-1.8805029641490556E-3</v>
      </c>
      <c r="U14959">
        <f t="shared" ca="1" si="2560"/>
        <v>0</v>
      </c>
      <c r="V14959">
        <f t="shared" ca="1" si="2561"/>
        <v>0</v>
      </c>
    </row>
    <row r="14960" spans="6:22" x14ac:dyDescent="0.25">
      <c r="F14960">
        <f t="shared" si="2555"/>
        <v>14957</v>
      </c>
      <c r="G14960">
        <f t="shared" si="2562"/>
        <v>3.73925E-3</v>
      </c>
      <c r="H14960">
        <f t="shared" si="2556"/>
        <v>0</v>
      </c>
      <c r="I14960">
        <f t="shared" si="2554"/>
        <v>0</v>
      </c>
      <c r="J14960">
        <f t="shared" si="2563"/>
        <v>0</v>
      </c>
      <c r="L14960">
        <f t="shared" si="2557"/>
        <v>10957</v>
      </c>
      <c r="M14960">
        <f t="shared" si="2564"/>
        <v>2.7392499999999999E-3</v>
      </c>
      <c r="N14960">
        <f t="shared" si="2551"/>
        <v>0</v>
      </c>
      <c r="O14960">
        <f t="shared" si="2552"/>
        <v>0</v>
      </c>
      <c r="P14960">
        <f t="shared" si="2553"/>
        <v>0</v>
      </c>
      <c r="Q14960">
        <f t="shared" si="2558"/>
        <v>-0.9296875</v>
      </c>
      <c r="R14960">
        <f>Random!A14958</f>
        <v>-0.46376782007027095</v>
      </c>
      <c r="T14960">
        <f t="shared" ca="1" si="2559"/>
        <v>-1.7410696662726353E-2</v>
      </c>
      <c r="U14960">
        <f t="shared" ca="1" si="2560"/>
        <v>0</v>
      </c>
      <c r="V14960">
        <f t="shared" ca="1" si="2561"/>
        <v>0</v>
      </c>
    </row>
    <row r="14961" spans="6:22" x14ac:dyDescent="0.25">
      <c r="F14961">
        <f t="shared" si="2555"/>
        <v>14958</v>
      </c>
      <c r="G14961">
        <f t="shared" si="2562"/>
        <v>3.7395000000000002E-3</v>
      </c>
      <c r="H14961">
        <f t="shared" si="2556"/>
        <v>0</v>
      </c>
      <c r="I14961">
        <f t="shared" si="2554"/>
        <v>0</v>
      </c>
      <c r="J14961">
        <f t="shared" si="2563"/>
        <v>0</v>
      </c>
      <c r="L14961">
        <f t="shared" si="2557"/>
        <v>10958</v>
      </c>
      <c r="M14961">
        <f t="shared" si="2564"/>
        <v>2.7395000000000002E-3</v>
      </c>
      <c r="N14961">
        <f t="shared" si="2551"/>
        <v>0</v>
      </c>
      <c r="O14961">
        <f t="shared" si="2552"/>
        <v>0</v>
      </c>
      <c r="P14961">
        <f t="shared" si="2553"/>
        <v>0</v>
      </c>
      <c r="Q14961">
        <f t="shared" si="2558"/>
        <v>0.1328125</v>
      </c>
      <c r="R14961">
        <f>Random!A14959</f>
        <v>6.65346885355379E-2</v>
      </c>
      <c r="T14961">
        <f t="shared" ca="1" si="2559"/>
        <v>-2.5740193189147616E-2</v>
      </c>
      <c r="U14961">
        <f t="shared" ca="1" si="2560"/>
        <v>0</v>
      </c>
      <c r="V14961">
        <f t="shared" ca="1" si="2561"/>
        <v>0</v>
      </c>
    </row>
    <row r="14962" spans="6:22" x14ac:dyDescent="0.25">
      <c r="F14962">
        <f t="shared" si="2555"/>
        <v>14959</v>
      </c>
      <c r="G14962">
        <f t="shared" si="2562"/>
        <v>3.73975E-3</v>
      </c>
      <c r="H14962">
        <f t="shared" si="2556"/>
        <v>0</v>
      </c>
      <c r="I14962">
        <f t="shared" si="2554"/>
        <v>0</v>
      </c>
      <c r="J14962">
        <f t="shared" si="2563"/>
        <v>0</v>
      </c>
      <c r="L14962">
        <f t="shared" si="2557"/>
        <v>10959</v>
      </c>
      <c r="M14962">
        <f t="shared" si="2564"/>
        <v>2.73975E-3</v>
      </c>
      <c r="N14962">
        <f t="shared" si="2551"/>
        <v>0</v>
      </c>
      <c r="O14962">
        <f t="shared" si="2552"/>
        <v>0</v>
      </c>
      <c r="P14962">
        <f t="shared" si="2553"/>
        <v>0</v>
      </c>
      <c r="Q14962">
        <f t="shared" si="2558"/>
        <v>0.9921875</v>
      </c>
      <c r="R14962">
        <f>Random!A14960</f>
        <v>0.49705559606530325</v>
      </c>
      <c r="T14962">
        <f t="shared" ca="1" si="2559"/>
        <v>-2.6189339985537505E-2</v>
      </c>
      <c r="U14962">
        <f t="shared" ca="1" si="2560"/>
        <v>0</v>
      </c>
      <c r="V14962">
        <f t="shared" ca="1" si="2561"/>
        <v>0</v>
      </c>
    </row>
    <row r="14963" spans="6:22" x14ac:dyDescent="0.25">
      <c r="F14963">
        <f t="shared" si="2555"/>
        <v>14960</v>
      </c>
      <c r="G14963">
        <f t="shared" si="2562"/>
        <v>3.7399999999999998E-3</v>
      </c>
      <c r="H14963">
        <f t="shared" si="2556"/>
        <v>0</v>
      </c>
      <c r="I14963">
        <f t="shared" si="2554"/>
        <v>0</v>
      </c>
      <c r="J14963">
        <f t="shared" si="2563"/>
        <v>0</v>
      </c>
      <c r="L14963">
        <f t="shared" si="2557"/>
        <v>10960</v>
      </c>
      <c r="M14963">
        <f t="shared" si="2564"/>
        <v>2.7399999999999998E-3</v>
      </c>
      <c r="N14963">
        <f t="shared" si="2551"/>
        <v>0</v>
      </c>
      <c r="O14963">
        <f t="shared" si="2552"/>
        <v>0</v>
      </c>
      <c r="P14963">
        <f t="shared" si="2553"/>
        <v>0</v>
      </c>
      <c r="Q14963">
        <f t="shared" si="2558"/>
        <v>0.484375</v>
      </c>
      <c r="R14963">
        <f>Random!A14961</f>
        <v>0.24211827831914967</v>
      </c>
      <c r="T14963">
        <f t="shared" ca="1" si="2559"/>
        <v>-2.1506231430659412E-2</v>
      </c>
      <c r="U14963">
        <f t="shared" ca="1" si="2560"/>
        <v>0</v>
      </c>
      <c r="V14963">
        <f t="shared" ca="1" si="2561"/>
        <v>0</v>
      </c>
    </row>
    <row r="14964" spans="6:22" x14ac:dyDescent="0.25">
      <c r="F14964">
        <f t="shared" si="2555"/>
        <v>14961</v>
      </c>
      <c r="G14964">
        <f t="shared" si="2562"/>
        <v>3.7402500000000001E-3</v>
      </c>
      <c r="H14964">
        <f t="shared" si="2556"/>
        <v>0</v>
      </c>
      <c r="I14964">
        <f t="shared" si="2554"/>
        <v>0</v>
      </c>
      <c r="J14964">
        <f t="shared" si="2563"/>
        <v>0</v>
      </c>
      <c r="L14964">
        <f t="shared" si="2557"/>
        <v>10961</v>
      </c>
      <c r="M14964">
        <f t="shared" si="2564"/>
        <v>2.7402500000000001E-3</v>
      </c>
      <c r="N14964">
        <f t="shared" si="2551"/>
        <v>0</v>
      </c>
      <c r="O14964">
        <f t="shared" si="2552"/>
        <v>0</v>
      </c>
      <c r="P14964">
        <f t="shared" si="2553"/>
        <v>0</v>
      </c>
      <c r="Q14964">
        <f t="shared" si="2558"/>
        <v>-0.4296875</v>
      </c>
      <c r="R14964">
        <f>Random!A14962</f>
        <v>-0.21628378128304426</v>
      </c>
      <c r="T14964">
        <f t="shared" ca="1" si="2559"/>
        <v>-1.1833256264842079E-2</v>
      </c>
      <c r="U14964">
        <f t="shared" ca="1" si="2560"/>
        <v>0</v>
      </c>
      <c r="V14964">
        <f t="shared" ca="1" si="2561"/>
        <v>0</v>
      </c>
    </row>
    <row r="14965" spans="6:22" x14ac:dyDescent="0.25">
      <c r="F14965">
        <f t="shared" si="2555"/>
        <v>14962</v>
      </c>
      <c r="G14965">
        <f t="shared" si="2562"/>
        <v>3.7404999999999999E-3</v>
      </c>
      <c r="H14965">
        <f t="shared" si="2556"/>
        <v>0</v>
      </c>
      <c r="I14965">
        <f t="shared" si="2554"/>
        <v>0</v>
      </c>
      <c r="J14965">
        <f t="shared" si="2563"/>
        <v>0</v>
      </c>
      <c r="L14965">
        <f t="shared" si="2557"/>
        <v>10962</v>
      </c>
      <c r="M14965">
        <f t="shared" si="2564"/>
        <v>2.7404999999999999E-3</v>
      </c>
      <c r="N14965">
        <f t="shared" si="2551"/>
        <v>0</v>
      </c>
      <c r="O14965">
        <f t="shared" si="2552"/>
        <v>0</v>
      </c>
      <c r="P14965">
        <f t="shared" si="2553"/>
        <v>0</v>
      </c>
      <c r="Q14965">
        <f t="shared" si="2558"/>
        <v>0.1953125</v>
      </c>
      <c r="R14965">
        <f>Random!A14963</f>
        <v>9.8541787736867947E-2</v>
      </c>
      <c r="T14965">
        <f t="shared" ca="1" si="2559"/>
        <v>3.3437217061329889E-3</v>
      </c>
      <c r="U14965">
        <f t="shared" ca="1" si="2560"/>
        <v>0</v>
      </c>
      <c r="V14965">
        <f t="shared" ca="1" si="2561"/>
        <v>0</v>
      </c>
    </row>
    <row r="14966" spans="6:22" x14ac:dyDescent="0.25">
      <c r="F14966">
        <f t="shared" si="2555"/>
        <v>14963</v>
      </c>
      <c r="G14966">
        <f t="shared" si="2562"/>
        <v>3.7407500000000002E-3</v>
      </c>
      <c r="H14966">
        <f t="shared" si="2556"/>
        <v>0</v>
      </c>
      <c r="I14966">
        <f t="shared" si="2554"/>
        <v>0</v>
      </c>
      <c r="J14966">
        <f t="shared" si="2563"/>
        <v>0</v>
      </c>
      <c r="L14966">
        <f t="shared" si="2557"/>
        <v>10963</v>
      </c>
      <c r="M14966">
        <f t="shared" si="2564"/>
        <v>2.7407500000000001E-3</v>
      </c>
      <c r="N14966">
        <f t="shared" si="2551"/>
        <v>0</v>
      </c>
      <c r="O14966">
        <f t="shared" si="2552"/>
        <v>0</v>
      </c>
      <c r="P14966">
        <f t="shared" si="2553"/>
        <v>0</v>
      </c>
      <c r="Q14966">
        <f t="shared" si="2558"/>
        <v>0.2890625</v>
      </c>
      <c r="R14966">
        <f>Random!A14964</f>
        <v>0.14590832574430856</v>
      </c>
      <c r="T14966">
        <f t="shared" ca="1" si="2559"/>
        <v>1.8513699849912E-2</v>
      </c>
      <c r="U14966">
        <f t="shared" ca="1" si="2560"/>
        <v>0</v>
      </c>
      <c r="V14966">
        <f t="shared" ca="1" si="2561"/>
        <v>0</v>
      </c>
    </row>
    <row r="14967" spans="6:22" x14ac:dyDescent="0.25">
      <c r="F14967">
        <f t="shared" si="2555"/>
        <v>14964</v>
      </c>
      <c r="G14967">
        <f t="shared" si="2562"/>
        <v>3.741E-3</v>
      </c>
      <c r="H14967">
        <f t="shared" si="2556"/>
        <v>0</v>
      </c>
      <c r="I14967">
        <f t="shared" si="2554"/>
        <v>0</v>
      </c>
      <c r="J14967">
        <f t="shared" si="2563"/>
        <v>0</v>
      </c>
      <c r="L14967">
        <f t="shared" si="2557"/>
        <v>10964</v>
      </c>
      <c r="M14967">
        <f t="shared" si="2564"/>
        <v>2.7409999999999999E-3</v>
      </c>
      <c r="N14967">
        <f t="shared" si="2551"/>
        <v>0</v>
      </c>
      <c r="O14967">
        <f t="shared" si="2552"/>
        <v>0</v>
      </c>
      <c r="P14967">
        <f t="shared" si="2553"/>
        <v>0</v>
      </c>
      <c r="Q14967">
        <f t="shared" si="2558"/>
        <v>0.3515625</v>
      </c>
      <c r="R14967">
        <f>Random!A14965</f>
        <v>0.17706483260674266</v>
      </c>
      <c r="T14967">
        <f t="shared" ca="1" si="2559"/>
        <v>2.8510129285189634E-2</v>
      </c>
      <c r="U14967">
        <f t="shared" ca="1" si="2560"/>
        <v>0</v>
      </c>
      <c r="V14967">
        <f t="shared" ca="1" si="2561"/>
        <v>0</v>
      </c>
    </row>
    <row r="14968" spans="6:22" x14ac:dyDescent="0.25">
      <c r="F14968">
        <f t="shared" si="2555"/>
        <v>14965</v>
      </c>
      <c r="G14968">
        <f t="shared" si="2562"/>
        <v>3.7412499999999998E-3</v>
      </c>
      <c r="H14968">
        <f t="shared" si="2556"/>
        <v>0</v>
      </c>
      <c r="I14968">
        <f t="shared" si="2554"/>
        <v>0</v>
      </c>
      <c r="J14968">
        <f t="shared" si="2563"/>
        <v>0</v>
      </c>
      <c r="L14968">
        <f t="shared" si="2557"/>
        <v>10965</v>
      </c>
      <c r="M14968">
        <f t="shared" si="2564"/>
        <v>2.7412500000000002E-3</v>
      </c>
      <c r="N14968">
        <f t="shared" si="2551"/>
        <v>0</v>
      </c>
      <c r="O14968">
        <f t="shared" si="2552"/>
        <v>0</v>
      </c>
      <c r="P14968">
        <f t="shared" si="2553"/>
        <v>0</v>
      </c>
      <c r="Q14968">
        <f t="shared" si="2558"/>
        <v>0.6015625</v>
      </c>
      <c r="R14968">
        <f>Random!A14966</f>
        <v>0.30126801322629804</v>
      </c>
      <c r="T14968">
        <f t="shared" ca="1" si="2559"/>
        <v>2.6985183496449419E-2</v>
      </c>
      <c r="U14968">
        <f t="shared" ca="1" si="2560"/>
        <v>0</v>
      </c>
      <c r="V14968">
        <f t="shared" ca="1" si="2561"/>
        <v>0</v>
      </c>
    </row>
    <row r="14969" spans="6:22" x14ac:dyDescent="0.25">
      <c r="F14969">
        <f t="shared" si="2555"/>
        <v>14966</v>
      </c>
      <c r="G14969">
        <f t="shared" si="2562"/>
        <v>3.7415E-3</v>
      </c>
      <c r="H14969">
        <f t="shared" si="2556"/>
        <v>0</v>
      </c>
      <c r="I14969">
        <f t="shared" si="2554"/>
        <v>0</v>
      </c>
      <c r="J14969">
        <f t="shared" si="2563"/>
        <v>0</v>
      </c>
      <c r="L14969">
        <f t="shared" si="2557"/>
        <v>10966</v>
      </c>
      <c r="M14969">
        <f t="shared" si="2564"/>
        <v>2.7415E-3</v>
      </c>
      <c r="N14969">
        <f t="shared" si="2551"/>
        <v>0</v>
      </c>
      <c r="O14969">
        <f t="shared" si="2552"/>
        <v>0</v>
      </c>
      <c r="P14969">
        <f t="shared" si="2553"/>
        <v>0</v>
      </c>
      <c r="Q14969">
        <f t="shared" si="2558"/>
        <v>0.8125</v>
      </c>
      <c r="R14969">
        <f>Random!A14967</f>
        <v>0.40670398058046353</v>
      </c>
      <c r="T14969">
        <f t="shared" ca="1" si="2559"/>
        <v>1.2559856917368984E-2</v>
      </c>
      <c r="U14969">
        <f t="shared" ca="1" si="2560"/>
        <v>0</v>
      </c>
      <c r="V14969">
        <f t="shared" ca="1" si="2561"/>
        <v>0</v>
      </c>
    </row>
    <row r="14970" spans="6:22" x14ac:dyDescent="0.25">
      <c r="F14970">
        <f t="shared" si="2555"/>
        <v>14967</v>
      </c>
      <c r="G14970">
        <f t="shared" si="2562"/>
        <v>3.7417499999999999E-3</v>
      </c>
      <c r="H14970">
        <f t="shared" si="2556"/>
        <v>0</v>
      </c>
      <c r="I14970">
        <f t="shared" si="2554"/>
        <v>0</v>
      </c>
      <c r="J14970">
        <f t="shared" si="2563"/>
        <v>0</v>
      </c>
      <c r="L14970">
        <f t="shared" si="2557"/>
        <v>10967</v>
      </c>
      <c r="M14970">
        <f t="shared" si="2564"/>
        <v>2.7417499999999998E-3</v>
      </c>
      <c r="N14970">
        <f t="shared" si="2551"/>
        <v>0</v>
      </c>
      <c r="O14970">
        <f t="shared" si="2552"/>
        <v>0</v>
      </c>
      <c r="P14970">
        <f t="shared" si="2553"/>
        <v>0</v>
      </c>
      <c r="Q14970">
        <f t="shared" si="2558"/>
        <v>-0.1796875</v>
      </c>
      <c r="R14970">
        <f>Random!A14968</f>
        <v>-9.1557704823865049E-2</v>
      </c>
      <c r="T14970">
        <f t="shared" ca="1" si="2559"/>
        <v>-7.5583356235997823E-3</v>
      </c>
      <c r="U14970">
        <f t="shared" ca="1" si="2560"/>
        <v>0</v>
      </c>
      <c r="V14970">
        <f t="shared" ca="1" si="2561"/>
        <v>0</v>
      </c>
    </row>
    <row r="14971" spans="6:22" x14ac:dyDescent="0.25">
      <c r="F14971">
        <f t="shared" si="2555"/>
        <v>14968</v>
      </c>
      <c r="G14971">
        <f t="shared" si="2562"/>
        <v>3.7420000000000001E-3</v>
      </c>
      <c r="H14971">
        <f t="shared" si="2556"/>
        <v>0</v>
      </c>
      <c r="I14971">
        <f t="shared" si="2554"/>
        <v>0</v>
      </c>
      <c r="J14971">
        <f t="shared" si="2563"/>
        <v>0</v>
      </c>
      <c r="L14971">
        <f t="shared" si="2557"/>
        <v>10968</v>
      </c>
      <c r="M14971">
        <f t="shared" si="2564"/>
        <v>2.7420000000000001E-3</v>
      </c>
      <c r="N14971">
        <f t="shared" si="2551"/>
        <v>0</v>
      </c>
      <c r="O14971">
        <f t="shared" si="2552"/>
        <v>0</v>
      </c>
      <c r="P14971">
        <f t="shared" si="2553"/>
        <v>0</v>
      </c>
      <c r="Q14971">
        <f t="shared" si="2558"/>
        <v>0.109375</v>
      </c>
      <c r="R14971">
        <f>Random!A14969</f>
        <v>5.2811484534184827E-2</v>
      </c>
      <c r="T14971">
        <f t="shared" ca="1" si="2559"/>
        <v>-2.5430189950116203E-2</v>
      </c>
      <c r="U14971">
        <f t="shared" ca="1" si="2560"/>
        <v>0</v>
      </c>
      <c r="V14971">
        <f t="shared" ca="1" si="2561"/>
        <v>0</v>
      </c>
    </row>
    <row r="14972" spans="6:22" x14ac:dyDescent="0.25">
      <c r="F14972">
        <f t="shared" si="2555"/>
        <v>14969</v>
      </c>
      <c r="G14972">
        <f t="shared" si="2562"/>
        <v>3.7422499999999999E-3</v>
      </c>
      <c r="H14972">
        <f t="shared" si="2556"/>
        <v>0</v>
      </c>
      <c r="I14972">
        <f t="shared" si="2554"/>
        <v>0</v>
      </c>
      <c r="J14972">
        <f t="shared" si="2563"/>
        <v>0</v>
      </c>
      <c r="L14972">
        <f t="shared" si="2557"/>
        <v>10969</v>
      </c>
      <c r="M14972">
        <f t="shared" si="2564"/>
        <v>2.7422499999999999E-3</v>
      </c>
      <c r="N14972">
        <f t="shared" si="2551"/>
        <v>0</v>
      </c>
      <c r="O14972">
        <f t="shared" si="2552"/>
        <v>0</v>
      </c>
      <c r="P14972">
        <f t="shared" si="2553"/>
        <v>0</v>
      </c>
      <c r="Q14972">
        <f t="shared" si="2558"/>
        <v>0.140625</v>
      </c>
      <c r="R14972">
        <f>Random!A14970</f>
        <v>7.1648585359915251E-2</v>
      </c>
      <c r="T14972">
        <f t="shared" ca="1" si="2559"/>
        <v>-3.5501570989692081E-2</v>
      </c>
      <c r="U14972">
        <f t="shared" ca="1" si="2560"/>
        <v>0</v>
      </c>
      <c r="V14972">
        <f t="shared" ca="1" si="2561"/>
        <v>0</v>
      </c>
    </row>
    <row r="14973" spans="6:22" x14ac:dyDescent="0.25">
      <c r="F14973">
        <f t="shared" si="2555"/>
        <v>14970</v>
      </c>
      <c r="G14973">
        <f t="shared" si="2562"/>
        <v>3.7425000000000002E-3</v>
      </c>
      <c r="H14973">
        <f t="shared" si="2556"/>
        <v>0</v>
      </c>
      <c r="I14973">
        <f t="shared" si="2554"/>
        <v>0</v>
      </c>
      <c r="J14973">
        <f t="shared" si="2563"/>
        <v>0</v>
      </c>
      <c r="L14973">
        <f t="shared" si="2557"/>
        <v>10970</v>
      </c>
      <c r="M14973">
        <f t="shared" si="2564"/>
        <v>2.7425000000000001E-3</v>
      </c>
      <c r="N14973">
        <f t="shared" si="2551"/>
        <v>0</v>
      </c>
      <c r="O14973">
        <f t="shared" si="2552"/>
        <v>0</v>
      </c>
      <c r="P14973">
        <f t="shared" si="2553"/>
        <v>0</v>
      </c>
      <c r="Q14973">
        <f t="shared" si="2558"/>
        <v>0.921875</v>
      </c>
      <c r="R14973">
        <f>Random!A14971</f>
        <v>0.4615912471607666</v>
      </c>
      <c r="T14973">
        <f t="shared" ca="1" si="2559"/>
        <v>-3.5914473480447975E-2</v>
      </c>
      <c r="U14973">
        <f t="shared" ca="1" si="2560"/>
        <v>0</v>
      </c>
      <c r="V14973">
        <f t="shared" ca="1" si="2561"/>
        <v>0</v>
      </c>
    </row>
    <row r="14974" spans="6:22" x14ac:dyDescent="0.25">
      <c r="F14974">
        <f t="shared" si="2555"/>
        <v>14971</v>
      </c>
      <c r="G14974">
        <f t="shared" si="2562"/>
        <v>3.74275E-3</v>
      </c>
      <c r="H14974">
        <f t="shared" si="2556"/>
        <v>0</v>
      </c>
      <c r="I14974">
        <f t="shared" si="2554"/>
        <v>0</v>
      </c>
      <c r="J14974">
        <f t="shared" si="2563"/>
        <v>0</v>
      </c>
      <c r="L14974">
        <f t="shared" si="2557"/>
        <v>10971</v>
      </c>
      <c r="M14974">
        <f t="shared" si="2564"/>
        <v>2.74275E-3</v>
      </c>
      <c r="N14974">
        <f t="shared" si="2551"/>
        <v>0</v>
      </c>
      <c r="O14974">
        <f t="shared" si="2552"/>
        <v>0</v>
      </c>
      <c r="P14974">
        <f t="shared" si="2553"/>
        <v>0</v>
      </c>
      <c r="Q14974">
        <f t="shared" si="2558"/>
        <v>0.2734375</v>
      </c>
      <c r="R14974">
        <f>Random!A14972</f>
        <v>0.13652931786588252</v>
      </c>
      <c r="T14974">
        <f t="shared" ca="1" si="2559"/>
        <v>-2.7268718518611249E-2</v>
      </c>
      <c r="U14974">
        <f t="shared" ca="1" si="2560"/>
        <v>0</v>
      </c>
      <c r="V14974">
        <f t="shared" ca="1" si="2561"/>
        <v>0</v>
      </c>
    </row>
    <row r="14975" spans="6:22" x14ac:dyDescent="0.25">
      <c r="F14975">
        <f t="shared" si="2555"/>
        <v>14972</v>
      </c>
      <c r="G14975">
        <f t="shared" si="2562"/>
        <v>3.7429999999999998E-3</v>
      </c>
      <c r="H14975">
        <f t="shared" si="2556"/>
        <v>0</v>
      </c>
      <c r="I14975">
        <f t="shared" si="2554"/>
        <v>0</v>
      </c>
      <c r="J14975">
        <f t="shared" si="2563"/>
        <v>0</v>
      </c>
      <c r="L14975">
        <f t="shared" si="2557"/>
        <v>10972</v>
      </c>
      <c r="M14975">
        <f t="shared" si="2564"/>
        <v>2.7430000000000002E-3</v>
      </c>
      <c r="N14975">
        <f t="shared" si="2551"/>
        <v>0</v>
      </c>
      <c r="O14975">
        <f t="shared" si="2552"/>
        <v>0</v>
      </c>
      <c r="P14975">
        <f t="shared" si="2553"/>
        <v>0</v>
      </c>
      <c r="Q14975">
        <f t="shared" si="2558"/>
        <v>-0.1015625</v>
      </c>
      <c r="R14975">
        <f>Random!A14973</f>
        <v>-5.157861556626131E-2</v>
      </c>
      <c r="T14975">
        <f t="shared" ca="1" si="2559"/>
        <v>-1.060111599385472E-2</v>
      </c>
      <c r="U14975">
        <f t="shared" ca="1" si="2560"/>
        <v>0</v>
      </c>
      <c r="V14975">
        <f t="shared" ca="1" si="2561"/>
        <v>0</v>
      </c>
    </row>
    <row r="14976" spans="6:22" x14ac:dyDescent="0.25">
      <c r="F14976">
        <f t="shared" si="2555"/>
        <v>14973</v>
      </c>
      <c r="G14976">
        <f t="shared" si="2562"/>
        <v>3.74325E-3</v>
      </c>
      <c r="H14976">
        <f t="shared" si="2556"/>
        <v>0</v>
      </c>
      <c r="I14976">
        <f t="shared" si="2554"/>
        <v>0</v>
      </c>
      <c r="J14976">
        <f t="shared" si="2563"/>
        <v>0</v>
      </c>
      <c r="L14976">
        <f t="shared" si="2557"/>
        <v>10973</v>
      </c>
      <c r="M14976">
        <f t="shared" si="2564"/>
        <v>2.74325E-3</v>
      </c>
      <c r="N14976">
        <f t="shared" si="2551"/>
        <v>0</v>
      </c>
      <c r="O14976">
        <f t="shared" si="2552"/>
        <v>0</v>
      </c>
      <c r="P14976">
        <f t="shared" si="2553"/>
        <v>0</v>
      </c>
      <c r="Q14976">
        <f t="shared" si="2558"/>
        <v>-0.71875</v>
      </c>
      <c r="R14976">
        <f>Random!A14974</f>
        <v>-0.35915652995201464</v>
      </c>
      <c r="T14976">
        <f t="shared" ca="1" si="2559"/>
        <v>1.23752259175232E-2</v>
      </c>
      <c r="U14976">
        <f t="shared" ca="1" si="2560"/>
        <v>0</v>
      </c>
      <c r="V14976">
        <f t="shared" ca="1" si="2561"/>
        <v>0</v>
      </c>
    </row>
    <row r="14977" spans="6:22" x14ac:dyDescent="0.25">
      <c r="F14977">
        <f t="shared" si="2555"/>
        <v>14974</v>
      </c>
      <c r="G14977">
        <f t="shared" si="2562"/>
        <v>3.7434999999999999E-3</v>
      </c>
      <c r="H14977">
        <f t="shared" si="2556"/>
        <v>0</v>
      </c>
      <c r="I14977">
        <f t="shared" si="2554"/>
        <v>0</v>
      </c>
      <c r="J14977">
        <f t="shared" si="2563"/>
        <v>0</v>
      </c>
      <c r="L14977">
        <f t="shared" si="2557"/>
        <v>10974</v>
      </c>
      <c r="M14977">
        <f t="shared" si="2564"/>
        <v>2.7434999999999998E-3</v>
      </c>
      <c r="N14977">
        <f t="shared" si="2551"/>
        <v>0</v>
      </c>
      <c r="O14977">
        <f t="shared" si="2552"/>
        <v>0</v>
      </c>
      <c r="P14977">
        <f t="shared" si="2553"/>
        <v>0</v>
      </c>
      <c r="Q14977">
        <f t="shared" si="2558"/>
        <v>-8.59375E-2</v>
      </c>
      <c r="R14977">
        <f>Random!A14975</f>
        <v>-4.4100151831298895E-2</v>
      </c>
      <c r="T14977">
        <f t="shared" ca="1" si="2559"/>
        <v>3.1377459799376291E-2</v>
      </c>
      <c r="U14977">
        <f t="shared" ca="1" si="2560"/>
        <v>0</v>
      </c>
      <c r="V14977">
        <f t="shared" ca="1" si="2561"/>
        <v>0</v>
      </c>
    </row>
    <row r="14978" spans="6:22" x14ac:dyDescent="0.25">
      <c r="F14978">
        <f t="shared" si="2555"/>
        <v>14975</v>
      </c>
      <c r="G14978">
        <f t="shared" si="2562"/>
        <v>3.7437500000000001E-3</v>
      </c>
      <c r="H14978">
        <f t="shared" si="2556"/>
        <v>0</v>
      </c>
      <c r="I14978">
        <f t="shared" si="2554"/>
        <v>0</v>
      </c>
      <c r="J14978">
        <f t="shared" si="2563"/>
        <v>0</v>
      </c>
      <c r="L14978">
        <f t="shared" si="2557"/>
        <v>10975</v>
      </c>
      <c r="M14978">
        <f t="shared" si="2564"/>
        <v>2.7437500000000001E-3</v>
      </c>
      <c r="N14978">
        <f t="shared" si="2551"/>
        <v>0</v>
      </c>
      <c r="O14978">
        <f t="shared" si="2552"/>
        <v>0</v>
      </c>
      <c r="P14978">
        <f t="shared" si="2553"/>
        <v>0</v>
      </c>
      <c r="Q14978">
        <f t="shared" si="2558"/>
        <v>-0.7734375</v>
      </c>
      <c r="R14978">
        <f>Random!A14976</f>
        <v>-0.38509593919178109</v>
      </c>
      <c r="T14978">
        <f t="shared" ca="1" si="2559"/>
        <v>4.0660285633010072E-2</v>
      </c>
      <c r="U14978">
        <f t="shared" ca="1" si="2560"/>
        <v>0</v>
      </c>
      <c r="V14978">
        <f t="shared" ca="1" si="2561"/>
        <v>0</v>
      </c>
    </row>
    <row r="14979" spans="6:22" x14ac:dyDescent="0.25">
      <c r="F14979">
        <f t="shared" si="2555"/>
        <v>14976</v>
      </c>
      <c r="G14979">
        <f t="shared" si="2562"/>
        <v>3.7439999999999999E-3</v>
      </c>
      <c r="H14979">
        <f t="shared" si="2556"/>
        <v>0</v>
      </c>
      <c r="I14979">
        <f t="shared" si="2554"/>
        <v>0</v>
      </c>
      <c r="J14979">
        <f t="shared" si="2563"/>
        <v>0</v>
      </c>
      <c r="L14979">
        <f t="shared" si="2557"/>
        <v>10976</v>
      </c>
      <c r="M14979">
        <f t="shared" si="2564"/>
        <v>2.7439999999999999E-3</v>
      </c>
      <c r="N14979">
        <f t="shared" si="2551"/>
        <v>0</v>
      </c>
      <c r="O14979">
        <f t="shared" si="2552"/>
        <v>0</v>
      </c>
      <c r="P14979">
        <f t="shared" si="2553"/>
        <v>0</v>
      </c>
      <c r="Q14979">
        <f t="shared" si="2558"/>
        <v>0.75</v>
      </c>
      <c r="R14979">
        <f>Random!A14977</f>
        <v>0.37680971434384503</v>
      </c>
      <c r="T14979">
        <f t="shared" ca="1" si="2559"/>
        <v>3.9889538221977307E-2</v>
      </c>
      <c r="U14979">
        <f t="shared" ca="1" si="2560"/>
        <v>0</v>
      </c>
      <c r="V14979">
        <f t="shared" ca="1" si="2561"/>
        <v>0</v>
      </c>
    </row>
    <row r="14980" spans="6:22" x14ac:dyDescent="0.25">
      <c r="F14980">
        <f t="shared" si="2555"/>
        <v>14977</v>
      </c>
      <c r="G14980">
        <f t="shared" si="2562"/>
        <v>3.7442500000000002E-3</v>
      </c>
      <c r="H14980">
        <f t="shared" si="2556"/>
        <v>0</v>
      </c>
      <c r="I14980">
        <f t="shared" si="2554"/>
        <v>0</v>
      </c>
      <c r="J14980">
        <f t="shared" si="2563"/>
        <v>0</v>
      </c>
      <c r="L14980">
        <f t="shared" si="2557"/>
        <v>10977</v>
      </c>
      <c r="M14980">
        <f t="shared" si="2564"/>
        <v>2.7442500000000002E-3</v>
      </c>
      <c r="N14980">
        <f t="shared" ref="N14980:N15043" si="2565">IF(AND(0&lt;=M14980,M14980&lt;=$D$6),2*PI()*($D$8+$D$5*M14980/(2*$D$6))*M14980,0)</f>
        <v>0</v>
      </c>
      <c r="O14980">
        <f t="shared" ref="O14980:O15043" si="2566">SIN(N14980)</f>
        <v>0</v>
      </c>
      <c r="P14980">
        <f t="shared" ref="P14980:P15043" si="2567">ROUND(O14980*$D$3,0)/($D$3)</f>
        <v>0</v>
      </c>
      <c r="Q14980">
        <f t="shared" si="2558"/>
        <v>-0.203125</v>
      </c>
      <c r="R14980">
        <f>Random!A14978</f>
        <v>-0.10107362057204716</v>
      </c>
      <c r="T14980">
        <f t="shared" ca="1" si="2559"/>
        <v>2.2296564575383031E-2</v>
      </c>
      <c r="U14980">
        <f t="shared" ca="1" si="2560"/>
        <v>0</v>
      </c>
      <c r="V14980">
        <f t="shared" ca="1" si="2561"/>
        <v>0</v>
      </c>
    </row>
    <row r="14981" spans="6:22" x14ac:dyDescent="0.25">
      <c r="F14981">
        <f t="shared" si="2555"/>
        <v>14978</v>
      </c>
      <c r="G14981">
        <f t="shared" si="2562"/>
        <v>3.7445E-3</v>
      </c>
      <c r="H14981">
        <f t="shared" si="2556"/>
        <v>0</v>
      </c>
      <c r="I14981">
        <f t="shared" ref="I14981:I15044" si="2568">SIN(H14981)</f>
        <v>0</v>
      </c>
      <c r="J14981">
        <f t="shared" si="2563"/>
        <v>0</v>
      </c>
      <c r="L14981">
        <f t="shared" si="2557"/>
        <v>10978</v>
      </c>
      <c r="M14981">
        <f t="shared" si="2564"/>
        <v>2.7445E-3</v>
      </c>
      <c r="N14981">
        <f t="shared" si="2565"/>
        <v>0</v>
      </c>
      <c r="O14981">
        <f t="shared" si="2566"/>
        <v>0</v>
      </c>
      <c r="P14981">
        <f t="shared" si="2567"/>
        <v>0</v>
      </c>
      <c r="Q14981">
        <f t="shared" si="2558"/>
        <v>0.8828125</v>
      </c>
      <c r="R14981">
        <f>Random!A14979</f>
        <v>0.44260265461960735</v>
      </c>
      <c r="T14981">
        <f t="shared" ca="1" si="2559"/>
        <v>-2.3142233340051059E-3</v>
      </c>
      <c r="U14981">
        <f t="shared" ca="1" si="2560"/>
        <v>0</v>
      </c>
      <c r="V14981">
        <f t="shared" ca="1" si="2561"/>
        <v>0</v>
      </c>
    </row>
    <row r="14982" spans="6:22" x14ac:dyDescent="0.25">
      <c r="F14982">
        <f t="shared" si="2555"/>
        <v>14979</v>
      </c>
      <c r="G14982">
        <f t="shared" si="2562"/>
        <v>3.7447499999999998E-3</v>
      </c>
      <c r="H14982">
        <f t="shared" si="2556"/>
        <v>0</v>
      </c>
      <c r="I14982">
        <f t="shared" si="2568"/>
        <v>0</v>
      </c>
      <c r="J14982">
        <f t="shared" si="2563"/>
        <v>0</v>
      </c>
      <c r="L14982">
        <f t="shared" si="2557"/>
        <v>10979</v>
      </c>
      <c r="M14982">
        <f t="shared" si="2564"/>
        <v>2.7447499999999998E-3</v>
      </c>
      <c r="N14982">
        <f t="shared" si="2565"/>
        <v>0</v>
      </c>
      <c r="O14982">
        <f t="shared" si="2566"/>
        <v>0</v>
      </c>
      <c r="P14982">
        <f t="shared" si="2567"/>
        <v>0</v>
      </c>
      <c r="Q14982">
        <f t="shared" si="2558"/>
        <v>-0.3359375</v>
      </c>
      <c r="R14982">
        <f>Random!A14980</f>
        <v>-0.16968009085551605</v>
      </c>
      <c r="T14982">
        <f t="shared" ca="1" si="2559"/>
        <v>-2.7052824865753673E-2</v>
      </c>
      <c r="U14982">
        <f t="shared" ca="1" si="2560"/>
        <v>0</v>
      </c>
      <c r="V14982">
        <f t="shared" ca="1" si="2561"/>
        <v>0</v>
      </c>
    </row>
    <row r="14983" spans="6:22" x14ac:dyDescent="0.25">
      <c r="F14983">
        <f t="shared" si="2555"/>
        <v>14980</v>
      </c>
      <c r="G14983">
        <f t="shared" si="2562"/>
        <v>3.7450000000000001E-3</v>
      </c>
      <c r="H14983">
        <f t="shared" si="2556"/>
        <v>0</v>
      </c>
      <c r="I14983">
        <f t="shared" si="2568"/>
        <v>0</v>
      </c>
      <c r="J14983">
        <f t="shared" si="2563"/>
        <v>0</v>
      </c>
      <c r="L14983">
        <f t="shared" si="2557"/>
        <v>10980</v>
      </c>
      <c r="M14983">
        <f t="shared" si="2564"/>
        <v>2.745E-3</v>
      </c>
      <c r="N14983">
        <f t="shared" si="2565"/>
        <v>0</v>
      </c>
      <c r="O14983">
        <f t="shared" si="2566"/>
        <v>0</v>
      </c>
      <c r="P14983">
        <f t="shared" si="2567"/>
        <v>0</v>
      </c>
      <c r="Q14983">
        <f t="shared" si="2558"/>
        <v>-0.1796875</v>
      </c>
      <c r="R14983">
        <f>Random!A14981</f>
        <v>-9.003964911363993E-2</v>
      </c>
      <c r="T14983">
        <f t="shared" ca="1" si="2559"/>
        <v>-4.2009561798855066E-2</v>
      </c>
      <c r="U14983">
        <f t="shared" ca="1" si="2560"/>
        <v>0</v>
      </c>
      <c r="V14983">
        <f t="shared" ca="1" si="2561"/>
        <v>0</v>
      </c>
    </row>
    <row r="14984" spans="6:22" x14ac:dyDescent="0.25">
      <c r="F14984">
        <f t="shared" si="2555"/>
        <v>14981</v>
      </c>
      <c r="G14984">
        <f t="shared" si="2562"/>
        <v>3.7452499999999999E-3</v>
      </c>
      <c r="H14984">
        <f t="shared" si="2556"/>
        <v>0</v>
      </c>
      <c r="I14984">
        <f t="shared" si="2568"/>
        <v>0</v>
      </c>
      <c r="J14984">
        <f t="shared" si="2563"/>
        <v>0</v>
      </c>
      <c r="L14984">
        <f t="shared" si="2557"/>
        <v>10981</v>
      </c>
      <c r="M14984">
        <f t="shared" si="2564"/>
        <v>2.7452499999999999E-3</v>
      </c>
      <c r="N14984">
        <f t="shared" si="2565"/>
        <v>0</v>
      </c>
      <c r="O14984">
        <f t="shared" si="2566"/>
        <v>0</v>
      </c>
      <c r="P14984">
        <f t="shared" si="2567"/>
        <v>0</v>
      </c>
      <c r="Q14984">
        <f t="shared" si="2558"/>
        <v>-0.671875</v>
      </c>
      <c r="R14984">
        <f>Random!A14982</f>
        <v>-0.33619317704459217</v>
      </c>
      <c r="T14984">
        <f t="shared" ca="1" si="2559"/>
        <v>-4.3512342165562379E-2</v>
      </c>
      <c r="U14984">
        <f t="shared" ca="1" si="2560"/>
        <v>0</v>
      </c>
      <c r="V14984">
        <f t="shared" ca="1" si="2561"/>
        <v>0</v>
      </c>
    </row>
    <row r="14985" spans="6:22" x14ac:dyDescent="0.25">
      <c r="F14985">
        <f t="shared" si="2555"/>
        <v>14982</v>
      </c>
      <c r="G14985">
        <f t="shared" si="2562"/>
        <v>3.7455000000000001E-3</v>
      </c>
      <c r="H14985">
        <f t="shared" si="2556"/>
        <v>0</v>
      </c>
      <c r="I14985">
        <f t="shared" si="2568"/>
        <v>0</v>
      </c>
      <c r="J14985">
        <f t="shared" si="2563"/>
        <v>0</v>
      </c>
      <c r="L14985">
        <f t="shared" si="2557"/>
        <v>10982</v>
      </c>
      <c r="M14985">
        <f t="shared" si="2564"/>
        <v>2.7455000000000001E-3</v>
      </c>
      <c r="N14985">
        <f t="shared" si="2565"/>
        <v>0</v>
      </c>
      <c r="O14985">
        <f t="shared" si="2566"/>
        <v>0</v>
      </c>
      <c r="P14985">
        <f t="shared" si="2567"/>
        <v>0</v>
      </c>
      <c r="Q14985">
        <f t="shared" si="2558"/>
        <v>0.265625</v>
      </c>
      <c r="R14985">
        <f>Random!A14983</f>
        <v>0.13220276122001851</v>
      </c>
      <c r="T14985">
        <f t="shared" ca="1" si="2559"/>
        <v>-2.8686936794777639E-2</v>
      </c>
      <c r="U14985">
        <f t="shared" ca="1" si="2560"/>
        <v>0</v>
      </c>
      <c r="V14985">
        <f t="shared" ca="1" si="2561"/>
        <v>0</v>
      </c>
    </row>
    <row r="14986" spans="6:22" x14ac:dyDescent="0.25">
      <c r="F14986">
        <f t="shared" si="2555"/>
        <v>14983</v>
      </c>
      <c r="G14986">
        <f t="shared" si="2562"/>
        <v>3.7457499999999999E-3</v>
      </c>
      <c r="H14986">
        <f t="shared" si="2556"/>
        <v>0</v>
      </c>
      <c r="I14986">
        <f t="shared" si="2568"/>
        <v>0</v>
      </c>
      <c r="J14986">
        <f t="shared" si="2563"/>
        <v>0</v>
      </c>
      <c r="L14986">
        <f t="shared" si="2557"/>
        <v>10983</v>
      </c>
      <c r="M14986">
        <f t="shared" si="2564"/>
        <v>2.7457499999999999E-3</v>
      </c>
      <c r="N14986">
        <f t="shared" si="2565"/>
        <v>0</v>
      </c>
      <c r="O14986">
        <f t="shared" si="2566"/>
        <v>0</v>
      </c>
      <c r="P14986">
        <f t="shared" si="2567"/>
        <v>0</v>
      </c>
      <c r="Q14986">
        <f t="shared" si="2558"/>
        <v>-0.3203125</v>
      </c>
      <c r="R14986">
        <f>Random!A14984</f>
        <v>-0.16013859595960767</v>
      </c>
      <c r="T14986">
        <f t="shared" ca="1" si="2559"/>
        <v>-5.3230511543261192E-3</v>
      </c>
      <c r="U14986">
        <f t="shared" ca="1" si="2560"/>
        <v>0</v>
      </c>
      <c r="V14986">
        <f t="shared" ca="1" si="2561"/>
        <v>0</v>
      </c>
    </row>
    <row r="14987" spans="6:22" x14ac:dyDescent="0.25">
      <c r="F14987">
        <f t="shared" si="2555"/>
        <v>14984</v>
      </c>
      <c r="G14987">
        <f t="shared" si="2562"/>
        <v>3.7460000000000002E-3</v>
      </c>
      <c r="H14987">
        <f t="shared" si="2556"/>
        <v>0</v>
      </c>
      <c r="I14987">
        <f t="shared" si="2568"/>
        <v>0</v>
      </c>
      <c r="J14987">
        <f t="shared" si="2563"/>
        <v>0</v>
      </c>
      <c r="L14987">
        <f t="shared" si="2557"/>
        <v>10984</v>
      </c>
      <c r="M14987">
        <f t="shared" si="2564"/>
        <v>2.7460000000000002E-3</v>
      </c>
      <c r="N14987">
        <f t="shared" si="2565"/>
        <v>0</v>
      </c>
      <c r="O14987">
        <f t="shared" si="2566"/>
        <v>0</v>
      </c>
      <c r="P14987">
        <f t="shared" si="2567"/>
        <v>0</v>
      </c>
      <c r="Q14987">
        <f t="shared" si="2558"/>
        <v>-0.828125</v>
      </c>
      <c r="R14987">
        <f>Random!A14985</f>
        <v>-0.41542258640753127</v>
      </c>
      <c r="T14987">
        <f t="shared" ca="1" si="2559"/>
        <v>1.8858335290654893E-2</v>
      </c>
      <c r="U14987">
        <f t="shared" ca="1" si="2560"/>
        <v>0</v>
      </c>
      <c r="V14987">
        <f t="shared" ca="1" si="2561"/>
        <v>0</v>
      </c>
    </row>
    <row r="14988" spans="6:22" x14ac:dyDescent="0.25">
      <c r="F14988">
        <f t="shared" si="2555"/>
        <v>14985</v>
      </c>
      <c r="G14988">
        <f t="shared" si="2562"/>
        <v>3.74625E-3</v>
      </c>
      <c r="H14988">
        <f t="shared" si="2556"/>
        <v>0</v>
      </c>
      <c r="I14988">
        <f t="shared" si="2568"/>
        <v>0</v>
      </c>
      <c r="J14988">
        <f t="shared" si="2563"/>
        <v>0</v>
      </c>
      <c r="L14988">
        <f t="shared" si="2557"/>
        <v>10985</v>
      </c>
      <c r="M14988">
        <f t="shared" si="2564"/>
        <v>2.74625E-3</v>
      </c>
      <c r="N14988">
        <f t="shared" si="2565"/>
        <v>0</v>
      </c>
      <c r="O14988">
        <f t="shared" si="2566"/>
        <v>0</v>
      </c>
      <c r="P14988">
        <f t="shared" si="2567"/>
        <v>0</v>
      </c>
      <c r="Q14988">
        <f t="shared" si="2558"/>
        <v>0.96875</v>
      </c>
      <c r="R14988">
        <f>Random!A14986</f>
        <v>0.48484357954626778</v>
      </c>
      <c r="T14988">
        <f t="shared" ca="1" si="2559"/>
        <v>3.9947530124990388E-2</v>
      </c>
      <c r="U14988">
        <f t="shared" ca="1" si="2560"/>
        <v>0</v>
      </c>
      <c r="V14988">
        <f t="shared" ca="1" si="2561"/>
        <v>0</v>
      </c>
    </row>
    <row r="14989" spans="6:22" x14ac:dyDescent="0.25">
      <c r="F14989">
        <f t="shared" si="2555"/>
        <v>14986</v>
      </c>
      <c r="G14989">
        <f t="shared" si="2562"/>
        <v>3.7464999999999998E-3</v>
      </c>
      <c r="H14989">
        <f t="shared" si="2556"/>
        <v>0</v>
      </c>
      <c r="I14989">
        <f t="shared" si="2568"/>
        <v>0</v>
      </c>
      <c r="J14989">
        <f t="shared" si="2563"/>
        <v>0</v>
      </c>
      <c r="L14989">
        <f t="shared" si="2557"/>
        <v>10986</v>
      </c>
      <c r="M14989">
        <f t="shared" si="2564"/>
        <v>2.7464999999999998E-3</v>
      </c>
      <c r="N14989">
        <f t="shared" si="2565"/>
        <v>0</v>
      </c>
      <c r="O14989">
        <f t="shared" si="2566"/>
        <v>0</v>
      </c>
      <c r="P14989">
        <f t="shared" si="2567"/>
        <v>0</v>
      </c>
      <c r="Q14989">
        <f t="shared" si="2558"/>
        <v>-0.375</v>
      </c>
      <c r="R14989">
        <f>Random!A14987</f>
        <v>-0.1872806787945076</v>
      </c>
      <c r="T14989">
        <f t="shared" ca="1" si="2559"/>
        <v>4.6400242543867591E-2</v>
      </c>
      <c r="U14989">
        <f t="shared" ca="1" si="2560"/>
        <v>0</v>
      </c>
      <c r="V14989">
        <f t="shared" ca="1" si="2561"/>
        <v>0</v>
      </c>
    </row>
    <row r="14990" spans="6:22" x14ac:dyDescent="0.25">
      <c r="F14990">
        <f t="shared" si="2555"/>
        <v>14987</v>
      </c>
      <c r="G14990">
        <f t="shared" si="2562"/>
        <v>3.7467500000000001E-3</v>
      </c>
      <c r="H14990">
        <f t="shared" si="2556"/>
        <v>0</v>
      </c>
      <c r="I14990">
        <f t="shared" si="2568"/>
        <v>0</v>
      </c>
      <c r="J14990">
        <f t="shared" si="2563"/>
        <v>0</v>
      </c>
      <c r="L14990">
        <f t="shared" si="2557"/>
        <v>10987</v>
      </c>
      <c r="M14990">
        <f t="shared" si="2564"/>
        <v>2.7467500000000001E-3</v>
      </c>
      <c r="N14990">
        <f t="shared" si="2565"/>
        <v>0</v>
      </c>
      <c r="O14990">
        <f t="shared" si="2566"/>
        <v>0</v>
      </c>
      <c r="P14990">
        <f t="shared" si="2567"/>
        <v>0</v>
      </c>
      <c r="Q14990">
        <f t="shared" si="2558"/>
        <v>0.84375</v>
      </c>
      <c r="R14990">
        <f>Random!A14988</f>
        <v>0.42176212088059251</v>
      </c>
      <c r="T14990">
        <f t="shared" ca="1" si="2559"/>
        <v>3.7704308893249557E-2</v>
      </c>
      <c r="U14990">
        <f t="shared" ca="1" si="2560"/>
        <v>0</v>
      </c>
      <c r="V14990">
        <f t="shared" ca="1" si="2561"/>
        <v>0</v>
      </c>
    </row>
    <row r="14991" spans="6:22" x14ac:dyDescent="0.25">
      <c r="F14991">
        <f t="shared" si="2555"/>
        <v>14988</v>
      </c>
      <c r="G14991">
        <f t="shared" si="2562"/>
        <v>3.7469999999999999E-3</v>
      </c>
      <c r="H14991">
        <f t="shared" si="2556"/>
        <v>0</v>
      </c>
      <c r="I14991">
        <f t="shared" si="2568"/>
        <v>0</v>
      </c>
      <c r="J14991">
        <f t="shared" si="2563"/>
        <v>0</v>
      </c>
      <c r="L14991">
        <f t="shared" si="2557"/>
        <v>10988</v>
      </c>
      <c r="M14991">
        <f t="shared" si="2564"/>
        <v>2.7469999999999999E-3</v>
      </c>
      <c r="N14991">
        <f t="shared" si="2565"/>
        <v>0</v>
      </c>
      <c r="O14991">
        <f t="shared" si="2566"/>
        <v>0</v>
      </c>
      <c r="P14991">
        <f t="shared" si="2567"/>
        <v>0</v>
      </c>
      <c r="Q14991">
        <f t="shared" si="2558"/>
        <v>0.9375</v>
      </c>
      <c r="R14991">
        <f>Random!A14989</f>
        <v>0.46818913838502529</v>
      </c>
      <c r="T14991">
        <f t="shared" ca="1" si="2559"/>
        <v>1.3537660674692547E-2</v>
      </c>
      <c r="U14991">
        <f t="shared" ca="1" si="2560"/>
        <v>0</v>
      </c>
      <c r="V14991">
        <f t="shared" ca="1" si="2561"/>
        <v>0</v>
      </c>
    </row>
    <row r="14992" spans="6:22" x14ac:dyDescent="0.25">
      <c r="F14992">
        <f t="shared" si="2555"/>
        <v>14989</v>
      </c>
      <c r="G14992">
        <f t="shared" si="2562"/>
        <v>3.7472500000000001E-3</v>
      </c>
      <c r="H14992">
        <f t="shared" si="2556"/>
        <v>0</v>
      </c>
      <c r="I14992">
        <f t="shared" si="2568"/>
        <v>0</v>
      </c>
      <c r="J14992">
        <f t="shared" si="2563"/>
        <v>0</v>
      </c>
      <c r="L14992">
        <f t="shared" si="2557"/>
        <v>10989</v>
      </c>
      <c r="M14992">
        <f t="shared" si="2564"/>
        <v>2.7472500000000001E-3</v>
      </c>
      <c r="N14992">
        <f t="shared" si="2565"/>
        <v>0</v>
      </c>
      <c r="O14992">
        <f t="shared" si="2566"/>
        <v>0</v>
      </c>
      <c r="P14992">
        <f t="shared" si="2567"/>
        <v>0</v>
      </c>
      <c r="Q14992">
        <f t="shared" si="2558"/>
        <v>-0.15625</v>
      </c>
      <c r="R14992">
        <f>Random!A14990</f>
        <v>-7.7152469095580933E-2</v>
      </c>
      <c r="T14992">
        <f t="shared" ca="1" si="2559"/>
        <v>-1.5112981467876353E-2</v>
      </c>
      <c r="U14992">
        <f t="shared" ca="1" si="2560"/>
        <v>0</v>
      </c>
      <c r="V14992">
        <f t="shared" ca="1" si="2561"/>
        <v>0</v>
      </c>
    </row>
    <row r="14993" spans="6:22" x14ac:dyDescent="0.25">
      <c r="F14993">
        <f t="shared" si="2555"/>
        <v>14990</v>
      </c>
      <c r="G14993">
        <f t="shared" si="2562"/>
        <v>3.7475E-3</v>
      </c>
      <c r="H14993">
        <f t="shared" si="2556"/>
        <v>0</v>
      </c>
      <c r="I14993">
        <f t="shared" si="2568"/>
        <v>0</v>
      </c>
      <c r="J14993">
        <f t="shared" si="2563"/>
        <v>0</v>
      </c>
      <c r="L14993">
        <f t="shared" si="2557"/>
        <v>10990</v>
      </c>
      <c r="M14993">
        <f t="shared" si="2564"/>
        <v>2.7474999999999999E-3</v>
      </c>
      <c r="N14993">
        <f t="shared" si="2565"/>
        <v>0</v>
      </c>
      <c r="O14993">
        <f t="shared" si="2566"/>
        <v>0</v>
      </c>
      <c r="P14993">
        <f t="shared" si="2567"/>
        <v>0</v>
      </c>
      <c r="Q14993">
        <f t="shared" si="2558"/>
        <v>0.65625</v>
      </c>
      <c r="R14993">
        <f>Random!A14991</f>
        <v>0.32971660675433234</v>
      </c>
      <c r="T14993">
        <f t="shared" ca="1" si="2559"/>
        <v>-3.8270771251555029E-2</v>
      </c>
      <c r="U14993">
        <f t="shared" ca="1" si="2560"/>
        <v>0</v>
      </c>
      <c r="V14993">
        <f t="shared" ca="1" si="2561"/>
        <v>0</v>
      </c>
    </row>
    <row r="14994" spans="6:22" x14ac:dyDescent="0.25">
      <c r="F14994">
        <f t="shared" si="2555"/>
        <v>14991</v>
      </c>
      <c r="G14994">
        <f t="shared" si="2562"/>
        <v>3.7477500000000002E-3</v>
      </c>
      <c r="H14994">
        <f t="shared" si="2556"/>
        <v>0</v>
      </c>
      <c r="I14994">
        <f t="shared" si="2568"/>
        <v>0</v>
      </c>
      <c r="J14994">
        <f t="shared" si="2563"/>
        <v>0</v>
      </c>
      <c r="L14994">
        <f t="shared" si="2557"/>
        <v>10991</v>
      </c>
      <c r="M14994">
        <f t="shared" si="2564"/>
        <v>2.7477500000000002E-3</v>
      </c>
      <c r="N14994">
        <f t="shared" si="2565"/>
        <v>0</v>
      </c>
      <c r="O14994">
        <f t="shared" si="2566"/>
        <v>0</v>
      </c>
      <c r="P14994">
        <f t="shared" si="2567"/>
        <v>0</v>
      </c>
      <c r="Q14994">
        <f t="shared" si="2558"/>
        <v>0.46875</v>
      </c>
      <c r="R14994">
        <f>Random!A14992</f>
        <v>0.23373320494442651</v>
      </c>
      <c r="T14994">
        <f t="shared" ca="1" si="2559"/>
        <v>-4.7413271017236532E-2</v>
      </c>
      <c r="U14994">
        <f t="shared" ca="1" si="2560"/>
        <v>0</v>
      </c>
      <c r="V14994">
        <f t="shared" ca="1" si="2561"/>
        <v>0</v>
      </c>
    </row>
    <row r="14995" spans="6:22" x14ac:dyDescent="0.25">
      <c r="F14995">
        <f t="shared" ref="F14995:F15058" si="2569">F14994+1</f>
        <v>14992</v>
      </c>
      <c r="G14995">
        <f t="shared" si="2562"/>
        <v>3.748E-3</v>
      </c>
      <c r="H14995">
        <f t="shared" ref="H14995:H15058" si="2570">IF(AND(0&lt;=F14995, F14995&lt;=$D$10),2*PI()*($D$8+$D$5*G14995/(2*$D$6))*G14995,0)</f>
        <v>0</v>
      </c>
      <c r="I14995">
        <f t="shared" si="2568"/>
        <v>0</v>
      </c>
      <c r="J14995">
        <f t="shared" si="2563"/>
        <v>0</v>
      </c>
      <c r="L14995">
        <f t="shared" ref="L14995:L15058" si="2571">L14994+1</f>
        <v>10992</v>
      </c>
      <c r="M14995">
        <f t="shared" si="2564"/>
        <v>2.748E-3</v>
      </c>
      <c r="N14995">
        <f t="shared" si="2565"/>
        <v>0</v>
      </c>
      <c r="O14995">
        <f t="shared" si="2566"/>
        <v>0</v>
      </c>
      <c r="P14995">
        <f t="shared" si="2567"/>
        <v>0</v>
      </c>
      <c r="Q14995">
        <f t="shared" ref="Q14995:Q15058" si="2572">ROUND((O14995+$D$13*R14995)*$D$3,0)/($D$3)</f>
        <v>0.703125</v>
      </c>
      <c r="R14995">
        <f>Random!A14993</f>
        <v>0.35127631153949535</v>
      </c>
      <c r="T14995">
        <f t="shared" ref="T14995:T15058" ca="1" si="2573">IF(F14995&lt;$D$10,0,IFERROR(CORREL(OFFSET($J$3,0,0,$D$10,1),OFFSET($Q$3,F14995-$D$10,0,$D$10,1)),0))</f>
        <v>-3.8485625242715295E-2</v>
      </c>
      <c r="U14995">
        <f t="shared" ref="U14995:U15058" ca="1" si="2574">IF(T14995&gt;$D$14,T14995,0)</f>
        <v>0</v>
      </c>
      <c r="V14995">
        <f t="shared" ref="V14995:V15058" ca="1" si="2575">U14995*G14995</f>
        <v>0</v>
      </c>
    </row>
    <row r="14996" spans="6:22" x14ac:dyDescent="0.25">
      <c r="F14996">
        <f t="shared" si="2569"/>
        <v>14993</v>
      </c>
      <c r="G14996">
        <f t="shared" si="2562"/>
        <v>3.7482499999999998E-3</v>
      </c>
      <c r="H14996">
        <f t="shared" si="2570"/>
        <v>0</v>
      </c>
      <c r="I14996">
        <f t="shared" si="2568"/>
        <v>0</v>
      </c>
      <c r="J14996">
        <f t="shared" si="2563"/>
        <v>0</v>
      </c>
      <c r="L14996">
        <f t="shared" si="2571"/>
        <v>10993</v>
      </c>
      <c r="M14996">
        <f t="shared" si="2564"/>
        <v>2.7482499999999998E-3</v>
      </c>
      <c r="N14996">
        <f t="shared" si="2565"/>
        <v>0</v>
      </c>
      <c r="O14996">
        <f t="shared" si="2566"/>
        <v>0</v>
      </c>
      <c r="P14996">
        <f t="shared" si="2567"/>
        <v>0</v>
      </c>
      <c r="Q14996">
        <f t="shared" si="2572"/>
        <v>-0.7734375</v>
      </c>
      <c r="R14996">
        <f>Random!A14994</f>
        <v>-0.38482806075386999</v>
      </c>
      <c r="T14996">
        <f t="shared" ca="1" si="2573"/>
        <v>-1.5606791244035245E-2</v>
      </c>
      <c r="U14996">
        <f t="shared" ca="1" si="2574"/>
        <v>0</v>
      </c>
      <c r="V14996">
        <f t="shared" ca="1" si="2575"/>
        <v>0</v>
      </c>
    </row>
    <row r="14997" spans="6:22" x14ac:dyDescent="0.25">
      <c r="F14997">
        <f t="shared" si="2569"/>
        <v>14994</v>
      </c>
      <c r="G14997">
        <f t="shared" si="2562"/>
        <v>3.7485000000000001E-3</v>
      </c>
      <c r="H14997">
        <f t="shared" si="2570"/>
        <v>0</v>
      </c>
      <c r="I14997">
        <f t="shared" si="2568"/>
        <v>0</v>
      </c>
      <c r="J14997">
        <f t="shared" si="2563"/>
        <v>0</v>
      </c>
      <c r="L14997">
        <f t="shared" si="2571"/>
        <v>10994</v>
      </c>
      <c r="M14997">
        <f t="shared" si="2564"/>
        <v>2.7485000000000001E-3</v>
      </c>
      <c r="N14997">
        <f t="shared" si="2565"/>
        <v>0</v>
      </c>
      <c r="O14997">
        <f t="shared" si="2566"/>
        <v>0</v>
      </c>
      <c r="P14997">
        <f t="shared" si="2567"/>
        <v>0</v>
      </c>
      <c r="Q14997">
        <f t="shared" si="2572"/>
        <v>0.234375</v>
      </c>
      <c r="R14997">
        <f>Random!A14995</f>
        <v>0.11733482447680532</v>
      </c>
      <c r="T14997">
        <f t="shared" ca="1" si="2573"/>
        <v>1.4438008657703444E-2</v>
      </c>
      <c r="U14997">
        <f t="shared" ca="1" si="2574"/>
        <v>0</v>
      </c>
      <c r="V14997">
        <f t="shared" ca="1" si="2575"/>
        <v>0</v>
      </c>
    </row>
    <row r="14998" spans="6:22" x14ac:dyDescent="0.25">
      <c r="F14998">
        <f t="shared" si="2569"/>
        <v>14995</v>
      </c>
      <c r="G14998">
        <f t="shared" si="2562"/>
        <v>3.7487499999999999E-3</v>
      </c>
      <c r="H14998">
        <f t="shared" si="2570"/>
        <v>0</v>
      </c>
      <c r="I14998">
        <f t="shared" si="2568"/>
        <v>0</v>
      </c>
      <c r="J14998">
        <f t="shared" si="2563"/>
        <v>0</v>
      </c>
      <c r="L14998">
        <f t="shared" si="2571"/>
        <v>10995</v>
      </c>
      <c r="M14998">
        <f t="shared" si="2564"/>
        <v>2.7487499999999999E-3</v>
      </c>
      <c r="N14998">
        <f t="shared" si="2565"/>
        <v>0</v>
      </c>
      <c r="O14998">
        <f t="shared" si="2566"/>
        <v>0</v>
      </c>
      <c r="P14998">
        <f t="shared" si="2567"/>
        <v>0</v>
      </c>
      <c r="Q14998">
        <f t="shared" si="2572"/>
        <v>-0.7109375</v>
      </c>
      <c r="R14998">
        <f>Random!A14996</f>
        <v>-0.35380839022346167</v>
      </c>
      <c r="T14998">
        <f t="shared" ca="1" si="2573"/>
        <v>3.9084785882019656E-2</v>
      </c>
      <c r="U14998">
        <f t="shared" ca="1" si="2574"/>
        <v>0</v>
      </c>
      <c r="V14998">
        <f t="shared" ca="1" si="2575"/>
        <v>0</v>
      </c>
    </row>
    <row r="14999" spans="6:22" x14ac:dyDescent="0.25">
      <c r="F14999">
        <f t="shared" si="2569"/>
        <v>14996</v>
      </c>
      <c r="G14999">
        <f t="shared" si="2562"/>
        <v>3.7490000000000002E-3</v>
      </c>
      <c r="H14999">
        <f t="shared" si="2570"/>
        <v>0</v>
      </c>
      <c r="I14999">
        <f t="shared" si="2568"/>
        <v>0</v>
      </c>
      <c r="J14999">
        <f t="shared" si="2563"/>
        <v>0</v>
      </c>
      <c r="L14999">
        <f t="shared" si="2571"/>
        <v>10996</v>
      </c>
      <c r="M14999">
        <f t="shared" si="2564"/>
        <v>2.7490000000000001E-3</v>
      </c>
      <c r="N14999">
        <f t="shared" si="2565"/>
        <v>0</v>
      </c>
      <c r="O14999">
        <f t="shared" si="2566"/>
        <v>0</v>
      </c>
      <c r="P14999">
        <f t="shared" si="2567"/>
        <v>0</v>
      </c>
      <c r="Q14999">
        <f t="shared" si="2572"/>
        <v>-0.8203125</v>
      </c>
      <c r="R14999">
        <f>Random!A14997</f>
        <v>-0.40911059112843207</v>
      </c>
      <c r="T14999">
        <f t="shared" ca="1" si="2573"/>
        <v>5.1039456978233123E-2</v>
      </c>
      <c r="U14999">
        <f t="shared" ca="1" si="2574"/>
        <v>0</v>
      </c>
      <c r="V14999">
        <f t="shared" ca="1" si="2575"/>
        <v>0</v>
      </c>
    </row>
    <row r="15000" spans="6:22" x14ac:dyDescent="0.25">
      <c r="F15000">
        <f t="shared" si="2569"/>
        <v>14997</v>
      </c>
      <c r="G15000">
        <f t="shared" si="2562"/>
        <v>3.74925E-3</v>
      </c>
      <c r="H15000">
        <f t="shared" si="2570"/>
        <v>0</v>
      </c>
      <c r="I15000">
        <f t="shared" si="2568"/>
        <v>0</v>
      </c>
      <c r="J15000">
        <f t="shared" si="2563"/>
        <v>0</v>
      </c>
      <c r="L15000">
        <f t="shared" si="2571"/>
        <v>10997</v>
      </c>
      <c r="M15000">
        <f t="shared" si="2564"/>
        <v>2.74925E-3</v>
      </c>
      <c r="N15000">
        <f t="shared" si="2565"/>
        <v>0</v>
      </c>
      <c r="O15000">
        <f t="shared" si="2566"/>
        <v>0</v>
      </c>
      <c r="P15000">
        <f t="shared" si="2567"/>
        <v>0</v>
      </c>
      <c r="Q15000">
        <f t="shared" si="2572"/>
        <v>0.8828125</v>
      </c>
      <c r="R15000">
        <f>Random!A14998</f>
        <v>0.44054806803362567</v>
      </c>
      <c r="T15000">
        <f t="shared" ca="1" si="2573"/>
        <v>4.8488617238424674E-2</v>
      </c>
      <c r="U15000">
        <f t="shared" ca="1" si="2574"/>
        <v>0</v>
      </c>
      <c r="V15000">
        <f t="shared" ca="1" si="2575"/>
        <v>0</v>
      </c>
    </row>
    <row r="15001" spans="6:22" x14ac:dyDescent="0.25">
      <c r="F15001">
        <f t="shared" si="2569"/>
        <v>14998</v>
      </c>
      <c r="G15001">
        <f t="shared" si="2562"/>
        <v>3.7494999999999998E-3</v>
      </c>
      <c r="H15001">
        <f t="shared" si="2570"/>
        <v>0</v>
      </c>
      <c r="I15001">
        <f t="shared" si="2568"/>
        <v>0</v>
      </c>
      <c r="J15001">
        <f t="shared" si="2563"/>
        <v>0</v>
      </c>
      <c r="L15001">
        <f t="shared" si="2571"/>
        <v>10998</v>
      </c>
      <c r="M15001">
        <f t="shared" si="2564"/>
        <v>2.7495000000000002E-3</v>
      </c>
      <c r="N15001">
        <f t="shared" si="2565"/>
        <v>0</v>
      </c>
      <c r="O15001">
        <f t="shared" si="2566"/>
        <v>0</v>
      </c>
      <c r="P15001">
        <f t="shared" si="2567"/>
        <v>0</v>
      </c>
      <c r="Q15001">
        <f t="shared" si="2572"/>
        <v>-0.7421875</v>
      </c>
      <c r="R15001">
        <f>Random!A14999</f>
        <v>-0.37156937916235167</v>
      </c>
      <c r="T15001">
        <f t="shared" ca="1" si="2573"/>
        <v>2.6878699254246192E-2</v>
      </c>
      <c r="U15001">
        <f t="shared" ca="1" si="2574"/>
        <v>0</v>
      </c>
      <c r="V15001">
        <f t="shared" ca="1" si="2575"/>
        <v>0</v>
      </c>
    </row>
    <row r="15002" spans="6:22" x14ac:dyDescent="0.25">
      <c r="F15002">
        <f t="shared" si="2569"/>
        <v>14999</v>
      </c>
      <c r="G15002">
        <f t="shared" si="2562"/>
        <v>3.74975E-3</v>
      </c>
      <c r="H15002">
        <f t="shared" si="2570"/>
        <v>0</v>
      </c>
      <c r="I15002">
        <f t="shared" si="2568"/>
        <v>0</v>
      </c>
      <c r="J15002">
        <f t="shared" si="2563"/>
        <v>0</v>
      </c>
      <c r="L15002">
        <f t="shared" si="2571"/>
        <v>10999</v>
      </c>
      <c r="M15002">
        <f t="shared" si="2564"/>
        <v>2.74975E-3</v>
      </c>
      <c r="N15002">
        <f t="shared" si="2565"/>
        <v>0</v>
      </c>
      <c r="O15002">
        <f t="shared" si="2566"/>
        <v>0</v>
      </c>
      <c r="P15002">
        <f t="shared" si="2567"/>
        <v>0</v>
      </c>
      <c r="Q15002">
        <f t="shared" si="2572"/>
        <v>-0.203125</v>
      </c>
      <c r="R15002">
        <f>Random!A15000</f>
        <v>-0.10134952622758031</v>
      </c>
      <c r="T15002">
        <f t="shared" ca="1" si="2573"/>
        <v>-4.5971276920454308E-3</v>
      </c>
      <c r="U15002">
        <f t="shared" ca="1" si="2574"/>
        <v>0</v>
      </c>
      <c r="V15002">
        <f t="shared" ca="1" si="2575"/>
        <v>0</v>
      </c>
    </row>
    <row r="15003" spans="6:22" x14ac:dyDescent="0.25">
      <c r="F15003">
        <f t="shared" si="2569"/>
        <v>15000</v>
      </c>
      <c r="G15003">
        <f t="shared" ref="G15003:G15066" si="2576">F15003/$D$2</f>
        <v>3.7499999999999999E-3</v>
      </c>
      <c r="H15003">
        <f t="shared" si="2570"/>
        <v>0</v>
      </c>
      <c r="I15003">
        <f t="shared" si="2568"/>
        <v>0</v>
      </c>
      <c r="J15003">
        <f t="shared" ref="J15003:J15066" si="2577">ROUND(I15003*$D$3,0)/$D$3</f>
        <v>0</v>
      </c>
      <c r="L15003">
        <f t="shared" si="2571"/>
        <v>11000</v>
      </c>
      <c r="M15003">
        <f t="shared" ref="M15003:M15066" si="2578">L15003/$D$2</f>
        <v>2.7499999999999998E-3</v>
      </c>
      <c r="N15003">
        <f t="shared" si="2565"/>
        <v>0</v>
      </c>
      <c r="O15003">
        <f t="shared" si="2566"/>
        <v>0</v>
      </c>
      <c r="P15003">
        <f t="shared" si="2567"/>
        <v>0</v>
      </c>
      <c r="Q15003">
        <f t="shared" si="2572"/>
        <v>0.484375</v>
      </c>
      <c r="R15003">
        <f>Random!A15001</f>
        <v>0.24106030122131195</v>
      </c>
      <c r="T15003">
        <f t="shared" ca="1" si="2573"/>
        <v>-3.547766470992552E-2</v>
      </c>
      <c r="U15003">
        <f t="shared" ca="1" si="2574"/>
        <v>0</v>
      </c>
      <c r="V15003">
        <f t="shared" ca="1" si="2575"/>
        <v>0</v>
      </c>
    </row>
    <row r="15004" spans="6:22" x14ac:dyDescent="0.25">
      <c r="F15004">
        <f t="shared" si="2569"/>
        <v>15001</v>
      </c>
      <c r="G15004">
        <f t="shared" si="2576"/>
        <v>3.7502500000000001E-3</v>
      </c>
      <c r="H15004">
        <f t="shared" si="2570"/>
        <v>0</v>
      </c>
      <c r="I15004">
        <f t="shared" si="2568"/>
        <v>0</v>
      </c>
      <c r="J15004">
        <f t="shared" si="2577"/>
        <v>0</v>
      </c>
      <c r="L15004">
        <f t="shared" si="2571"/>
        <v>11001</v>
      </c>
      <c r="M15004">
        <f t="shared" si="2578"/>
        <v>2.7502500000000001E-3</v>
      </c>
      <c r="N15004">
        <f t="shared" si="2565"/>
        <v>0</v>
      </c>
      <c r="O15004">
        <f t="shared" si="2566"/>
        <v>0</v>
      </c>
      <c r="P15004">
        <f t="shared" si="2567"/>
        <v>0</v>
      </c>
      <c r="Q15004">
        <f t="shared" si="2572"/>
        <v>0.5390625</v>
      </c>
      <c r="R15004">
        <f>Random!A15002</f>
        <v>0.2682143482723075</v>
      </c>
      <c r="T15004">
        <f t="shared" ca="1" si="2573"/>
        <v>-5.52820150066958E-2</v>
      </c>
      <c r="U15004">
        <f t="shared" ca="1" si="2574"/>
        <v>0</v>
      </c>
      <c r="V15004">
        <f t="shared" ca="1" si="2575"/>
        <v>0</v>
      </c>
    </row>
    <row r="15005" spans="6:22" x14ac:dyDescent="0.25">
      <c r="F15005">
        <f t="shared" si="2569"/>
        <v>15002</v>
      </c>
      <c r="G15005">
        <f t="shared" si="2576"/>
        <v>3.7504999999999999E-3</v>
      </c>
      <c r="H15005">
        <f t="shared" si="2570"/>
        <v>0</v>
      </c>
      <c r="I15005">
        <f t="shared" si="2568"/>
        <v>0</v>
      </c>
      <c r="J15005">
        <f t="shared" si="2577"/>
        <v>0</v>
      </c>
      <c r="L15005">
        <f t="shared" si="2571"/>
        <v>11002</v>
      </c>
      <c r="M15005">
        <f t="shared" si="2578"/>
        <v>2.7504999999999999E-3</v>
      </c>
      <c r="N15005">
        <f t="shared" si="2565"/>
        <v>0</v>
      </c>
      <c r="O15005">
        <f t="shared" si="2566"/>
        <v>0</v>
      </c>
      <c r="P15005">
        <f t="shared" si="2567"/>
        <v>0</v>
      </c>
      <c r="Q15005">
        <f t="shared" si="2572"/>
        <v>0.46875</v>
      </c>
      <c r="R15005">
        <f>Random!A15003</f>
        <v>0.23443981060886809</v>
      </c>
      <c r="T15005">
        <f t="shared" ca="1" si="2573"/>
        <v>-5.5335157033718316E-2</v>
      </c>
      <c r="U15005">
        <f t="shared" ca="1" si="2574"/>
        <v>0</v>
      </c>
      <c r="V15005">
        <f t="shared" ca="1" si="2575"/>
        <v>0</v>
      </c>
    </row>
    <row r="15006" spans="6:22" x14ac:dyDescent="0.25">
      <c r="F15006">
        <f t="shared" si="2569"/>
        <v>15003</v>
      </c>
      <c r="G15006">
        <f t="shared" si="2576"/>
        <v>3.7507500000000002E-3</v>
      </c>
      <c r="H15006">
        <f t="shared" si="2570"/>
        <v>0</v>
      </c>
      <c r="I15006">
        <f t="shared" si="2568"/>
        <v>0</v>
      </c>
      <c r="J15006">
        <f t="shared" si="2577"/>
        <v>0</v>
      </c>
      <c r="L15006">
        <f t="shared" si="2571"/>
        <v>11003</v>
      </c>
      <c r="M15006">
        <f t="shared" si="2578"/>
        <v>2.7507500000000002E-3</v>
      </c>
      <c r="N15006">
        <f t="shared" si="2565"/>
        <v>0</v>
      </c>
      <c r="O15006">
        <f t="shared" si="2566"/>
        <v>0</v>
      </c>
      <c r="P15006">
        <f t="shared" si="2567"/>
        <v>0</v>
      </c>
      <c r="Q15006">
        <f t="shared" si="2572"/>
        <v>0.7421875</v>
      </c>
      <c r="R15006">
        <f>Random!A15004</f>
        <v>0.3711826260248674</v>
      </c>
      <c r="T15006">
        <f t="shared" ca="1" si="2573"/>
        <v>-3.6402827291382764E-2</v>
      </c>
      <c r="U15006">
        <f t="shared" ca="1" si="2574"/>
        <v>0</v>
      </c>
      <c r="V15006">
        <f t="shared" ca="1" si="2575"/>
        <v>0</v>
      </c>
    </row>
    <row r="15007" spans="6:22" x14ac:dyDescent="0.25">
      <c r="F15007">
        <f t="shared" si="2569"/>
        <v>15004</v>
      </c>
      <c r="G15007">
        <f t="shared" si="2576"/>
        <v>3.751E-3</v>
      </c>
      <c r="H15007">
        <f t="shared" si="2570"/>
        <v>0</v>
      </c>
      <c r="I15007">
        <f t="shared" si="2568"/>
        <v>0</v>
      </c>
      <c r="J15007">
        <f t="shared" si="2577"/>
        <v>0</v>
      </c>
      <c r="L15007">
        <f t="shared" si="2571"/>
        <v>11004</v>
      </c>
      <c r="M15007">
        <f t="shared" si="2578"/>
        <v>2.751E-3</v>
      </c>
      <c r="N15007">
        <f t="shared" si="2565"/>
        <v>0</v>
      </c>
      <c r="O15007">
        <f t="shared" si="2566"/>
        <v>0</v>
      </c>
      <c r="P15007">
        <f t="shared" si="2567"/>
        <v>0</v>
      </c>
      <c r="Q15007">
        <f t="shared" si="2572"/>
        <v>-0.6484375</v>
      </c>
      <c r="R15007">
        <f>Random!A15005</f>
        <v>-0.32515045784496233</v>
      </c>
      <c r="T15007">
        <f t="shared" ca="1" si="2573"/>
        <v>-4.309551353218719E-3</v>
      </c>
      <c r="U15007">
        <f t="shared" ca="1" si="2574"/>
        <v>0</v>
      </c>
      <c r="V15007">
        <f t="shared" ca="1" si="2575"/>
        <v>0</v>
      </c>
    </row>
    <row r="15008" spans="6:22" x14ac:dyDescent="0.25">
      <c r="F15008">
        <f t="shared" si="2569"/>
        <v>15005</v>
      </c>
      <c r="G15008">
        <f t="shared" si="2576"/>
        <v>3.7512499999999998E-3</v>
      </c>
      <c r="H15008">
        <f t="shared" si="2570"/>
        <v>0</v>
      </c>
      <c r="I15008">
        <f t="shared" si="2568"/>
        <v>0</v>
      </c>
      <c r="J15008">
        <f t="shared" si="2577"/>
        <v>0</v>
      </c>
      <c r="L15008">
        <f t="shared" si="2571"/>
        <v>11005</v>
      </c>
      <c r="M15008">
        <f t="shared" si="2578"/>
        <v>2.7512499999999998E-3</v>
      </c>
      <c r="N15008">
        <f t="shared" si="2565"/>
        <v>0</v>
      </c>
      <c r="O15008">
        <f t="shared" si="2566"/>
        <v>0</v>
      </c>
      <c r="P15008">
        <f t="shared" si="2567"/>
        <v>0</v>
      </c>
      <c r="Q15008">
        <f t="shared" si="2572"/>
        <v>0.6328125</v>
      </c>
      <c r="R15008">
        <f>Random!A15006</f>
        <v>0.31785367525695918</v>
      </c>
      <c r="T15008">
        <f t="shared" ca="1" si="2573"/>
        <v>2.9747231186563888E-2</v>
      </c>
      <c r="U15008">
        <f t="shared" ca="1" si="2574"/>
        <v>0</v>
      </c>
      <c r="V15008">
        <f t="shared" ca="1" si="2575"/>
        <v>0</v>
      </c>
    </row>
    <row r="15009" spans="6:22" x14ac:dyDescent="0.25">
      <c r="F15009">
        <f t="shared" si="2569"/>
        <v>15006</v>
      </c>
      <c r="G15009">
        <f t="shared" si="2576"/>
        <v>3.7515000000000001E-3</v>
      </c>
      <c r="H15009">
        <f t="shared" si="2570"/>
        <v>0</v>
      </c>
      <c r="I15009">
        <f t="shared" si="2568"/>
        <v>0</v>
      </c>
      <c r="J15009">
        <f t="shared" si="2577"/>
        <v>0</v>
      </c>
      <c r="L15009">
        <f t="shared" si="2571"/>
        <v>11006</v>
      </c>
      <c r="M15009">
        <f t="shared" si="2578"/>
        <v>2.7515E-3</v>
      </c>
      <c r="N15009">
        <f t="shared" si="2565"/>
        <v>0</v>
      </c>
      <c r="O15009">
        <f t="shared" si="2566"/>
        <v>0</v>
      </c>
      <c r="P15009">
        <f t="shared" si="2567"/>
        <v>0</v>
      </c>
      <c r="Q15009">
        <f t="shared" si="2572"/>
        <v>-0.140625</v>
      </c>
      <c r="R15009">
        <f>Random!A15007</f>
        <v>-7.0595878731646078E-2</v>
      </c>
      <c r="T15009">
        <f t="shared" ca="1" si="2573"/>
        <v>5.4003234679434728E-2</v>
      </c>
      <c r="U15009">
        <f t="shared" ca="1" si="2574"/>
        <v>0</v>
      </c>
      <c r="V15009">
        <f t="shared" ca="1" si="2575"/>
        <v>0</v>
      </c>
    </row>
    <row r="15010" spans="6:22" x14ac:dyDescent="0.25">
      <c r="F15010">
        <f t="shared" si="2569"/>
        <v>15007</v>
      </c>
      <c r="G15010">
        <f t="shared" si="2576"/>
        <v>3.7517499999999999E-3</v>
      </c>
      <c r="H15010">
        <f t="shared" si="2570"/>
        <v>0</v>
      </c>
      <c r="I15010">
        <f t="shared" si="2568"/>
        <v>0</v>
      </c>
      <c r="J15010">
        <f t="shared" si="2577"/>
        <v>0</v>
      </c>
      <c r="L15010">
        <f t="shared" si="2571"/>
        <v>11007</v>
      </c>
      <c r="M15010">
        <f t="shared" si="2578"/>
        <v>2.7517499999999999E-3</v>
      </c>
      <c r="N15010">
        <f t="shared" si="2565"/>
        <v>0</v>
      </c>
      <c r="O15010">
        <f t="shared" si="2566"/>
        <v>0</v>
      </c>
      <c r="P15010">
        <f t="shared" si="2567"/>
        <v>0</v>
      </c>
      <c r="Q15010">
        <f t="shared" si="2572"/>
        <v>0.21875</v>
      </c>
      <c r="R15010">
        <f>Random!A15008</f>
        <v>0.11123365417648068</v>
      </c>
      <c r="T15010">
        <f t="shared" ca="1" si="2573"/>
        <v>5.8939715197472486E-2</v>
      </c>
      <c r="U15010">
        <f t="shared" ca="1" si="2574"/>
        <v>0</v>
      </c>
      <c r="V15010">
        <f t="shared" ca="1" si="2575"/>
        <v>0</v>
      </c>
    </row>
    <row r="15011" spans="6:22" x14ac:dyDescent="0.25">
      <c r="F15011">
        <f t="shared" si="2569"/>
        <v>15008</v>
      </c>
      <c r="G15011">
        <f t="shared" si="2576"/>
        <v>3.7520000000000001E-3</v>
      </c>
      <c r="H15011">
        <f t="shared" si="2570"/>
        <v>0</v>
      </c>
      <c r="I15011">
        <f t="shared" si="2568"/>
        <v>0</v>
      </c>
      <c r="J15011">
        <f t="shared" si="2577"/>
        <v>0</v>
      </c>
      <c r="L15011">
        <f t="shared" si="2571"/>
        <v>11008</v>
      </c>
      <c r="M15011">
        <f t="shared" si="2578"/>
        <v>2.7520000000000001E-3</v>
      </c>
      <c r="N15011">
        <f t="shared" si="2565"/>
        <v>0</v>
      </c>
      <c r="O15011">
        <f t="shared" si="2566"/>
        <v>0</v>
      </c>
      <c r="P15011">
        <f t="shared" si="2567"/>
        <v>0</v>
      </c>
      <c r="Q15011">
        <f t="shared" si="2572"/>
        <v>-0.328125</v>
      </c>
      <c r="R15011">
        <f>Random!A15009</f>
        <v>-0.16402551390906284</v>
      </c>
      <c r="T15011">
        <f t="shared" ca="1" si="2573"/>
        <v>4.110769009719531E-2</v>
      </c>
      <c r="U15011">
        <f t="shared" ca="1" si="2574"/>
        <v>0</v>
      </c>
      <c r="V15011">
        <f t="shared" ca="1" si="2575"/>
        <v>0</v>
      </c>
    </row>
    <row r="15012" spans="6:22" x14ac:dyDescent="0.25">
      <c r="F15012">
        <f t="shared" si="2569"/>
        <v>15009</v>
      </c>
      <c r="G15012">
        <f t="shared" si="2576"/>
        <v>3.7522499999999999E-3</v>
      </c>
      <c r="H15012">
        <f t="shared" si="2570"/>
        <v>0</v>
      </c>
      <c r="I15012">
        <f t="shared" si="2568"/>
        <v>0</v>
      </c>
      <c r="J15012">
        <f t="shared" si="2577"/>
        <v>0</v>
      </c>
      <c r="L15012">
        <f t="shared" si="2571"/>
        <v>11009</v>
      </c>
      <c r="M15012">
        <f t="shared" si="2578"/>
        <v>2.7522499999999999E-3</v>
      </c>
      <c r="N15012">
        <f t="shared" si="2565"/>
        <v>0</v>
      </c>
      <c r="O15012">
        <f t="shared" si="2566"/>
        <v>0</v>
      </c>
      <c r="P15012">
        <f t="shared" si="2567"/>
        <v>0</v>
      </c>
      <c r="Q15012">
        <f t="shared" si="2572"/>
        <v>3.90625E-2</v>
      </c>
      <c r="R15012">
        <f>Random!A15010</f>
        <v>1.8604014450838813E-2</v>
      </c>
      <c r="T15012">
        <f t="shared" ca="1" si="2573"/>
        <v>8.0211797074759509E-3</v>
      </c>
      <c r="U15012">
        <f t="shared" ca="1" si="2574"/>
        <v>0</v>
      </c>
      <c r="V15012">
        <f t="shared" ca="1" si="2575"/>
        <v>0</v>
      </c>
    </row>
    <row r="15013" spans="6:22" x14ac:dyDescent="0.25">
      <c r="F15013">
        <f t="shared" si="2569"/>
        <v>15010</v>
      </c>
      <c r="G15013">
        <f t="shared" si="2576"/>
        <v>3.7525000000000002E-3</v>
      </c>
      <c r="H15013">
        <f t="shared" si="2570"/>
        <v>0</v>
      </c>
      <c r="I15013">
        <f t="shared" si="2568"/>
        <v>0</v>
      </c>
      <c r="J15013">
        <f t="shared" si="2577"/>
        <v>0</v>
      </c>
      <c r="L15013">
        <f t="shared" si="2571"/>
        <v>11010</v>
      </c>
      <c r="M15013">
        <f t="shared" si="2578"/>
        <v>2.7525000000000002E-3</v>
      </c>
      <c r="N15013">
        <f t="shared" si="2565"/>
        <v>0</v>
      </c>
      <c r="O15013">
        <f t="shared" si="2566"/>
        <v>0</v>
      </c>
      <c r="P15013">
        <f t="shared" si="2567"/>
        <v>0</v>
      </c>
      <c r="Q15013">
        <f t="shared" si="2572"/>
        <v>0.921875</v>
      </c>
      <c r="R15013">
        <f>Random!A15011</f>
        <v>0.46016951077020563</v>
      </c>
      <c r="T15013">
        <f t="shared" ca="1" si="2573"/>
        <v>-2.7325872141072925E-2</v>
      </c>
      <c r="U15013">
        <f t="shared" ca="1" si="2574"/>
        <v>0</v>
      </c>
      <c r="V15013">
        <f t="shared" ca="1" si="2575"/>
        <v>0</v>
      </c>
    </row>
    <row r="15014" spans="6:22" x14ac:dyDescent="0.25">
      <c r="F15014">
        <f t="shared" si="2569"/>
        <v>15011</v>
      </c>
      <c r="G15014">
        <f t="shared" si="2576"/>
        <v>3.75275E-3</v>
      </c>
      <c r="H15014">
        <f t="shared" si="2570"/>
        <v>0</v>
      </c>
      <c r="I15014">
        <f t="shared" si="2568"/>
        <v>0</v>
      </c>
      <c r="J15014">
        <f t="shared" si="2577"/>
        <v>0</v>
      </c>
      <c r="L15014">
        <f t="shared" si="2571"/>
        <v>11011</v>
      </c>
      <c r="M15014">
        <f t="shared" si="2578"/>
        <v>2.75275E-3</v>
      </c>
      <c r="N15014">
        <f t="shared" si="2565"/>
        <v>0</v>
      </c>
      <c r="O15014">
        <f t="shared" si="2566"/>
        <v>0</v>
      </c>
      <c r="P15014">
        <f t="shared" si="2567"/>
        <v>0</v>
      </c>
      <c r="Q15014">
        <f t="shared" si="2572"/>
        <v>-0.7890625</v>
      </c>
      <c r="R15014">
        <f>Random!A15012</f>
        <v>-0.39441105854609038</v>
      </c>
      <c r="T15014">
        <f t="shared" ca="1" si="2573"/>
        <v>-5.6585358147731565E-2</v>
      </c>
      <c r="U15014">
        <f t="shared" ca="1" si="2574"/>
        <v>0</v>
      </c>
      <c r="V15014">
        <f t="shared" ca="1" si="2575"/>
        <v>0</v>
      </c>
    </row>
    <row r="15015" spans="6:22" x14ac:dyDescent="0.25">
      <c r="F15015">
        <f t="shared" si="2569"/>
        <v>15012</v>
      </c>
      <c r="G15015">
        <f t="shared" si="2576"/>
        <v>3.7529999999999998E-3</v>
      </c>
      <c r="H15015">
        <f t="shared" si="2570"/>
        <v>0</v>
      </c>
      <c r="I15015">
        <f t="shared" si="2568"/>
        <v>0</v>
      </c>
      <c r="J15015">
        <f t="shared" si="2577"/>
        <v>0</v>
      </c>
      <c r="L15015">
        <f t="shared" si="2571"/>
        <v>11012</v>
      </c>
      <c r="M15015">
        <f t="shared" si="2578"/>
        <v>2.7529999999999998E-3</v>
      </c>
      <c r="N15015">
        <f t="shared" si="2565"/>
        <v>0</v>
      </c>
      <c r="O15015">
        <f t="shared" si="2566"/>
        <v>0</v>
      </c>
      <c r="P15015">
        <f t="shared" si="2567"/>
        <v>0</v>
      </c>
      <c r="Q15015">
        <f t="shared" si="2572"/>
        <v>0.734375</v>
      </c>
      <c r="R15015">
        <f>Random!A15013</f>
        <v>0.36611643487011447</v>
      </c>
      <c r="T15015">
        <f t="shared" ca="1" si="2573"/>
        <v>-6.6038923007954456E-2</v>
      </c>
      <c r="U15015">
        <f t="shared" ca="1" si="2574"/>
        <v>0</v>
      </c>
      <c r="V15015">
        <f t="shared" ca="1" si="2575"/>
        <v>0</v>
      </c>
    </row>
    <row r="15016" spans="6:22" x14ac:dyDescent="0.25">
      <c r="F15016">
        <f t="shared" si="2569"/>
        <v>15013</v>
      </c>
      <c r="G15016">
        <f t="shared" si="2576"/>
        <v>3.7532500000000001E-3</v>
      </c>
      <c r="H15016">
        <f t="shared" si="2570"/>
        <v>0</v>
      </c>
      <c r="I15016">
        <f t="shared" si="2568"/>
        <v>0</v>
      </c>
      <c r="J15016">
        <f t="shared" si="2577"/>
        <v>0</v>
      </c>
      <c r="L15016">
        <f t="shared" si="2571"/>
        <v>11013</v>
      </c>
      <c r="M15016">
        <f t="shared" si="2578"/>
        <v>2.7532500000000001E-3</v>
      </c>
      <c r="N15016">
        <f t="shared" si="2565"/>
        <v>0</v>
      </c>
      <c r="O15016">
        <f t="shared" si="2566"/>
        <v>0</v>
      </c>
      <c r="P15016">
        <f t="shared" si="2567"/>
        <v>0</v>
      </c>
      <c r="Q15016">
        <f t="shared" si="2572"/>
        <v>-0.296875</v>
      </c>
      <c r="R15016">
        <f>Random!A15014</f>
        <v>-0.14659643420981638</v>
      </c>
      <c r="T15016">
        <f t="shared" ca="1" si="2573"/>
        <v>-5.477577861746679E-2</v>
      </c>
      <c r="U15016">
        <f t="shared" ca="1" si="2574"/>
        <v>0</v>
      </c>
      <c r="V15016">
        <f t="shared" ca="1" si="2575"/>
        <v>0</v>
      </c>
    </row>
    <row r="15017" spans="6:22" x14ac:dyDescent="0.25">
      <c r="F15017">
        <f t="shared" si="2569"/>
        <v>15014</v>
      </c>
      <c r="G15017">
        <f t="shared" si="2576"/>
        <v>3.7534999999999999E-3</v>
      </c>
      <c r="H15017">
        <f t="shared" si="2570"/>
        <v>0</v>
      </c>
      <c r="I15017">
        <f t="shared" si="2568"/>
        <v>0</v>
      </c>
      <c r="J15017">
        <f t="shared" si="2577"/>
        <v>0</v>
      </c>
      <c r="L15017">
        <f t="shared" si="2571"/>
        <v>11014</v>
      </c>
      <c r="M15017">
        <f t="shared" si="2578"/>
        <v>2.7534999999999999E-3</v>
      </c>
      <c r="N15017">
        <f t="shared" si="2565"/>
        <v>0</v>
      </c>
      <c r="O15017">
        <f t="shared" si="2566"/>
        <v>0</v>
      </c>
      <c r="P15017">
        <f t="shared" si="2567"/>
        <v>0</v>
      </c>
      <c r="Q15017">
        <f t="shared" si="2572"/>
        <v>-0.78125</v>
      </c>
      <c r="R15017">
        <f>Random!A15015</f>
        <v>-0.38979566333880578</v>
      </c>
      <c r="T15017">
        <f t="shared" ca="1" si="2573"/>
        <v>-2.3643351700629353E-2</v>
      </c>
      <c r="U15017">
        <f t="shared" ca="1" si="2574"/>
        <v>0</v>
      </c>
      <c r="V15017">
        <f t="shared" ca="1" si="2575"/>
        <v>0</v>
      </c>
    </row>
    <row r="15018" spans="6:22" x14ac:dyDescent="0.25">
      <c r="F15018">
        <f t="shared" si="2569"/>
        <v>15015</v>
      </c>
      <c r="G15018">
        <f t="shared" si="2576"/>
        <v>3.7537500000000001E-3</v>
      </c>
      <c r="H15018">
        <f t="shared" si="2570"/>
        <v>0</v>
      </c>
      <c r="I15018">
        <f t="shared" si="2568"/>
        <v>0</v>
      </c>
      <c r="J15018">
        <f t="shared" si="2577"/>
        <v>0</v>
      </c>
      <c r="L15018">
        <f t="shared" si="2571"/>
        <v>11015</v>
      </c>
      <c r="M15018">
        <f t="shared" si="2578"/>
        <v>2.7537500000000001E-3</v>
      </c>
      <c r="N15018">
        <f t="shared" si="2565"/>
        <v>0</v>
      </c>
      <c r="O15018">
        <f t="shared" si="2566"/>
        <v>0</v>
      </c>
      <c r="P15018">
        <f t="shared" si="2567"/>
        <v>0</v>
      </c>
      <c r="Q15018">
        <f t="shared" si="2572"/>
        <v>0.6953125</v>
      </c>
      <c r="R15018">
        <f>Random!A15016</f>
        <v>0.34738117268281055</v>
      </c>
      <c r="T15018">
        <f t="shared" ca="1" si="2573"/>
        <v>1.9952263680146638E-2</v>
      </c>
      <c r="U15018">
        <f t="shared" ca="1" si="2574"/>
        <v>0</v>
      </c>
      <c r="V15018">
        <f t="shared" ca="1" si="2575"/>
        <v>0</v>
      </c>
    </row>
    <row r="15019" spans="6:22" x14ac:dyDescent="0.25">
      <c r="F15019">
        <f t="shared" si="2569"/>
        <v>15016</v>
      </c>
      <c r="G15019">
        <f t="shared" si="2576"/>
        <v>3.754E-3</v>
      </c>
      <c r="H15019">
        <f t="shared" si="2570"/>
        <v>0</v>
      </c>
      <c r="I15019">
        <f t="shared" si="2568"/>
        <v>0</v>
      </c>
      <c r="J15019">
        <f t="shared" si="2577"/>
        <v>0</v>
      </c>
      <c r="L15019">
        <f t="shared" si="2571"/>
        <v>11016</v>
      </c>
      <c r="M15019">
        <f t="shared" si="2578"/>
        <v>2.7539999999999999E-3</v>
      </c>
      <c r="N15019">
        <f t="shared" si="2565"/>
        <v>0</v>
      </c>
      <c r="O15019">
        <f t="shared" si="2566"/>
        <v>0</v>
      </c>
      <c r="P15019">
        <f t="shared" si="2567"/>
        <v>0</v>
      </c>
      <c r="Q15019">
        <f t="shared" si="2572"/>
        <v>-2.34375E-2</v>
      </c>
      <c r="R15019">
        <f>Random!A15017</f>
        <v>-1.3377769561921049E-2</v>
      </c>
      <c r="T15019">
        <f t="shared" ca="1" si="2573"/>
        <v>5.4982079469747078E-2</v>
      </c>
      <c r="U15019">
        <f t="shared" ca="1" si="2574"/>
        <v>0</v>
      </c>
      <c r="V15019">
        <f t="shared" ca="1" si="2575"/>
        <v>0</v>
      </c>
    </row>
    <row r="15020" spans="6:22" x14ac:dyDescent="0.25">
      <c r="F15020">
        <f t="shared" si="2569"/>
        <v>15017</v>
      </c>
      <c r="G15020">
        <f t="shared" si="2576"/>
        <v>3.7542500000000002E-3</v>
      </c>
      <c r="H15020">
        <f t="shared" si="2570"/>
        <v>0</v>
      </c>
      <c r="I15020">
        <f t="shared" si="2568"/>
        <v>0</v>
      </c>
      <c r="J15020">
        <f t="shared" si="2577"/>
        <v>0</v>
      </c>
      <c r="L15020">
        <f t="shared" si="2571"/>
        <v>11017</v>
      </c>
      <c r="M15020">
        <f t="shared" si="2578"/>
        <v>2.7542500000000002E-3</v>
      </c>
      <c r="N15020">
        <f t="shared" si="2565"/>
        <v>0</v>
      </c>
      <c r="O15020">
        <f t="shared" si="2566"/>
        <v>0</v>
      </c>
      <c r="P15020">
        <f t="shared" si="2567"/>
        <v>0</v>
      </c>
      <c r="Q15020">
        <f t="shared" si="2572"/>
        <v>-0.5390625</v>
      </c>
      <c r="R15020">
        <f>Random!A15018</f>
        <v>-0.26792036742588798</v>
      </c>
      <c r="T15020">
        <f t="shared" ca="1" si="2573"/>
        <v>7.082285038690414E-2</v>
      </c>
      <c r="U15020">
        <f t="shared" ca="1" si="2574"/>
        <v>0</v>
      </c>
      <c r="V15020">
        <f t="shared" ca="1" si="2575"/>
        <v>0</v>
      </c>
    </row>
    <row r="15021" spans="6:22" x14ac:dyDescent="0.25">
      <c r="F15021">
        <f t="shared" si="2569"/>
        <v>15018</v>
      </c>
      <c r="G15021">
        <f t="shared" si="2576"/>
        <v>3.7545E-3</v>
      </c>
      <c r="H15021">
        <f t="shared" si="2570"/>
        <v>0</v>
      </c>
      <c r="I15021">
        <f t="shared" si="2568"/>
        <v>0</v>
      </c>
      <c r="J15021">
        <f t="shared" si="2577"/>
        <v>0</v>
      </c>
      <c r="L15021">
        <f t="shared" si="2571"/>
        <v>11018</v>
      </c>
      <c r="M15021">
        <f t="shared" si="2578"/>
        <v>2.7545E-3</v>
      </c>
      <c r="N15021">
        <f t="shared" si="2565"/>
        <v>0</v>
      </c>
      <c r="O15021">
        <f t="shared" si="2566"/>
        <v>0</v>
      </c>
      <c r="P15021">
        <f t="shared" si="2567"/>
        <v>0</v>
      </c>
      <c r="Q15021">
        <f t="shared" si="2572"/>
        <v>-0.140625</v>
      </c>
      <c r="R15021">
        <f>Random!A15019</f>
        <v>-6.9284915636434685E-2</v>
      </c>
      <c r="T15021">
        <f t="shared" ca="1" si="2573"/>
        <v>6.3381249074744836E-2</v>
      </c>
      <c r="U15021">
        <f t="shared" ca="1" si="2574"/>
        <v>0</v>
      </c>
      <c r="V15021">
        <f t="shared" ca="1" si="2575"/>
        <v>0</v>
      </c>
    </row>
    <row r="15022" spans="6:22" x14ac:dyDescent="0.25">
      <c r="F15022">
        <f t="shared" si="2569"/>
        <v>15019</v>
      </c>
      <c r="G15022">
        <f t="shared" si="2576"/>
        <v>3.7547499999999998E-3</v>
      </c>
      <c r="H15022">
        <f t="shared" si="2570"/>
        <v>0</v>
      </c>
      <c r="I15022">
        <f t="shared" si="2568"/>
        <v>0</v>
      </c>
      <c r="J15022">
        <f t="shared" si="2577"/>
        <v>0</v>
      </c>
      <c r="L15022">
        <f t="shared" si="2571"/>
        <v>11019</v>
      </c>
      <c r="M15022">
        <f t="shared" si="2578"/>
        <v>2.7547499999999998E-3</v>
      </c>
      <c r="N15022">
        <f t="shared" si="2565"/>
        <v>0</v>
      </c>
      <c r="O15022">
        <f t="shared" si="2566"/>
        <v>0</v>
      </c>
      <c r="P15022">
        <f t="shared" si="2567"/>
        <v>0</v>
      </c>
      <c r="Q15022">
        <f t="shared" si="2572"/>
        <v>2.34375E-2</v>
      </c>
      <c r="R15022">
        <f>Random!A15020</f>
        <v>1.0275523366554351E-2</v>
      </c>
      <c r="T15022">
        <f t="shared" ca="1" si="2573"/>
        <v>3.5850221234419E-2</v>
      </c>
      <c r="U15022">
        <f t="shared" ca="1" si="2574"/>
        <v>0</v>
      </c>
      <c r="V15022">
        <f t="shared" ca="1" si="2575"/>
        <v>0</v>
      </c>
    </row>
    <row r="15023" spans="6:22" x14ac:dyDescent="0.25">
      <c r="F15023">
        <f t="shared" si="2569"/>
        <v>15020</v>
      </c>
      <c r="G15023">
        <f t="shared" si="2576"/>
        <v>3.7550000000000001E-3</v>
      </c>
      <c r="H15023">
        <f t="shared" si="2570"/>
        <v>0</v>
      </c>
      <c r="I15023">
        <f t="shared" si="2568"/>
        <v>0</v>
      </c>
      <c r="J15023">
        <f t="shared" si="2577"/>
        <v>0</v>
      </c>
      <c r="L15023">
        <f t="shared" si="2571"/>
        <v>11020</v>
      </c>
      <c r="M15023">
        <f t="shared" si="2578"/>
        <v>2.7550000000000001E-3</v>
      </c>
      <c r="N15023">
        <f t="shared" si="2565"/>
        <v>0</v>
      </c>
      <c r="O15023">
        <f t="shared" si="2566"/>
        <v>0</v>
      </c>
      <c r="P15023">
        <f t="shared" si="2567"/>
        <v>0</v>
      </c>
      <c r="Q15023">
        <f t="shared" si="2572"/>
        <v>0.171875</v>
      </c>
      <c r="R15023">
        <f>Random!A15021</f>
        <v>8.5685823702919994E-2</v>
      </c>
      <c r="T15023">
        <f t="shared" ca="1" si="2573"/>
        <v>-5.5915350052981308E-3</v>
      </c>
      <c r="U15023">
        <f t="shared" ca="1" si="2574"/>
        <v>0</v>
      </c>
      <c r="V15023">
        <f t="shared" ca="1" si="2575"/>
        <v>0</v>
      </c>
    </row>
    <row r="15024" spans="6:22" x14ac:dyDescent="0.25">
      <c r="F15024">
        <f t="shared" si="2569"/>
        <v>15021</v>
      </c>
      <c r="G15024">
        <f t="shared" si="2576"/>
        <v>3.7552499999999999E-3</v>
      </c>
      <c r="H15024">
        <f t="shared" si="2570"/>
        <v>0</v>
      </c>
      <c r="I15024">
        <f t="shared" si="2568"/>
        <v>0</v>
      </c>
      <c r="J15024">
        <f t="shared" si="2577"/>
        <v>0</v>
      </c>
      <c r="L15024">
        <f t="shared" si="2571"/>
        <v>11021</v>
      </c>
      <c r="M15024">
        <f t="shared" si="2578"/>
        <v>2.7552499999999999E-3</v>
      </c>
      <c r="N15024">
        <f t="shared" si="2565"/>
        <v>0</v>
      </c>
      <c r="O15024">
        <f t="shared" si="2566"/>
        <v>0</v>
      </c>
      <c r="P15024">
        <f t="shared" si="2567"/>
        <v>0</v>
      </c>
      <c r="Q15024">
        <f t="shared" si="2572"/>
        <v>0.3828125</v>
      </c>
      <c r="R15024">
        <f>Random!A15022</f>
        <v>0.19169521953077295</v>
      </c>
      <c r="T15024">
        <f t="shared" ca="1" si="2573"/>
        <v>-4.4012706335729637E-2</v>
      </c>
      <c r="U15024">
        <f t="shared" ca="1" si="2574"/>
        <v>0</v>
      </c>
      <c r="V15024">
        <f t="shared" ca="1" si="2575"/>
        <v>0</v>
      </c>
    </row>
    <row r="15025" spans="6:22" x14ac:dyDescent="0.25">
      <c r="F15025">
        <f t="shared" si="2569"/>
        <v>15022</v>
      </c>
      <c r="G15025">
        <f t="shared" si="2576"/>
        <v>3.7555000000000002E-3</v>
      </c>
      <c r="H15025">
        <f t="shared" si="2570"/>
        <v>0</v>
      </c>
      <c r="I15025">
        <f t="shared" si="2568"/>
        <v>0</v>
      </c>
      <c r="J15025">
        <f t="shared" si="2577"/>
        <v>0</v>
      </c>
      <c r="L15025">
        <f t="shared" si="2571"/>
        <v>11022</v>
      </c>
      <c r="M15025">
        <f t="shared" si="2578"/>
        <v>2.7555000000000001E-3</v>
      </c>
      <c r="N15025">
        <f t="shared" si="2565"/>
        <v>0</v>
      </c>
      <c r="O15025">
        <f t="shared" si="2566"/>
        <v>0</v>
      </c>
      <c r="P15025">
        <f t="shared" si="2567"/>
        <v>0</v>
      </c>
      <c r="Q15025">
        <f t="shared" si="2572"/>
        <v>-0.6015625</v>
      </c>
      <c r="R15025">
        <f>Random!A15023</f>
        <v>-0.29898591707618483</v>
      </c>
      <c r="T15025">
        <f t="shared" ca="1" si="2573"/>
        <v>-6.7940088182309025E-2</v>
      </c>
      <c r="U15025">
        <f t="shared" ca="1" si="2574"/>
        <v>0</v>
      </c>
      <c r="V15025">
        <f t="shared" ca="1" si="2575"/>
        <v>0</v>
      </c>
    </row>
    <row r="15026" spans="6:22" x14ac:dyDescent="0.25">
      <c r="F15026">
        <f t="shared" si="2569"/>
        <v>15023</v>
      </c>
      <c r="G15026">
        <f t="shared" si="2576"/>
        <v>3.75575E-3</v>
      </c>
      <c r="H15026">
        <f t="shared" si="2570"/>
        <v>0</v>
      </c>
      <c r="I15026">
        <f t="shared" si="2568"/>
        <v>0</v>
      </c>
      <c r="J15026">
        <f t="shared" si="2577"/>
        <v>0</v>
      </c>
      <c r="L15026">
        <f t="shared" si="2571"/>
        <v>11023</v>
      </c>
      <c r="M15026">
        <f t="shared" si="2578"/>
        <v>2.75575E-3</v>
      </c>
      <c r="N15026">
        <f t="shared" si="2565"/>
        <v>0</v>
      </c>
      <c r="O15026">
        <f t="shared" si="2566"/>
        <v>0</v>
      </c>
      <c r="P15026">
        <f t="shared" si="2567"/>
        <v>0</v>
      </c>
      <c r="Q15026">
        <f t="shared" si="2572"/>
        <v>0.3359375</v>
      </c>
      <c r="R15026">
        <f>Random!A15024</f>
        <v>0.16906675831873019</v>
      </c>
      <c r="T15026">
        <f t="shared" ca="1" si="2573"/>
        <v>-6.5061172059062866E-2</v>
      </c>
      <c r="U15026">
        <f t="shared" ca="1" si="2574"/>
        <v>0</v>
      </c>
      <c r="V15026">
        <f t="shared" ca="1" si="2575"/>
        <v>0</v>
      </c>
    </row>
    <row r="15027" spans="6:22" x14ac:dyDescent="0.25">
      <c r="F15027">
        <f t="shared" si="2569"/>
        <v>15024</v>
      </c>
      <c r="G15027">
        <f t="shared" si="2576"/>
        <v>3.7559999999999998E-3</v>
      </c>
      <c r="H15027">
        <f t="shared" si="2570"/>
        <v>0</v>
      </c>
      <c r="I15027">
        <f t="shared" si="2568"/>
        <v>0</v>
      </c>
      <c r="J15027">
        <f t="shared" si="2577"/>
        <v>0</v>
      </c>
      <c r="L15027">
        <f t="shared" si="2571"/>
        <v>11024</v>
      </c>
      <c r="M15027">
        <f t="shared" si="2578"/>
        <v>2.7560000000000002E-3</v>
      </c>
      <c r="N15027">
        <f t="shared" si="2565"/>
        <v>0</v>
      </c>
      <c r="O15027">
        <f t="shared" si="2566"/>
        <v>0</v>
      </c>
      <c r="P15027">
        <f t="shared" si="2567"/>
        <v>0</v>
      </c>
      <c r="Q15027">
        <f t="shared" si="2572"/>
        <v>-0.4375</v>
      </c>
      <c r="R15027">
        <f>Random!A15025</f>
        <v>-0.22017578558081041</v>
      </c>
      <c r="T15027">
        <f t="shared" ca="1" si="2573"/>
        <v>-4.0990170696947714E-2</v>
      </c>
      <c r="U15027">
        <f t="shared" ca="1" si="2574"/>
        <v>0</v>
      </c>
      <c r="V15027">
        <f t="shared" ca="1" si="2575"/>
        <v>0</v>
      </c>
    </row>
    <row r="15028" spans="6:22" x14ac:dyDescent="0.25">
      <c r="F15028">
        <f t="shared" si="2569"/>
        <v>15025</v>
      </c>
      <c r="G15028">
        <f t="shared" si="2576"/>
        <v>3.75625E-3</v>
      </c>
      <c r="H15028">
        <f t="shared" si="2570"/>
        <v>0</v>
      </c>
      <c r="I15028">
        <f t="shared" si="2568"/>
        <v>0</v>
      </c>
      <c r="J15028">
        <f t="shared" si="2577"/>
        <v>0</v>
      </c>
      <c r="L15028">
        <f t="shared" si="2571"/>
        <v>11025</v>
      </c>
      <c r="M15028">
        <f t="shared" si="2578"/>
        <v>2.75625E-3</v>
      </c>
      <c r="N15028">
        <f t="shared" si="2565"/>
        <v>0</v>
      </c>
      <c r="O15028">
        <f t="shared" si="2566"/>
        <v>0</v>
      </c>
      <c r="P15028">
        <f t="shared" si="2567"/>
        <v>0</v>
      </c>
      <c r="Q15028">
        <f t="shared" si="2572"/>
        <v>0.8046875</v>
      </c>
      <c r="R15028">
        <f>Random!A15026</f>
        <v>0.40202806821925552</v>
      </c>
      <c r="T15028">
        <f t="shared" ca="1" si="2573"/>
        <v>-2.7323608727275667E-4</v>
      </c>
      <c r="U15028">
        <f t="shared" ca="1" si="2574"/>
        <v>0</v>
      </c>
      <c r="V15028">
        <f t="shared" ca="1" si="2575"/>
        <v>0</v>
      </c>
    </row>
    <row r="15029" spans="6:22" x14ac:dyDescent="0.25">
      <c r="F15029">
        <f t="shared" si="2569"/>
        <v>15026</v>
      </c>
      <c r="G15029">
        <f t="shared" si="2576"/>
        <v>3.7564999999999999E-3</v>
      </c>
      <c r="H15029">
        <f t="shared" si="2570"/>
        <v>0</v>
      </c>
      <c r="I15029">
        <f t="shared" si="2568"/>
        <v>0</v>
      </c>
      <c r="J15029">
        <f t="shared" si="2577"/>
        <v>0</v>
      </c>
      <c r="L15029">
        <f t="shared" si="2571"/>
        <v>11026</v>
      </c>
      <c r="M15029">
        <f t="shared" si="2578"/>
        <v>2.7564999999999998E-3</v>
      </c>
      <c r="N15029">
        <f t="shared" si="2565"/>
        <v>0</v>
      </c>
      <c r="O15029">
        <f t="shared" si="2566"/>
        <v>0</v>
      </c>
      <c r="P15029">
        <f t="shared" si="2567"/>
        <v>0</v>
      </c>
      <c r="Q15029">
        <f t="shared" si="2572"/>
        <v>-0.8359375</v>
      </c>
      <c r="R15029">
        <f>Random!A15027</f>
        <v>-0.4166899925536508</v>
      </c>
      <c r="T15029">
        <f t="shared" ca="1" si="2573"/>
        <v>3.7323542300175809E-2</v>
      </c>
      <c r="U15029">
        <f t="shared" ca="1" si="2574"/>
        <v>0</v>
      </c>
      <c r="V15029">
        <f t="shared" ca="1" si="2575"/>
        <v>0</v>
      </c>
    </row>
    <row r="15030" spans="6:22" x14ac:dyDescent="0.25">
      <c r="F15030">
        <f t="shared" si="2569"/>
        <v>15027</v>
      </c>
      <c r="G15030">
        <f t="shared" si="2576"/>
        <v>3.7567500000000001E-3</v>
      </c>
      <c r="H15030">
        <f t="shared" si="2570"/>
        <v>0</v>
      </c>
      <c r="I15030">
        <f t="shared" si="2568"/>
        <v>0</v>
      </c>
      <c r="J15030">
        <f t="shared" si="2577"/>
        <v>0</v>
      </c>
      <c r="L15030">
        <f t="shared" si="2571"/>
        <v>11027</v>
      </c>
      <c r="M15030">
        <f t="shared" si="2578"/>
        <v>2.7567500000000001E-3</v>
      </c>
      <c r="N15030">
        <f t="shared" si="2565"/>
        <v>0</v>
      </c>
      <c r="O15030">
        <f t="shared" si="2566"/>
        <v>0</v>
      </c>
      <c r="P15030">
        <f t="shared" si="2567"/>
        <v>0</v>
      </c>
      <c r="Q15030">
        <f t="shared" si="2572"/>
        <v>0.34375</v>
      </c>
      <c r="R15030">
        <f>Random!A15028</f>
        <v>0.17273291242986355</v>
      </c>
      <c r="T15030">
        <f t="shared" ca="1" si="2573"/>
        <v>6.357530829814452E-2</v>
      </c>
      <c r="U15030">
        <f t="shared" ca="1" si="2574"/>
        <v>0</v>
      </c>
      <c r="V15030">
        <f t="shared" ca="1" si="2575"/>
        <v>0</v>
      </c>
    </row>
    <row r="15031" spans="6:22" x14ac:dyDescent="0.25">
      <c r="F15031">
        <f t="shared" si="2569"/>
        <v>15028</v>
      </c>
      <c r="G15031">
        <f t="shared" si="2576"/>
        <v>3.7569999999999999E-3</v>
      </c>
      <c r="H15031">
        <f t="shared" si="2570"/>
        <v>0</v>
      </c>
      <c r="I15031">
        <f t="shared" si="2568"/>
        <v>0</v>
      </c>
      <c r="J15031">
        <f t="shared" si="2577"/>
        <v>0</v>
      </c>
      <c r="L15031">
        <f t="shared" si="2571"/>
        <v>11028</v>
      </c>
      <c r="M15031">
        <f t="shared" si="2578"/>
        <v>2.7569999999999999E-3</v>
      </c>
      <c r="N15031">
        <f t="shared" si="2565"/>
        <v>0</v>
      </c>
      <c r="O15031">
        <f t="shared" si="2566"/>
        <v>0</v>
      </c>
      <c r="P15031">
        <f t="shared" si="2567"/>
        <v>0</v>
      </c>
      <c r="Q15031">
        <f t="shared" si="2572"/>
        <v>-0.2578125</v>
      </c>
      <c r="R15031">
        <f>Random!A15029</f>
        <v>-0.12839813135841616</v>
      </c>
      <c r="T15031">
        <f t="shared" ca="1" si="2573"/>
        <v>6.517091791351444E-2</v>
      </c>
      <c r="U15031">
        <f t="shared" ca="1" si="2574"/>
        <v>0</v>
      </c>
      <c r="V15031">
        <f t="shared" ca="1" si="2575"/>
        <v>0</v>
      </c>
    </row>
    <row r="15032" spans="6:22" x14ac:dyDescent="0.25">
      <c r="F15032">
        <f t="shared" si="2569"/>
        <v>15029</v>
      </c>
      <c r="G15032">
        <f t="shared" si="2576"/>
        <v>3.7572500000000002E-3</v>
      </c>
      <c r="H15032">
        <f t="shared" si="2570"/>
        <v>0</v>
      </c>
      <c r="I15032">
        <f t="shared" si="2568"/>
        <v>0</v>
      </c>
      <c r="J15032">
        <f t="shared" si="2577"/>
        <v>0</v>
      </c>
      <c r="L15032">
        <f t="shared" si="2571"/>
        <v>11029</v>
      </c>
      <c r="M15032">
        <f t="shared" si="2578"/>
        <v>2.7572500000000002E-3</v>
      </c>
      <c r="N15032">
        <f t="shared" si="2565"/>
        <v>0</v>
      </c>
      <c r="O15032">
        <f t="shared" si="2566"/>
        <v>0</v>
      </c>
      <c r="P15032">
        <f t="shared" si="2567"/>
        <v>0</v>
      </c>
      <c r="Q15032">
        <f t="shared" si="2572"/>
        <v>-0.2265625</v>
      </c>
      <c r="R15032">
        <f>Random!A15030</f>
        <v>-0.1146195813389157</v>
      </c>
      <c r="T15032">
        <f t="shared" ca="1" si="2573"/>
        <v>4.4375337275065097E-2</v>
      </c>
      <c r="U15032">
        <f t="shared" ca="1" si="2574"/>
        <v>0</v>
      </c>
      <c r="V15032">
        <f t="shared" ca="1" si="2575"/>
        <v>0</v>
      </c>
    </row>
    <row r="15033" spans="6:22" x14ac:dyDescent="0.25">
      <c r="F15033">
        <f t="shared" si="2569"/>
        <v>15030</v>
      </c>
      <c r="G15033">
        <f t="shared" si="2576"/>
        <v>3.7575E-3</v>
      </c>
      <c r="H15033">
        <f t="shared" si="2570"/>
        <v>0</v>
      </c>
      <c r="I15033">
        <f t="shared" si="2568"/>
        <v>0</v>
      </c>
      <c r="J15033">
        <f t="shared" si="2577"/>
        <v>0</v>
      </c>
      <c r="L15033">
        <f t="shared" si="2571"/>
        <v>11030</v>
      </c>
      <c r="M15033">
        <f t="shared" si="2578"/>
        <v>2.7575E-3</v>
      </c>
      <c r="N15033">
        <f t="shared" si="2565"/>
        <v>0</v>
      </c>
      <c r="O15033">
        <f t="shared" si="2566"/>
        <v>0</v>
      </c>
      <c r="P15033">
        <f t="shared" si="2567"/>
        <v>0</v>
      </c>
      <c r="Q15033">
        <f t="shared" si="2572"/>
        <v>0.8828125</v>
      </c>
      <c r="R15033">
        <f>Random!A15031</f>
        <v>0.44309173479679964</v>
      </c>
      <c r="T15033">
        <f t="shared" ca="1" si="2573"/>
        <v>8.6868097538893192E-3</v>
      </c>
      <c r="U15033">
        <f t="shared" ca="1" si="2574"/>
        <v>0</v>
      </c>
      <c r="V15033">
        <f t="shared" ca="1" si="2575"/>
        <v>0</v>
      </c>
    </row>
    <row r="15034" spans="6:22" x14ac:dyDescent="0.25">
      <c r="F15034">
        <f t="shared" si="2569"/>
        <v>15031</v>
      </c>
      <c r="G15034">
        <f t="shared" si="2576"/>
        <v>3.7577499999999998E-3</v>
      </c>
      <c r="H15034">
        <f t="shared" si="2570"/>
        <v>0</v>
      </c>
      <c r="I15034">
        <f t="shared" si="2568"/>
        <v>0</v>
      </c>
      <c r="J15034">
        <f t="shared" si="2577"/>
        <v>0</v>
      </c>
      <c r="L15034">
        <f t="shared" si="2571"/>
        <v>11031</v>
      </c>
      <c r="M15034">
        <f t="shared" si="2578"/>
        <v>2.7577499999999998E-3</v>
      </c>
      <c r="N15034">
        <f t="shared" si="2565"/>
        <v>0</v>
      </c>
      <c r="O15034">
        <f t="shared" si="2566"/>
        <v>0</v>
      </c>
      <c r="P15034">
        <f t="shared" si="2567"/>
        <v>0</v>
      </c>
      <c r="Q15034">
        <f t="shared" si="2572"/>
        <v>0.1796875</v>
      </c>
      <c r="R15034">
        <f>Random!A15032</f>
        <v>8.7902272818396354E-2</v>
      </c>
      <c r="T15034">
        <f t="shared" ca="1" si="2573"/>
        <v>-3.200197391009818E-2</v>
      </c>
      <c r="U15034">
        <f t="shared" ca="1" si="2574"/>
        <v>0</v>
      </c>
      <c r="V15034">
        <f t="shared" ca="1" si="2575"/>
        <v>0</v>
      </c>
    </row>
    <row r="15035" spans="6:22" x14ac:dyDescent="0.25">
      <c r="F15035">
        <f t="shared" si="2569"/>
        <v>15032</v>
      </c>
      <c r="G15035">
        <f t="shared" si="2576"/>
        <v>3.7580000000000001E-3</v>
      </c>
      <c r="H15035">
        <f t="shared" si="2570"/>
        <v>0</v>
      </c>
      <c r="I15035">
        <f t="shared" si="2568"/>
        <v>0</v>
      </c>
      <c r="J15035">
        <f t="shared" si="2577"/>
        <v>0</v>
      </c>
      <c r="L15035">
        <f t="shared" si="2571"/>
        <v>11032</v>
      </c>
      <c r="M15035">
        <f t="shared" si="2578"/>
        <v>2.758E-3</v>
      </c>
      <c r="N15035">
        <f t="shared" si="2565"/>
        <v>0</v>
      </c>
      <c r="O15035">
        <f t="shared" si="2566"/>
        <v>0</v>
      </c>
      <c r="P15035">
        <f t="shared" si="2567"/>
        <v>0</v>
      </c>
      <c r="Q15035">
        <f t="shared" si="2572"/>
        <v>0.78125</v>
      </c>
      <c r="R15035">
        <f>Random!A15033</f>
        <v>0.38975331677310077</v>
      </c>
      <c r="T15035">
        <f t="shared" ca="1" si="2573"/>
        <v>-6.2701668969769989E-2</v>
      </c>
      <c r="U15035">
        <f t="shared" ca="1" si="2574"/>
        <v>0</v>
      </c>
      <c r="V15035">
        <f t="shared" ca="1" si="2575"/>
        <v>0</v>
      </c>
    </row>
    <row r="15036" spans="6:22" x14ac:dyDescent="0.25">
      <c r="F15036">
        <f t="shared" si="2569"/>
        <v>15033</v>
      </c>
      <c r="G15036">
        <f t="shared" si="2576"/>
        <v>3.7582499999999999E-3</v>
      </c>
      <c r="H15036">
        <f t="shared" si="2570"/>
        <v>0</v>
      </c>
      <c r="I15036">
        <f t="shared" si="2568"/>
        <v>0</v>
      </c>
      <c r="J15036">
        <f t="shared" si="2577"/>
        <v>0</v>
      </c>
      <c r="L15036">
        <f t="shared" si="2571"/>
        <v>11033</v>
      </c>
      <c r="M15036">
        <f t="shared" si="2578"/>
        <v>2.7582499999999999E-3</v>
      </c>
      <c r="N15036">
        <f t="shared" si="2565"/>
        <v>0</v>
      </c>
      <c r="O15036">
        <f t="shared" si="2566"/>
        <v>0</v>
      </c>
      <c r="P15036">
        <f t="shared" si="2567"/>
        <v>0</v>
      </c>
      <c r="Q15036">
        <f t="shared" si="2572"/>
        <v>0.84375</v>
      </c>
      <c r="R15036">
        <f>Random!A15034</f>
        <v>0.42222290388275985</v>
      </c>
      <c r="T15036">
        <f t="shared" ca="1" si="2573"/>
        <v>-7.3104789123437472E-2</v>
      </c>
      <c r="U15036">
        <f t="shared" ca="1" si="2574"/>
        <v>0</v>
      </c>
      <c r="V15036">
        <f t="shared" ca="1" si="2575"/>
        <v>0</v>
      </c>
    </row>
    <row r="15037" spans="6:22" x14ac:dyDescent="0.25">
      <c r="F15037">
        <f t="shared" si="2569"/>
        <v>15034</v>
      </c>
      <c r="G15037">
        <f t="shared" si="2576"/>
        <v>3.7585000000000001E-3</v>
      </c>
      <c r="H15037">
        <f t="shared" si="2570"/>
        <v>0</v>
      </c>
      <c r="I15037">
        <f t="shared" si="2568"/>
        <v>0</v>
      </c>
      <c r="J15037">
        <f t="shared" si="2577"/>
        <v>0</v>
      </c>
      <c r="L15037">
        <f t="shared" si="2571"/>
        <v>11034</v>
      </c>
      <c r="M15037">
        <f t="shared" si="2578"/>
        <v>2.7585000000000001E-3</v>
      </c>
      <c r="N15037">
        <f t="shared" si="2565"/>
        <v>0</v>
      </c>
      <c r="O15037">
        <f t="shared" si="2566"/>
        <v>0</v>
      </c>
      <c r="P15037">
        <f t="shared" si="2567"/>
        <v>0</v>
      </c>
      <c r="Q15037">
        <f t="shared" si="2572"/>
        <v>0.1875</v>
      </c>
      <c r="R15037">
        <f>Random!A15035</f>
        <v>9.314762738825888E-2</v>
      </c>
      <c r="T15037">
        <f t="shared" ca="1" si="2573"/>
        <v>-5.8364561284641188E-2</v>
      </c>
      <c r="U15037">
        <f t="shared" ca="1" si="2574"/>
        <v>0</v>
      </c>
      <c r="V15037">
        <f t="shared" ca="1" si="2575"/>
        <v>0</v>
      </c>
    </row>
    <row r="15038" spans="6:22" x14ac:dyDescent="0.25">
      <c r="F15038">
        <f t="shared" si="2569"/>
        <v>15035</v>
      </c>
      <c r="G15038">
        <f t="shared" si="2576"/>
        <v>3.7587499999999999E-3</v>
      </c>
      <c r="H15038">
        <f t="shared" si="2570"/>
        <v>0</v>
      </c>
      <c r="I15038">
        <f t="shared" si="2568"/>
        <v>0</v>
      </c>
      <c r="J15038">
        <f t="shared" si="2577"/>
        <v>0</v>
      </c>
      <c r="L15038">
        <f t="shared" si="2571"/>
        <v>11035</v>
      </c>
      <c r="M15038">
        <f t="shared" si="2578"/>
        <v>2.7587499999999999E-3</v>
      </c>
      <c r="N15038">
        <f t="shared" si="2565"/>
        <v>0</v>
      </c>
      <c r="O15038">
        <f t="shared" si="2566"/>
        <v>0</v>
      </c>
      <c r="P15038">
        <f t="shared" si="2567"/>
        <v>0</v>
      </c>
      <c r="Q15038">
        <f t="shared" si="2572"/>
        <v>-0.125</v>
      </c>
      <c r="R15038">
        <f>Random!A15036</f>
        <v>-6.1803913632168084E-2</v>
      </c>
      <c r="T15038">
        <f t="shared" ca="1" si="2573"/>
        <v>-2.3917647913633377E-2</v>
      </c>
      <c r="U15038">
        <f t="shared" ca="1" si="2574"/>
        <v>0</v>
      </c>
      <c r="V15038">
        <f t="shared" ca="1" si="2575"/>
        <v>0</v>
      </c>
    </row>
    <row r="15039" spans="6:22" x14ac:dyDescent="0.25">
      <c r="F15039">
        <f t="shared" si="2569"/>
        <v>15036</v>
      </c>
      <c r="G15039">
        <f t="shared" si="2576"/>
        <v>3.7590000000000002E-3</v>
      </c>
      <c r="H15039">
        <f t="shared" si="2570"/>
        <v>0</v>
      </c>
      <c r="I15039">
        <f t="shared" si="2568"/>
        <v>0</v>
      </c>
      <c r="J15039">
        <f t="shared" si="2577"/>
        <v>0</v>
      </c>
      <c r="L15039">
        <f t="shared" si="2571"/>
        <v>11036</v>
      </c>
      <c r="M15039">
        <f t="shared" si="2578"/>
        <v>2.7590000000000002E-3</v>
      </c>
      <c r="N15039">
        <f t="shared" si="2565"/>
        <v>0</v>
      </c>
      <c r="O15039">
        <f t="shared" si="2566"/>
        <v>0</v>
      </c>
      <c r="P15039">
        <f t="shared" si="2567"/>
        <v>0</v>
      </c>
      <c r="Q15039">
        <f t="shared" si="2572"/>
        <v>-0.171875</v>
      </c>
      <c r="R15039">
        <f>Random!A15037</f>
        <v>-8.4432861783026669E-2</v>
      </c>
      <c r="T15039">
        <f t="shared" ca="1" si="2573"/>
        <v>2.1043766608986936E-2</v>
      </c>
      <c r="U15039">
        <f t="shared" ca="1" si="2574"/>
        <v>0</v>
      </c>
      <c r="V15039">
        <f t="shared" ca="1" si="2575"/>
        <v>0</v>
      </c>
    </row>
    <row r="15040" spans="6:22" x14ac:dyDescent="0.25">
      <c r="F15040">
        <f t="shared" si="2569"/>
        <v>15037</v>
      </c>
      <c r="G15040">
        <f t="shared" si="2576"/>
        <v>3.75925E-3</v>
      </c>
      <c r="H15040">
        <f t="shared" si="2570"/>
        <v>0</v>
      </c>
      <c r="I15040">
        <f t="shared" si="2568"/>
        <v>0</v>
      </c>
      <c r="J15040">
        <f t="shared" si="2577"/>
        <v>0</v>
      </c>
      <c r="L15040">
        <f t="shared" si="2571"/>
        <v>11037</v>
      </c>
      <c r="M15040">
        <f t="shared" si="2578"/>
        <v>2.75925E-3</v>
      </c>
      <c r="N15040">
        <f t="shared" si="2565"/>
        <v>0</v>
      </c>
      <c r="O15040">
        <f t="shared" si="2566"/>
        <v>0</v>
      </c>
      <c r="P15040">
        <f t="shared" si="2567"/>
        <v>0</v>
      </c>
      <c r="Q15040">
        <f t="shared" si="2572"/>
        <v>0.546875</v>
      </c>
      <c r="R15040">
        <f>Random!A15038</f>
        <v>0.27531371316412356</v>
      </c>
      <c r="T15040">
        <f t="shared" ca="1" si="2573"/>
        <v>6.1504189937922012E-2</v>
      </c>
      <c r="U15040">
        <f t="shared" ca="1" si="2574"/>
        <v>0</v>
      </c>
      <c r="V15040">
        <f t="shared" ca="1" si="2575"/>
        <v>0</v>
      </c>
    </row>
    <row r="15041" spans="6:22" x14ac:dyDescent="0.25">
      <c r="F15041">
        <f t="shared" si="2569"/>
        <v>15038</v>
      </c>
      <c r="G15041">
        <f t="shared" si="2576"/>
        <v>3.7594999999999998E-3</v>
      </c>
      <c r="H15041">
        <f t="shared" si="2570"/>
        <v>0</v>
      </c>
      <c r="I15041">
        <f t="shared" si="2568"/>
        <v>0</v>
      </c>
      <c r="J15041">
        <f t="shared" si="2577"/>
        <v>0</v>
      </c>
      <c r="L15041">
        <f t="shared" si="2571"/>
        <v>11038</v>
      </c>
      <c r="M15041">
        <f t="shared" si="2578"/>
        <v>2.7594999999999998E-3</v>
      </c>
      <c r="N15041">
        <f t="shared" si="2565"/>
        <v>0</v>
      </c>
      <c r="O15041">
        <f t="shared" si="2566"/>
        <v>0</v>
      </c>
      <c r="P15041">
        <f t="shared" si="2567"/>
        <v>0</v>
      </c>
      <c r="Q15041">
        <f t="shared" si="2572"/>
        <v>0.4375</v>
      </c>
      <c r="R15041">
        <f>Random!A15039</f>
        <v>0.21699103032233191</v>
      </c>
      <c r="T15041">
        <f t="shared" ca="1" si="2573"/>
        <v>8.1314474421468344E-2</v>
      </c>
      <c r="U15041">
        <f t="shared" ca="1" si="2574"/>
        <v>0</v>
      </c>
      <c r="V15041">
        <f t="shared" ca="1" si="2575"/>
        <v>0</v>
      </c>
    </row>
    <row r="15042" spans="6:22" x14ac:dyDescent="0.25">
      <c r="F15042">
        <f t="shared" si="2569"/>
        <v>15039</v>
      </c>
      <c r="G15042">
        <f t="shared" si="2576"/>
        <v>3.7597500000000001E-3</v>
      </c>
      <c r="H15042">
        <f t="shared" si="2570"/>
        <v>0</v>
      </c>
      <c r="I15042">
        <f t="shared" si="2568"/>
        <v>0</v>
      </c>
      <c r="J15042">
        <f t="shared" si="2577"/>
        <v>0</v>
      </c>
      <c r="L15042">
        <f t="shared" si="2571"/>
        <v>11039</v>
      </c>
      <c r="M15042">
        <f t="shared" si="2578"/>
        <v>2.7597500000000001E-3</v>
      </c>
      <c r="N15042">
        <f t="shared" si="2565"/>
        <v>0</v>
      </c>
      <c r="O15042">
        <f t="shared" si="2566"/>
        <v>0</v>
      </c>
      <c r="P15042">
        <f t="shared" si="2567"/>
        <v>0</v>
      </c>
      <c r="Q15042">
        <f t="shared" si="2572"/>
        <v>0.9375</v>
      </c>
      <c r="R15042">
        <f>Random!A15040</f>
        <v>0.4677297677721054</v>
      </c>
      <c r="T15042">
        <f t="shared" ca="1" si="2573"/>
        <v>7.3204788309605834E-2</v>
      </c>
      <c r="U15042">
        <f t="shared" ca="1" si="2574"/>
        <v>0</v>
      </c>
      <c r="V15042">
        <f t="shared" ca="1" si="2575"/>
        <v>0</v>
      </c>
    </row>
    <row r="15043" spans="6:22" x14ac:dyDescent="0.25">
      <c r="F15043">
        <f t="shared" si="2569"/>
        <v>15040</v>
      </c>
      <c r="G15043">
        <f t="shared" si="2576"/>
        <v>3.7599999999999999E-3</v>
      </c>
      <c r="H15043">
        <f t="shared" si="2570"/>
        <v>0</v>
      </c>
      <c r="I15043">
        <f t="shared" si="2568"/>
        <v>0</v>
      </c>
      <c r="J15043">
        <f t="shared" si="2577"/>
        <v>0</v>
      </c>
      <c r="L15043">
        <f t="shared" si="2571"/>
        <v>11040</v>
      </c>
      <c r="M15043">
        <f t="shared" si="2578"/>
        <v>2.7599999999999999E-3</v>
      </c>
      <c r="N15043">
        <f t="shared" si="2565"/>
        <v>0</v>
      </c>
      <c r="O15043">
        <f t="shared" si="2566"/>
        <v>0</v>
      </c>
      <c r="P15043">
        <f t="shared" si="2567"/>
        <v>0</v>
      </c>
      <c r="Q15043">
        <f t="shared" si="2572"/>
        <v>0.546875</v>
      </c>
      <c r="R15043">
        <f>Random!A15041</f>
        <v>0.27190155192222731</v>
      </c>
      <c r="T15043">
        <f t="shared" ca="1" si="2573"/>
        <v>3.6702616865299291E-2</v>
      </c>
      <c r="U15043">
        <f t="shared" ca="1" si="2574"/>
        <v>0</v>
      </c>
      <c r="V15043">
        <f t="shared" ca="1" si="2575"/>
        <v>0</v>
      </c>
    </row>
    <row r="15044" spans="6:22" x14ac:dyDescent="0.25">
      <c r="F15044">
        <f t="shared" si="2569"/>
        <v>15041</v>
      </c>
      <c r="G15044">
        <f t="shared" si="2576"/>
        <v>3.7602500000000001E-3</v>
      </c>
      <c r="H15044">
        <f t="shared" si="2570"/>
        <v>0</v>
      </c>
      <c r="I15044">
        <f t="shared" si="2568"/>
        <v>0</v>
      </c>
      <c r="J15044">
        <f t="shared" si="2577"/>
        <v>0</v>
      </c>
      <c r="L15044">
        <f t="shared" si="2571"/>
        <v>11041</v>
      </c>
      <c r="M15044">
        <f t="shared" si="2578"/>
        <v>2.7602500000000001E-3</v>
      </c>
      <c r="N15044">
        <f t="shared" ref="N15044:N15107" si="2579">IF(AND(0&lt;=M15044,M15044&lt;=$D$6),2*PI()*($D$8+$D$5*M15044/(2*$D$6))*M15044,0)</f>
        <v>0</v>
      </c>
      <c r="O15044">
        <f t="shared" ref="O15044:O15107" si="2580">SIN(N15044)</f>
        <v>0</v>
      </c>
      <c r="P15044">
        <f t="shared" ref="P15044:P15107" si="2581">ROUND(O15044*$D$3,0)/($D$3)</f>
        <v>0</v>
      </c>
      <c r="Q15044">
        <f t="shared" si="2572"/>
        <v>-0.828125</v>
      </c>
      <c r="R15044">
        <f>Random!A15042</f>
        <v>-0.41479813285941169</v>
      </c>
      <c r="T15044">
        <f t="shared" ca="1" si="2573"/>
        <v>-1.4989122417567653E-2</v>
      </c>
      <c r="U15044">
        <f t="shared" ca="1" si="2574"/>
        <v>0</v>
      </c>
      <c r="V15044">
        <f t="shared" ca="1" si="2575"/>
        <v>0</v>
      </c>
    </row>
    <row r="15045" spans="6:22" x14ac:dyDescent="0.25">
      <c r="F15045">
        <f t="shared" si="2569"/>
        <v>15042</v>
      </c>
      <c r="G15045">
        <f t="shared" si="2576"/>
        <v>3.7605E-3</v>
      </c>
      <c r="H15045">
        <f t="shared" si="2570"/>
        <v>0</v>
      </c>
      <c r="I15045">
        <f t="shared" ref="I15045:I15108" si="2582">SIN(H15045)</f>
        <v>0</v>
      </c>
      <c r="J15045">
        <f t="shared" si="2577"/>
        <v>0</v>
      </c>
      <c r="L15045">
        <f t="shared" si="2571"/>
        <v>11042</v>
      </c>
      <c r="M15045">
        <f t="shared" si="2578"/>
        <v>2.7604999999999999E-3</v>
      </c>
      <c r="N15045">
        <f t="shared" si="2579"/>
        <v>0</v>
      </c>
      <c r="O15045">
        <f t="shared" si="2580"/>
        <v>0</v>
      </c>
      <c r="P15045">
        <f t="shared" si="2581"/>
        <v>0</v>
      </c>
      <c r="Q15045">
        <f t="shared" si="2572"/>
        <v>6.25E-2</v>
      </c>
      <c r="R15045">
        <f>Random!A15043</f>
        <v>3.1555215596778652E-2</v>
      </c>
      <c r="T15045">
        <f t="shared" ca="1" si="2573"/>
        <v>-5.9549923181608996E-2</v>
      </c>
      <c r="U15045">
        <f t="shared" ca="1" si="2574"/>
        <v>0</v>
      </c>
      <c r="V15045">
        <f t="shared" ca="1" si="2575"/>
        <v>0</v>
      </c>
    </row>
    <row r="15046" spans="6:22" x14ac:dyDescent="0.25">
      <c r="F15046">
        <f t="shared" si="2569"/>
        <v>15043</v>
      </c>
      <c r="G15046">
        <f t="shared" si="2576"/>
        <v>3.7607500000000002E-3</v>
      </c>
      <c r="H15046">
        <f t="shared" si="2570"/>
        <v>0</v>
      </c>
      <c r="I15046">
        <f t="shared" si="2582"/>
        <v>0</v>
      </c>
      <c r="J15046">
        <f t="shared" si="2577"/>
        <v>0</v>
      </c>
      <c r="L15046">
        <f t="shared" si="2571"/>
        <v>11043</v>
      </c>
      <c r="M15046">
        <f t="shared" si="2578"/>
        <v>2.7607500000000002E-3</v>
      </c>
      <c r="N15046">
        <f t="shared" si="2579"/>
        <v>0</v>
      </c>
      <c r="O15046">
        <f t="shared" si="2580"/>
        <v>0</v>
      </c>
      <c r="P15046">
        <f t="shared" si="2581"/>
        <v>0</v>
      </c>
      <c r="Q15046">
        <f t="shared" si="2572"/>
        <v>0.1484375</v>
      </c>
      <c r="R15046">
        <f>Random!A15044</f>
        <v>7.3199140853842382E-2</v>
      </c>
      <c r="T15046">
        <f t="shared" ca="1" si="2573"/>
        <v>-8.1526338445466945E-2</v>
      </c>
      <c r="U15046">
        <f t="shared" ca="1" si="2574"/>
        <v>0</v>
      </c>
      <c r="V15046">
        <f t="shared" ca="1" si="2575"/>
        <v>0</v>
      </c>
    </row>
    <row r="15047" spans="6:22" x14ac:dyDescent="0.25">
      <c r="F15047">
        <f t="shared" si="2569"/>
        <v>15044</v>
      </c>
      <c r="G15047">
        <f t="shared" si="2576"/>
        <v>3.761E-3</v>
      </c>
      <c r="H15047">
        <f t="shared" si="2570"/>
        <v>0</v>
      </c>
      <c r="I15047">
        <f t="shared" si="2582"/>
        <v>0</v>
      </c>
      <c r="J15047">
        <f t="shared" si="2577"/>
        <v>0</v>
      </c>
      <c r="L15047">
        <f t="shared" si="2571"/>
        <v>11044</v>
      </c>
      <c r="M15047">
        <f t="shared" si="2578"/>
        <v>2.761E-3</v>
      </c>
      <c r="N15047">
        <f t="shared" si="2579"/>
        <v>0</v>
      </c>
      <c r="O15047">
        <f t="shared" si="2580"/>
        <v>0</v>
      </c>
      <c r="P15047">
        <f t="shared" si="2581"/>
        <v>0</v>
      </c>
      <c r="Q15047">
        <f t="shared" si="2572"/>
        <v>-0.3828125</v>
      </c>
      <c r="R15047">
        <f>Random!A15045</f>
        <v>-0.19041772984493943</v>
      </c>
      <c r="T15047">
        <f t="shared" ca="1" si="2573"/>
        <v>-7.4843094246973677E-2</v>
      </c>
      <c r="U15047">
        <f t="shared" ca="1" si="2574"/>
        <v>0</v>
      </c>
      <c r="V15047">
        <f t="shared" ca="1" si="2575"/>
        <v>0</v>
      </c>
    </row>
    <row r="15048" spans="6:22" x14ac:dyDescent="0.25">
      <c r="F15048">
        <f t="shared" si="2569"/>
        <v>15045</v>
      </c>
      <c r="G15048">
        <f t="shared" si="2576"/>
        <v>3.7612499999999998E-3</v>
      </c>
      <c r="H15048">
        <f t="shared" si="2570"/>
        <v>0</v>
      </c>
      <c r="I15048">
        <f t="shared" si="2582"/>
        <v>0</v>
      </c>
      <c r="J15048">
        <f t="shared" si="2577"/>
        <v>0</v>
      </c>
      <c r="L15048">
        <f t="shared" si="2571"/>
        <v>11045</v>
      </c>
      <c r="M15048">
        <f t="shared" si="2578"/>
        <v>2.7612499999999998E-3</v>
      </c>
      <c r="N15048">
        <f t="shared" si="2579"/>
        <v>0</v>
      </c>
      <c r="O15048">
        <f t="shared" si="2580"/>
        <v>0</v>
      </c>
      <c r="P15048">
        <f t="shared" si="2581"/>
        <v>0</v>
      </c>
      <c r="Q15048">
        <f t="shared" si="2572"/>
        <v>-5.46875E-2</v>
      </c>
      <c r="R15048">
        <f>Random!A15046</f>
        <v>-2.6582747785918182E-2</v>
      </c>
      <c r="T15048">
        <f t="shared" ca="1" si="2573"/>
        <v>-4.118300646803294E-2</v>
      </c>
      <c r="U15048">
        <f t="shared" ca="1" si="2574"/>
        <v>0</v>
      </c>
      <c r="V15048">
        <f t="shared" ca="1" si="2575"/>
        <v>0</v>
      </c>
    </row>
    <row r="15049" spans="6:22" x14ac:dyDescent="0.25">
      <c r="F15049">
        <f t="shared" si="2569"/>
        <v>15046</v>
      </c>
      <c r="G15049">
        <f t="shared" si="2576"/>
        <v>3.7615000000000001E-3</v>
      </c>
      <c r="H15049">
        <f t="shared" si="2570"/>
        <v>0</v>
      </c>
      <c r="I15049">
        <f t="shared" si="2582"/>
        <v>0</v>
      </c>
      <c r="J15049">
        <f t="shared" si="2577"/>
        <v>0</v>
      </c>
      <c r="L15049">
        <f t="shared" si="2571"/>
        <v>11046</v>
      </c>
      <c r="M15049">
        <f t="shared" si="2578"/>
        <v>2.7615000000000001E-3</v>
      </c>
      <c r="N15049">
        <f t="shared" si="2579"/>
        <v>0</v>
      </c>
      <c r="O15049">
        <f t="shared" si="2580"/>
        <v>0</v>
      </c>
      <c r="P15049">
        <f t="shared" si="2581"/>
        <v>0</v>
      </c>
      <c r="Q15049">
        <f t="shared" si="2572"/>
        <v>-0.2578125</v>
      </c>
      <c r="R15049">
        <f>Random!A15047</f>
        <v>-0.12819355599690274</v>
      </c>
      <c r="T15049">
        <f t="shared" ca="1" si="2573"/>
        <v>4.0700451694956888E-3</v>
      </c>
      <c r="U15049">
        <f t="shared" ca="1" si="2574"/>
        <v>0</v>
      </c>
      <c r="V15049">
        <f t="shared" ca="1" si="2575"/>
        <v>0</v>
      </c>
    </row>
    <row r="15050" spans="6:22" x14ac:dyDescent="0.25">
      <c r="F15050">
        <f t="shared" si="2569"/>
        <v>15047</v>
      </c>
      <c r="G15050">
        <f t="shared" si="2576"/>
        <v>3.7617499999999999E-3</v>
      </c>
      <c r="H15050">
        <f t="shared" si="2570"/>
        <v>0</v>
      </c>
      <c r="I15050">
        <f t="shared" si="2582"/>
        <v>0</v>
      </c>
      <c r="J15050">
        <f t="shared" si="2577"/>
        <v>0</v>
      </c>
      <c r="L15050">
        <f t="shared" si="2571"/>
        <v>11047</v>
      </c>
      <c r="M15050">
        <f t="shared" si="2578"/>
        <v>2.7617499999999999E-3</v>
      </c>
      <c r="N15050">
        <f t="shared" si="2579"/>
        <v>0</v>
      </c>
      <c r="O15050">
        <f t="shared" si="2580"/>
        <v>0</v>
      </c>
      <c r="P15050">
        <f t="shared" si="2581"/>
        <v>0</v>
      </c>
      <c r="Q15050">
        <f t="shared" si="2572"/>
        <v>0.6484375</v>
      </c>
      <c r="R15050">
        <f>Random!A15048</f>
        <v>0.32420811471314404</v>
      </c>
      <c r="T15050">
        <f t="shared" ca="1" si="2573"/>
        <v>4.7275194445662201E-2</v>
      </c>
      <c r="U15050">
        <f t="shared" ca="1" si="2574"/>
        <v>0</v>
      </c>
      <c r="V15050">
        <f t="shared" ca="1" si="2575"/>
        <v>0</v>
      </c>
    </row>
    <row r="15051" spans="6:22" x14ac:dyDescent="0.25">
      <c r="F15051">
        <f t="shared" si="2569"/>
        <v>15048</v>
      </c>
      <c r="G15051">
        <f t="shared" si="2576"/>
        <v>3.7620000000000002E-3</v>
      </c>
      <c r="H15051">
        <f t="shared" si="2570"/>
        <v>0</v>
      </c>
      <c r="I15051">
        <f t="shared" si="2582"/>
        <v>0</v>
      </c>
      <c r="J15051">
        <f t="shared" si="2577"/>
        <v>0</v>
      </c>
      <c r="L15051">
        <f t="shared" si="2571"/>
        <v>11048</v>
      </c>
      <c r="M15051">
        <f t="shared" si="2578"/>
        <v>2.7620000000000001E-3</v>
      </c>
      <c r="N15051">
        <f t="shared" si="2579"/>
        <v>0</v>
      </c>
      <c r="O15051">
        <f t="shared" si="2580"/>
        <v>0</v>
      </c>
      <c r="P15051">
        <f t="shared" si="2581"/>
        <v>0</v>
      </c>
      <c r="Q15051">
        <f t="shared" si="2572"/>
        <v>-0.859375</v>
      </c>
      <c r="R15051">
        <f>Random!A15049</f>
        <v>-0.42957120518740444</v>
      </c>
      <c r="T15051">
        <f t="shared" ca="1" si="2573"/>
        <v>7.2335258943969069E-2</v>
      </c>
      <c r="U15051">
        <f t="shared" ca="1" si="2574"/>
        <v>0</v>
      </c>
      <c r="V15051">
        <f t="shared" ca="1" si="2575"/>
        <v>0</v>
      </c>
    </row>
    <row r="15052" spans="6:22" x14ac:dyDescent="0.25">
      <c r="F15052">
        <f t="shared" si="2569"/>
        <v>15049</v>
      </c>
      <c r="G15052">
        <f t="shared" si="2576"/>
        <v>3.76225E-3</v>
      </c>
      <c r="H15052">
        <f t="shared" si="2570"/>
        <v>0</v>
      </c>
      <c r="I15052">
        <f t="shared" si="2582"/>
        <v>0</v>
      </c>
      <c r="J15052">
        <f t="shared" si="2577"/>
        <v>0</v>
      </c>
      <c r="L15052">
        <f t="shared" si="2571"/>
        <v>11049</v>
      </c>
      <c r="M15052">
        <f t="shared" si="2578"/>
        <v>2.7622499999999999E-3</v>
      </c>
      <c r="N15052">
        <f t="shared" si="2579"/>
        <v>0</v>
      </c>
      <c r="O15052">
        <f t="shared" si="2580"/>
        <v>0</v>
      </c>
      <c r="P15052">
        <f t="shared" si="2581"/>
        <v>0</v>
      </c>
      <c r="Q15052">
        <f t="shared" si="2572"/>
        <v>-0.2421875</v>
      </c>
      <c r="R15052">
        <f>Random!A15050</f>
        <v>-0.12276736566814606</v>
      </c>
      <c r="T15052">
        <f t="shared" ca="1" si="2573"/>
        <v>7.5825123875017122E-2</v>
      </c>
      <c r="U15052">
        <f t="shared" ca="1" si="2574"/>
        <v>0</v>
      </c>
      <c r="V15052">
        <f t="shared" ca="1" si="2575"/>
        <v>0</v>
      </c>
    </row>
    <row r="15053" spans="6:22" x14ac:dyDescent="0.25">
      <c r="F15053">
        <f t="shared" si="2569"/>
        <v>15050</v>
      </c>
      <c r="G15053">
        <f t="shared" si="2576"/>
        <v>3.7624999999999998E-3</v>
      </c>
      <c r="H15053">
        <f t="shared" si="2570"/>
        <v>0</v>
      </c>
      <c r="I15053">
        <f t="shared" si="2582"/>
        <v>0</v>
      </c>
      <c r="J15053">
        <f t="shared" si="2577"/>
        <v>0</v>
      </c>
      <c r="L15053">
        <f t="shared" si="2571"/>
        <v>11050</v>
      </c>
      <c r="M15053">
        <f t="shared" si="2578"/>
        <v>2.7625000000000002E-3</v>
      </c>
      <c r="N15053">
        <f t="shared" si="2579"/>
        <v>0</v>
      </c>
      <c r="O15053">
        <f t="shared" si="2580"/>
        <v>0</v>
      </c>
      <c r="P15053">
        <f t="shared" si="2581"/>
        <v>0</v>
      </c>
      <c r="Q15053">
        <f t="shared" si="2572"/>
        <v>-0.9609375</v>
      </c>
      <c r="R15053">
        <f>Random!A15051</f>
        <v>-0.47931020824923709</v>
      </c>
      <c r="T15053">
        <f t="shared" ca="1" si="2573"/>
        <v>5.2053265656092959E-2</v>
      </c>
      <c r="U15053">
        <f t="shared" ca="1" si="2574"/>
        <v>0</v>
      </c>
      <c r="V15053">
        <f t="shared" ca="1" si="2575"/>
        <v>0</v>
      </c>
    </row>
    <row r="15054" spans="6:22" x14ac:dyDescent="0.25">
      <c r="F15054">
        <f t="shared" si="2569"/>
        <v>15051</v>
      </c>
      <c r="G15054">
        <f t="shared" si="2576"/>
        <v>3.76275E-3</v>
      </c>
      <c r="H15054">
        <f t="shared" si="2570"/>
        <v>0</v>
      </c>
      <c r="I15054">
        <f t="shared" si="2582"/>
        <v>0</v>
      </c>
      <c r="J15054">
        <f t="shared" si="2577"/>
        <v>0</v>
      </c>
      <c r="L15054">
        <f t="shared" si="2571"/>
        <v>11051</v>
      </c>
      <c r="M15054">
        <f t="shared" si="2578"/>
        <v>2.76275E-3</v>
      </c>
      <c r="N15054">
        <f t="shared" si="2579"/>
        <v>0</v>
      </c>
      <c r="O15054">
        <f t="shared" si="2580"/>
        <v>0</v>
      </c>
      <c r="P15054">
        <f t="shared" si="2581"/>
        <v>0</v>
      </c>
      <c r="Q15054">
        <f t="shared" si="2572"/>
        <v>0.875</v>
      </c>
      <c r="R15054">
        <f>Random!A15052</f>
        <v>0.43721837319423873</v>
      </c>
      <c r="T15054">
        <f t="shared" ca="1" si="2573"/>
        <v>1.1981619081673731E-2</v>
      </c>
      <c r="U15054">
        <f t="shared" ca="1" si="2574"/>
        <v>0</v>
      </c>
      <c r="V15054">
        <f t="shared" ca="1" si="2575"/>
        <v>0</v>
      </c>
    </row>
    <row r="15055" spans="6:22" x14ac:dyDescent="0.25">
      <c r="F15055">
        <f t="shared" si="2569"/>
        <v>15052</v>
      </c>
      <c r="G15055">
        <f t="shared" si="2576"/>
        <v>3.7629999999999999E-3</v>
      </c>
      <c r="H15055">
        <f t="shared" si="2570"/>
        <v>0</v>
      </c>
      <c r="I15055">
        <f t="shared" si="2582"/>
        <v>0</v>
      </c>
      <c r="J15055">
        <f t="shared" si="2577"/>
        <v>0</v>
      </c>
      <c r="L15055">
        <f t="shared" si="2571"/>
        <v>11052</v>
      </c>
      <c r="M15055">
        <f t="shared" si="2578"/>
        <v>2.7629999999999998E-3</v>
      </c>
      <c r="N15055">
        <f t="shared" si="2579"/>
        <v>0</v>
      </c>
      <c r="O15055">
        <f t="shared" si="2580"/>
        <v>0</v>
      </c>
      <c r="P15055">
        <f t="shared" si="2581"/>
        <v>0</v>
      </c>
      <c r="Q15055">
        <f t="shared" si="2572"/>
        <v>-0.6328125</v>
      </c>
      <c r="R15055">
        <f>Random!A15053</f>
        <v>-0.31548234996515589</v>
      </c>
      <c r="T15055">
        <f t="shared" ca="1" si="2573"/>
        <v>-3.3378216809562447E-2</v>
      </c>
      <c r="U15055">
        <f t="shared" ca="1" si="2574"/>
        <v>0</v>
      </c>
      <c r="V15055">
        <f t="shared" ca="1" si="2575"/>
        <v>0</v>
      </c>
    </row>
    <row r="15056" spans="6:22" x14ac:dyDescent="0.25">
      <c r="F15056">
        <f t="shared" si="2569"/>
        <v>15053</v>
      </c>
      <c r="G15056">
        <f t="shared" si="2576"/>
        <v>3.7632500000000001E-3</v>
      </c>
      <c r="H15056">
        <f t="shared" si="2570"/>
        <v>0</v>
      </c>
      <c r="I15056">
        <f t="shared" si="2582"/>
        <v>0</v>
      </c>
      <c r="J15056">
        <f t="shared" si="2577"/>
        <v>0</v>
      </c>
      <c r="L15056">
        <f t="shared" si="2571"/>
        <v>11053</v>
      </c>
      <c r="M15056">
        <f t="shared" si="2578"/>
        <v>2.7632500000000001E-3</v>
      </c>
      <c r="N15056">
        <f t="shared" si="2579"/>
        <v>0</v>
      </c>
      <c r="O15056">
        <f t="shared" si="2580"/>
        <v>0</v>
      </c>
      <c r="P15056">
        <f t="shared" si="2581"/>
        <v>0</v>
      </c>
      <c r="Q15056">
        <f t="shared" si="2572"/>
        <v>0.5390625</v>
      </c>
      <c r="R15056">
        <f>Random!A15054</f>
        <v>0.27100545555940114</v>
      </c>
      <c r="T15056">
        <f t="shared" ca="1" si="2573"/>
        <v>-6.6387761359201269E-2</v>
      </c>
      <c r="U15056">
        <f t="shared" ca="1" si="2574"/>
        <v>0</v>
      </c>
      <c r="V15056">
        <f t="shared" ca="1" si="2575"/>
        <v>0</v>
      </c>
    </row>
    <row r="15057" spans="6:22" x14ac:dyDescent="0.25">
      <c r="F15057">
        <f t="shared" si="2569"/>
        <v>15054</v>
      </c>
      <c r="G15057">
        <f t="shared" si="2576"/>
        <v>3.7634999999999999E-3</v>
      </c>
      <c r="H15057">
        <f t="shared" si="2570"/>
        <v>0</v>
      </c>
      <c r="I15057">
        <f t="shared" si="2582"/>
        <v>0</v>
      </c>
      <c r="J15057">
        <f t="shared" si="2577"/>
        <v>0</v>
      </c>
      <c r="L15057">
        <f t="shared" si="2571"/>
        <v>11054</v>
      </c>
      <c r="M15057">
        <f t="shared" si="2578"/>
        <v>2.7634999999999999E-3</v>
      </c>
      <c r="N15057">
        <f t="shared" si="2579"/>
        <v>0</v>
      </c>
      <c r="O15057">
        <f t="shared" si="2580"/>
        <v>0</v>
      </c>
      <c r="P15057">
        <f t="shared" si="2581"/>
        <v>0</v>
      </c>
      <c r="Q15057">
        <f t="shared" si="2572"/>
        <v>0.453125</v>
      </c>
      <c r="R15057">
        <f>Random!A15055</f>
        <v>0.2285087703880968</v>
      </c>
      <c r="T15057">
        <f t="shared" ca="1" si="2573"/>
        <v>-7.6931721457012978E-2</v>
      </c>
      <c r="U15057">
        <f t="shared" ca="1" si="2574"/>
        <v>0</v>
      </c>
      <c r="V15057">
        <f t="shared" ca="1" si="2575"/>
        <v>0</v>
      </c>
    </row>
    <row r="15058" spans="6:22" x14ac:dyDescent="0.25">
      <c r="F15058">
        <f t="shared" si="2569"/>
        <v>15055</v>
      </c>
      <c r="G15058">
        <f t="shared" si="2576"/>
        <v>3.7637500000000002E-3</v>
      </c>
      <c r="H15058">
        <f t="shared" si="2570"/>
        <v>0</v>
      </c>
      <c r="I15058">
        <f t="shared" si="2582"/>
        <v>0</v>
      </c>
      <c r="J15058">
        <f t="shared" si="2577"/>
        <v>0</v>
      </c>
      <c r="L15058">
        <f t="shared" si="2571"/>
        <v>11055</v>
      </c>
      <c r="M15058">
        <f t="shared" si="2578"/>
        <v>2.7637500000000001E-3</v>
      </c>
      <c r="N15058">
        <f t="shared" si="2579"/>
        <v>0</v>
      </c>
      <c r="O15058">
        <f t="shared" si="2580"/>
        <v>0</v>
      </c>
      <c r="P15058">
        <f t="shared" si="2581"/>
        <v>0</v>
      </c>
      <c r="Q15058">
        <f t="shared" si="2572"/>
        <v>0.9765625</v>
      </c>
      <c r="R15058">
        <f>Random!A15056</f>
        <v>0.48756368712342002</v>
      </c>
      <c r="T15058">
        <f t="shared" ca="1" si="2573"/>
        <v>-6.1223310772829394E-2</v>
      </c>
      <c r="U15058">
        <f t="shared" ca="1" si="2574"/>
        <v>0</v>
      </c>
      <c r="V15058">
        <f t="shared" ca="1" si="2575"/>
        <v>0</v>
      </c>
    </row>
    <row r="15059" spans="6:22" x14ac:dyDescent="0.25">
      <c r="F15059">
        <f t="shared" ref="F15059:F15122" si="2583">F15058+1</f>
        <v>15056</v>
      </c>
      <c r="G15059">
        <f t="shared" si="2576"/>
        <v>3.764E-3</v>
      </c>
      <c r="H15059">
        <f t="shared" ref="H15059:H15122" si="2584">IF(AND(0&lt;=F15059, F15059&lt;=$D$10),2*PI()*($D$8+$D$5*G15059/(2*$D$6))*G15059,0)</f>
        <v>0</v>
      </c>
      <c r="I15059">
        <f t="shared" si="2582"/>
        <v>0</v>
      </c>
      <c r="J15059">
        <f t="shared" si="2577"/>
        <v>0</v>
      </c>
      <c r="L15059">
        <f t="shared" ref="L15059:L15122" si="2585">L15058+1</f>
        <v>11056</v>
      </c>
      <c r="M15059">
        <f t="shared" si="2578"/>
        <v>2.764E-3</v>
      </c>
      <c r="N15059">
        <f t="shared" si="2579"/>
        <v>0</v>
      </c>
      <c r="O15059">
        <f t="shared" si="2580"/>
        <v>0</v>
      </c>
      <c r="P15059">
        <f t="shared" si="2581"/>
        <v>0</v>
      </c>
      <c r="Q15059">
        <f t="shared" ref="Q15059:Q15122" si="2586">ROUND((O15059+$D$13*R15059)*$D$3,0)/($D$3)</f>
        <v>0.640625</v>
      </c>
      <c r="R15059">
        <f>Random!A15057</f>
        <v>0.32069538538794784</v>
      </c>
      <c r="T15059">
        <f t="shared" ref="T15059:T15122" ca="1" si="2587">IF(F15059&lt;$D$10,0,IFERROR(CORREL(OFFSET($J$3,0,0,$D$10,1),OFFSET($Q$3,F15059-$D$10,0,$D$10,1)),0))</f>
        <v>-2.8357664712224964E-2</v>
      </c>
      <c r="U15059">
        <f t="shared" ref="U15059:U15122" ca="1" si="2588">IF(T15059&gt;$D$14,T15059,0)</f>
        <v>0</v>
      </c>
      <c r="V15059">
        <f t="shared" ref="V15059:V15122" ca="1" si="2589">U15059*G15059</f>
        <v>0</v>
      </c>
    </row>
    <row r="15060" spans="6:22" x14ac:dyDescent="0.25">
      <c r="F15060">
        <f t="shared" si="2583"/>
        <v>15057</v>
      </c>
      <c r="G15060">
        <f t="shared" si="2576"/>
        <v>3.7642499999999998E-3</v>
      </c>
      <c r="H15060">
        <f t="shared" si="2584"/>
        <v>0</v>
      </c>
      <c r="I15060">
        <f t="shared" si="2582"/>
        <v>0</v>
      </c>
      <c r="J15060">
        <f t="shared" si="2577"/>
        <v>0</v>
      </c>
      <c r="L15060">
        <f t="shared" si="2585"/>
        <v>11057</v>
      </c>
      <c r="M15060">
        <f t="shared" si="2578"/>
        <v>2.7642500000000002E-3</v>
      </c>
      <c r="N15060">
        <f t="shared" si="2579"/>
        <v>0</v>
      </c>
      <c r="O15060">
        <f t="shared" si="2580"/>
        <v>0</v>
      </c>
      <c r="P15060">
        <f t="shared" si="2581"/>
        <v>0</v>
      </c>
      <c r="Q15060">
        <f t="shared" si="2586"/>
        <v>0.2265625</v>
      </c>
      <c r="R15060">
        <f>Random!A15058</f>
        <v>0.11492439518737285</v>
      </c>
      <c r="T15060">
        <f t="shared" ca="1" si="2587"/>
        <v>1.3531563662575638E-2</v>
      </c>
      <c r="U15060">
        <f t="shared" ca="1" si="2588"/>
        <v>0</v>
      </c>
      <c r="V15060">
        <f t="shared" ca="1" si="2589"/>
        <v>0</v>
      </c>
    </row>
    <row r="15061" spans="6:22" x14ac:dyDescent="0.25">
      <c r="F15061">
        <f t="shared" si="2583"/>
        <v>15058</v>
      </c>
      <c r="G15061">
        <f t="shared" si="2576"/>
        <v>3.7645000000000001E-3</v>
      </c>
      <c r="H15061">
        <f t="shared" si="2584"/>
        <v>0</v>
      </c>
      <c r="I15061">
        <f t="shared" si="2582"/>
        <v>0</v>
      </c>
      <c r="J15061">
        <f t="shared" si="2577"/>
        <v>0</v>
      </c>
      <c r="L15061">
        <f t="shared" si="2585"/>
        <v>11058</v>
      </c>
      <c r="M15061">
        <f t="shared" si="2578"/>
        <v>2.7645E-3</v>
      </c>
      <c r="N15061">
        <f t="shared" si="2579"/>
        <v>0</v>
      </c>
      <c r="O15061">
        <f t="shared" si="2580"/>
        <v>0</v>
      </c>
      <c r="P15061">
        <f t="shared" si="2581"/>
        <v>0</v>
      </c>
      <c r="Q15061">
        <f t="shared" si="2586"/>
        <v>-0.3359375</v>
      </c>
      <c r="R15061">
        <f>Random!A15059</f>
        <v>-0.16806643298269841</v>
      </c>
      <c r="T15061">
        <f t="shared" ca="1" si="2587"/>
        <v>4.8219295289067862E-2</v>
      </c>
      <c r="U15061">
        <f t="shared" ca="1" si="2588"/>
        <v>0</v>
      </c>
      <c r="V15061">
        <f t="shared" ca="1" si="2589"/>
        <v>0</v>
      </c>
    </row>
    <row r="15062" spans="6:22" x14ac:dyDescent="0.25">
      <c r="F15062">
        <f t="shared" si="2583"/>
        <v>15059</v>
      </c>
      <c r="G15062">
        <f t="shared" si="2576"/>
        <v>3.7647499999999999E-3</v>
      </c>
      <c r="H15062">
        <f t="shared" si="2584"/>
        <v>0</v>
      </c>
      <c r="I15062">
        <f t="shared" si="2582"/>
        <v>0</v>
      </c>
      <c r="J15062">
        <f t="shared" si="2577"/>
        <v>0</v>
      </c>
      <c r="L15062">
        <f t="shared" si="2585"/>
        <v>11059</v>
      </c>
      <c r="M15062">
        <f t="shared" si="2578"/>
        <v>2.7647499999999998E-3</v>
      </c>
      <c r="N15062">
        <f t="shared" si="2579"/>
        <v>0</v>
      </c>
      <c r="O15062">
        <f t="shared" si="2580"/>
        <v>0</v>
      </c>
      <c r="P15062">
        <f t="shared" si="2581"/>
        <v>0</v>
      </c>
      <c r="Q15062">
        <f t="shared" si="2586"/>
        <v>0</v>
      </c>
      <c r="R15062">
        <f>Random!A15060</f>
        <v>-1.1308515148324982E-3</v>
      </c>
      <c r="T15062">
        <f t="shared" ca="1" si="2587"/>
        <v>6.6500217453853677E-2</v>
      </c>
      <c r="U15062">
        <f t="shared" ca="1" si="2588"/>
        <v>0</v>
      </c>
      <c r="V15062">
        <f t="shared" ca="1" si="2589"/>
        <v>0</v>
      </c>
    </row>
    <row r="15063" spans="6:22" x14ac:dyDescent="0.25">
      <c r="F15063">
        <f t="shared" si="2583"/>
        <v>15060</v>
      </c>
      <c r="G15063">
        <f t="shared" si="2576"/>
        <v>3.7650000000000001E-3</v>
      </c>
      <c r="H15063">
        <f t="shared" si="2584"/>
        <v>0</v>
      </c>
      <c r="I15063">
        <f t="shared" si="2582"/>
        <v>0</v>
      </c>
      <c r="J15063">
        <f t="shared" si="2577"/>
        <v>0</v>
      </c>
      <c r="L15063">
        <f t="shared" si="2585"/>
        <v>11060</v>
      </c>
      <c r="M15063">
        <f t="shared" si="2578"/>
        <v>2.7650000000000001E-3</v>
      </c>
      <c r="N15063">
        <f t="shared" si="2579"/>
        <v>0</v>
      </c>
      <c r="O15063">
        <f t="shared" si="2580"/>
        <v>0</v>
      </c>
      <c r="P15063">
        <f t="shared" si="2581"/>
        <v>0</v>
      </c>
      <c r="Q15063">
        <f t="shared" si="2586"/>
        <v>-0.890625</v>
      </c>
      <c r="R15063">
        <f>Random!A15061</f>
        <v>-0.4445758299425312</v>
      </c>
      <c r="T15063">
        <f t="shared" ca="1" si="2587"/>
        <v>6.1348277464828439E-2</v>
      </c>
      <c r="U15063">
        <f t="shared" ca="1" si="2588"/>
        <v>0</v>
      </c>
      <c r="V15063">
        <f t="shared" ca="1" si="2589"/>
        <v>0</v>
      </c>
    </row>
    <row r="15064" spans="6:22" x14ac:dyDescent="0.25">
      <c r="F15064">
        <f t="shared" si="2583"/>
        <v>15061</v>
      </c>
      <c r="G15064">
        <f t="shared" si="2576"/>
        <v>3.7652499999999999E-3</v>
      </c>
      <c r="H15064">
        <f t="shared" si="2584"/>
        <v>0</v>
      </c>
      <c r="I15064">
        <f t="shared" si="2582"/>
        <v>0</v>
      </c>
      <c r="J15064">
        <f t="shared" si="2577"/>
        <v>0</v>
      </c>
      <c r="L15064">
        <f t="shared" si="2585"/>
        <v>11061</v>
      </c>
      <c r="M15064">
        <f t="shared" si="2578"/>
        <v>2.7652499999999999E-3</v>
      </c>
      <c r="N15064">
        <f t="shared" si="2579"/>
        <v>0</v>
      </c>
      <c r="O15064">
        <f t="shared" si="2580"/>
        <v>0</v>
      </c>
      <c r="P15064">
        <f t="shared" si="2581"/>
        <v>0</v>
      </c>
      <c r="Q15064">
        <f t="shared" si="2586"/>
        <v>-0.40625</v>
      </c>
      <c r="R15064">
        <f>Random!A15062</f>
        <v>-0.20176070653709643</v>
      </c>
      <c r="T15064">
        <f t="shared" ca="1" si="2587"/>
        <v>3.9743771226126469E-2</v>
      </c>
      <c r="U15064">
        <f t="shared" ca="1" si="2588"/>
        <v>0</v>
      </c>
      <c r="V15064">
        <f t="shared" ca="1" si="2589"/>
        <v>0</v>
      </c>
    </row>
    <row r="15065" spans="6:22" x14ac:dyDescent="0.25">
      <c r="F15065">
        <f t="shared" si="2583"/>
        <v>15062</v>
      </c>
      <c r="G15065">
        <f t="shared" si="2576"/>
        <v>3.7655000000000002E-3</v>
      </c>
      <c r="H15065">
        <f t="shared" si="2584"/>
        <v>0</v>
      </c>
      <c r="I15065">
        <f t="shared" si="2582"/>
        <v>0</v>
      </c>
      <c r="J15065">
        <f t="shared" si="2577"/>
        <v>0</v>
      </c>
      <c r="L15065">
        <f t="shared" si="2585"/>
        <v>11062</v>
      </c>
      <c r="M15065">
        <f t="shared" si="2578"/>
        <v>2.7655000000000002E-3</v>
      </c>
      <c r="N15065">
        <f t="shared" si="2579"/>
        <v>0</v>
      </c>
      <c r="O15065">
        <f t="shared" si="2580"/>
        <v>0</v>
      </c>
      <c r="P15065">
        <f t="shared" si="2581"/>
        <v>0</v>
      </c>
      <c r="Q15065">
        <f t="shared" si="2586"/>
        <v>-0.5703125</v>
      </c>
      <c r="R15065">
        <f>Random!A15063</f>
        <v>-0.28361577453193088</v>
      </c>
      <c r="T15065">
        <f t="shared" ca="1" si="2587"/>
        <v>7.3904727331225994E-3</v>
      </c>
      <c r="U15065">
        <f t="shared" ca="1" si="2588"/>
        <v>0</v>
      </c>
      <c r="V15065">
        <f t="shared" ca="1" si="2589"/>
        <v>0</v>
      </c>
    </row>
    <row r="15066" spans="6:22" x14ac:dyDescent="0.25">
      <c r="F15066">
        <f t="shared" si="2583"/>
        <v>15063</v>
      </c>
      <c r="G15066">
        <f t="shared" si="2576"/>
        <v>3.76575E-3</v>
      </c>
      <c r="H15066">
        <f t="shared" si="2584"/>
        <v>0</v>
      </c>
      <c r="I15066">
        <f t="shared" si="2582"/>
        <v>0</v>
      </c>
      <c r="J15066">
        <f t="shared" si="2577"/>
        <v>0</v>
      </c>
      <c r="L15066">
        <f t="shared" si="2585"/>
        <v>11063</v>
      </c>
      <c r="M15066">
        <f t="shared" si="2578"/>
        <v>2.76575E-3</v>
      </c>
      <c r="N15066">
        <f t="shared" si="2579"/>
        <v>0</v>
      </c>
      <c r="O15066">
        <f t="shared" si="2580"/>
        <v>0</v>
      </c>
      <c r="P15066">
        <f t="shared" si="2581"/>
        <v>0</v>
      </c>
      <c r="Q15066">
        <f t="shared" si="2586"/>
        <v>-0.59375</v>
      </c>
      <c r="R15066">
        <f>Random!A15064</f>
        <v>-0.29706089462960161</v>
      </c>
      <c r="T15066">
        <f t="shared" ca="1" si="2587"/>
        <v>-2.4830326513607195E-2</v>
      </c>
      <c r="U15066">
        <f t="shared" ca="1" si="2588"/>
        <v>0</v>
      </c>
      <c r="V15066">
        <f t="shared" ca="1" si="2589"/>
        <v>0</v>
      </c>
    </row>
    <row r="15067" spans="6:22" x14ac:dyDescent="0.25">
      <c r="F15067">
        <f t="shared" si="2583"/>
        <v>15064</v>
      </c>
      <c r="G15067">
        <f t="shared" ref="G15067:G15130" si="2590">F15067/$D$2</f>
        <v>3.7659999999999998E-3</v>
      </c>
      <c r="H15067">
        <f t="shared" si="2584"/>
        <v>0</v>
      </c>
      <c r="I15067">
        <f t="shared" si="2582"/>
        <v>0</v>
      </c>
      <c r="J15067">
        <f t="shared" ref="J15067:J15130" si="2591">ROUND(I15067*$D$3,0)/$D$3</f>
        <v>0</v>
      </c>
      <c r="L15067">
        <f t="shared" si="2585"/>
        <v>11064</v>
      </c>
      <c r="M15067">
        <f t="shared" ref="M15067:M15130" si="2592">L15067/$D$2</f>
        <v>2.7659999999999998E-3</v>
      </c>
      <c r="N15067">
        <f t="shared" si="2579"/>
        <v>0</v>
      </c>
      <c r="O15067">
        <f t="shared" si="2580"/>
        <v>0</v>
      </c>
      <c r="P15067">
        <f t="shared" si="2581"/>
        <v>0</v>
      </c>
      <c r="Q15067">
        <f t="shared" si="2586"/>
        <v>-0.109375</v>
      </c>
      <c r="R15067">
        <f>Random!A15065</f>
        <v>-5.4850273765049362E-2</v>
      </c>
      <c r="T15067">
        <f t="shared" ca="1" si="2587"/>
        <v>-4.6148307799793287E-2</v>
      </c>
      <c r="U15067">
        <f t="shared" ca="1" si="2588"/>
        <v>0</v>
      </c>
      <c r="V15067">
        <f t="shared" ca="1" si="2589"/>
        <v>0</v>
      </c>
    </row>
    <row r="15068" spans="6:22" x14ac:dyDescent="0.25">
      <c r="F15068">
        <f t="shared" si="2583"/>
        <v>15065</v>
      </c>
      <c r="G15068">
        <f t="shared" si="2590"/>
        <v>3.7662500000000001E-3</v>
      </c>
      <c r="H15068">
        <f t="shared" si="2584"/>
        <v>0</v>
      </c>
      <c r="I15068">
        <f t="shared" si="2582"/>
        <v>0</v>
      </c>
      <c r="J15068">
        <f t="shared" si="2591"/>
        <v>0</v>
      </c>
      <c r="L15068">
        <f t="shared" si="2585"/>
        <v>11065</v>
      </c>
      <c r="M15068">
        <f t="shared" si="2592"/>
        <v>2.76625E-3</v>
      </c>
      <c r="N15068">
        <f t="shared" si="2579"/>
        <v>0</v>
      </c>
      <c r="O15068">
        <f t="shared" si="2580"/>
        <v>0</v>
      </c>
      <c r="P15068">
        <f t="shared" si="2581"/>
        <v>0</v>
      </c>
      <c r="Q15068">
        <f t="shared" si="2586"/>
        <v>-0.140625</v>
      </c>
      <c r="R15068">
        <f>Random!A15066</f>
        <v>-7.2136522970856376E-2</v>
      </c>
      <c r="T15068">
        <f t="shared" ca="1" si="2587"/>
        <v>-5.1710277091139539E-2</v>
      </c>
      <c r="U15068">
        <f t="shared" ca="1" si="2588"/>
        <v>0</v>
      </c>
      <c r="V15068">
        <f t="shared" ca="1" si="2589"/>
        <v>0</v>
      </c>
    </row>
    <row r="15069" spans="6:22" x14ac:dyDescent="0.25">
      <c r="F15069">
        <f t="shared" si="2583"/>
        <v>15066</v>
      </c>
      <c r="G15069">
        <f t="shared" si="2590"/>
        <v>3.7664999999999999E-3</v>
      </c>
      <c r="H15069">
        <f t="shared" si="2584"/>
        <v>0</v>
      </c>
      <c r="I15069">
        <f t="shared" si="2582"/>
        <v>0</v>
      </c>
      <c r="J15069">
        <f t="shared" si="2591"/>
        <v>0</v>
      </c>
      <c r="L15069">
        <f t="shared" si="2585"/>
        <v>11066</v>
      </c>
      <c r="M15069">
        <f t="shared" si="2592"/>
        <v>2.7664999999999999E-3</v>
      </c>
      <c r="N15069">
        <f t="shared" si="2579"/>
        <v>0</v>
      </c>
      <c r="O15069">
        <f t="shared" si="2580"/>
        <v>0</v>
      </c>
      <c r="P15069">
        <f t="shared" si="2581"/>
        <v>0</v>
      </c>
      <c r="Q15069">
        <f t="shared" si="2586"/>
        <v>-0.8828125</v>
      </c>
      <c r="R15069">
        <f>Random!A15067</f>
        <v>-0.44214014630132259</v>
      </c>
      <c r="T15069">
        <f t="shared" ca="1" si="2587"/>
        <v>-3.9144728711786307E-2</v>
      </c>
      <c r="U15069">
        <f t="shared" ca="1" si="2588"/>
        <v>0</v>
      </c>
      <c r="V15069">
        <f t="shared" ca="1" si="2589"/>
        <v>0</v>
      </c>
    </row>
    <row r="15070" spans="6:22" x14ac:dyDescent="0.25">
      <c r="F15070">
        <f t="shared" si="2583"/>
        <v>15067</v>
      </c>
      <c r="G15070">
        <f t="shared" si="2590"/>
        <v>3.7667500000000001E-3</v>
      </c>
      <c r="H15070">
        <f t="shared" si="2584"/>
        <v>0</v>
      </c>
      <c r="I15070">
        <f t="shared" si="2582"/>
        <v>0</v>
      </c>
      <c r="J15070">
        <f t="shared" si="2591"/>
        <v>0</v>
      </c>
      <c r="L15070">
        <f t="shared" si="2585"/>
        <v>11067</v>
      </c>
      <c r="M15070">
        <f t="shared" si="2592"/>
        <v>2.7667500000000001E-3</v>
      </c>
      <c r="N15070">
        <f t="shared" si="2579"/>
        <v>0</v>
      </c>
      <c r="O15070">
        <f t="shared" si="2580"/>
        <v>0</v>
      </c>
      <c r="P15070">
        <f t="shared" si="2581"/>
        <v>0</v>
      </c>
      <c r="Q15070">
        <f t="shared" si="2586"/>
        <v>0.8359375</v>
      </c>
      <c r="R15070">
        <f>Random!A15068</f>
        <v>0.4184699067169233</v>
      </c>
      <c r="T15070">
        <f t="shared" ca="1" si="2587"/>
        <v>-1.2016164111880811E-2</v>
      </c>
      <c r="U15070">
        <f t="shared" ca="1" si="2588"/>
        <v>0</v>
      </c>
      <c r="V15070">
        <f t="shared" ca="1" si="2589"/>
        <v>0</v>
      </c>
    </row>
    <row r="15071" spans="6:22" x14ac:dyDescent="0.25">
      <c r="F15071">
        <f t="shared" si="2583"/>
        <v>15068</v>
      </c>
      <c r="G15071">
        <f t="shared" si="2590"/>
        <v>3.7669999999999999E-3</v>
      </c>
      <c r="H15071">
        <f t="shared" si="2584"/>
        <v>0</v>
      </c>
      <c r="I15071">
        <f t="shared" si="2582"/>
        <v>0</v>
      </c>
      <c r="J15071">
        <f t="shared" si="2591"/>
        <v>0</v>
      </c>
      <c r="L15071">
        <f t="shared" si="2585"/>
        <v>11068</v>
      </c>
      <c r="M15071">
        <f t="shared" si="2592"/>
        <v>2.7669999999999999E-3</v>
      </c>
      <c r="N15071">
        <f t="shared" si="2579"/>
        <v>0</v>
      </c>
      <c r="O15071">
        <f t="shared" si="2580"/>
        <v>0</v>
      </c>
      <c r="P15071">
        <f t="shared" si="2581"/>
        <v>0</v>
      </c>
      <c r="Q15071">
        <f t="shared" si="2586"/>
        <v>-0.8984375</v>
      </c>
      <c r="R15071">
        <f>Random!A15069</f>
        <v>-0.44851643527312901</v>
      </c>
      <c r="T15071">
        <f t="shared" ca="1" si="2587"/>
        <v>1.5994559603741187E-2</v>
      </c>
      <c r="U15071">
        <f t="shared" ca="1" si="2588"/>
        <v>0</v>
      </c>
      <c r="V15071">
        <f t="shared" ca="1" si="2589"/>
        <v>0</v>
      </c>
    </row>
    <row r="15072" spans="6:22" x14ac:dyDescent="0.25">
      <c r="F15072">
        <f t="shared" si="2583"/>
        <v>15069</v>
      </c>
      <c r="G15072">
        <f t="shared" si="2590"/>
        <v>3.7672500000000002E-3</v>
      </c>
      <c r="H15072">
        <f t="shared" si="2584"/>
        <v>0</v>
      </c>
      <c r="I15072">
        <f t="shared" si="2582"/>
        <v>0</v>
      </c>
      <c r="J15072">
        <f t="shared" si="2591"/>
        <v>0</v>
      </c>
      <c r="L15072">
        <f t="shared" si="2585"/>
        <v>11069</v>
      </c>
      <c r="M15072">
        <f t="shared" si="2592"/>
        <v>2.7672500000000002E-3</v>
      </c>
      <c r="N15072">
        <f t="shared" si="2579"/>
        <v>0</v>
      </c>
      <c r="O15072">
        <f t="shared" si="2580"/>
        <v>0</v>
      </c>
      <c r="P15072">
        <f t="shared" si="2581"/>
        <v>0</v>
      </c>
      <c r="Q15072">
        <f t="shared" si="2586"/>
        <v>0.90625</v>
      </c>
      <c r="R15072">
        <f>Random!A15070</f>
        <v>0.45340072095813078</v>
      </c>
      <c r="T15072">
        <f t="shared" ca="1" si="2587"/>
        <v>4.0271086588206328E-2</v>
      </c>
      <c r="U15072">
        <f t="shared" ca="1" si="2588"/>
        <v>0</v>
      </c>
      <c r="V15072">
        <f t="shared" ca="1" si="2589"/>
        <v>0</v>
      </c>
    </row>
    <row r="15073" spans="6:22" x14ac:dyDescent="0.25">
      <c r="F15073">
        <f t="shared" si="2583"/>
        <v>15070</v>
      </c>
      <c r="G15073">
        <f t="shared" si="2590"/>
        <v>3.7675E-3</v>
      </c>
      <c r="H15073">
        <f t="shared" si="2584"/>
        <v>0</v>
      </c>
      <c r="I15073">
        <f t="shared" si="2582"/>
        <v>0</v>
      </c>
      <c r="J15073">
        <f t="shared" si="2591"/>
        <v>0</v>
      </c>
      <c r="L15073">
        <f t="shared" si="2585"/>
        <v>11070</v>
      </c>
      <c r="M15073">
        <f t="shared" si="2592"/>
        <v>2.7675E-3</v>
      </c>
      <c r="N15073">
        <f t="shared" si="2579"/>
        <v>0</v>
      </c>
      <c r="O15073">
        <f t="shared" si="2580"/>
        <v>0</v>
      </c>
      <c r="P15073">
        <f t="shared" si="2581"/>
        <v>0</v>
      </c>
      <c r="Q15073">
        <f t="shared" si="2586"/>
        <v>-0.3515625</v>
      </c>
      <c r="R15073">
        <f>Random!A15071</f>
        <v>-0.17500828638167598</v>
      </c>
      <c r="T15073">
        <f t="shared" ca="1" si="2587"/>
        <v>4.6827957282347225E-2</v>
      </c>
      <c r="U15073">
        <f t="shared" ca="1" si="2588"/>
        <v>0</v>
      </c>
      <c r="V15073">
        <f t="shared" ca="1" si="2589"/>
        <v>0</v>
      </c>
    </row>
    <row r="15074" spans="6:22" x14ac:dyDescent="0.25">
      <c r="F15074">
        <f t="shared" si="2583"/>
        <v>15071</v>
      </c>
      <c r="G15074">
        <f t="shared" si="2590"/>
        <v>3.7677499999999998E-3</v>
      </c>
      <c r="H15074">
        <f t="shared" si="2584"/>
        <v>0</v>
      </c>
      <c r="I15074">
        <f t="shared" si="2582"/>
        <v>0</v>
      </c>
      <c r="J15074">
        <f t="shared" si="2591"/>
        <v>0</v>
      </c>
      <c r="L15074">
        <f t="shared" si="2585"/>
        <v>11071</v>
      </c>
      <c r="M15074">
        <f t="shared" si="2592"/>
        <v>2.7677499999999998E-3</v>
      </c>
      <c r="N15074">
        <f t="shared" si="2579"/>
        <v>0</v>
      </c>
      <c r="O15074">
        <f t="shared" si="2580"/>
        <v>0</v>
      </c>
      <c r="P15074">
        <f t="shared" si="2581"/>
        <v>0</v>
      </c>
      <c r="Q15074">
        <f t="shared" si="2586"/>
        <v>-0.4375</v>
      </c>
      <c r="R15074">
        <f>Random!A15072</f>
        <v>-0.21973825353665444</v>
      </c>
      <c r="T15074">
        <f t="shared" ca="1" si="2587"/>
        <v>3.8860969845729759E-2</v>
      </c>
      <c r="U15074">
        <f t="shared" ca="1" si="2588"/>
        <v>0</v>
      </c>
      <c r="V15074">
        <f t="shared" ca="1" si="2589"/>
        <v>0</v>
      </c>
    </row>
    <row r="15075" spans="6:22" x14ac:dyDescent="0.25">
      <c r="F15075">
        <f t="shared" si="2583"/>
        <v>15072</v>
      </c>
      <c r="G15075">
        <f t="shared" si="2590"/>
        <v>3.7680000000000001E-3</v>
      </c>
      <c r="H15075">
        <f t="shared" si="2584"/>
        <v>0</v>
      </c>
      <c r="I15075">
        <f t="shared" si="2582"/>
        <v>0</v>
      </c>
      <c r="J15075">
        <f t="shared" si="2591"/>
        <v>0</v>
      </c>
      <c r="L15075">
        <f t="shared" si="2585"/>
        <v>11072</v>
      </c>
      <c r="M15075">
        <f t="shared" si="2592"/>
        <v>2.7680000000000001E-3</v>
      </c>
      <c r="N15075">
        <f t="shared" si="2579"/>
        <v>0</v>
      </c>
      <c r="O15075">
        <f t="shared" si="2580"/>
        <v>0</v>
      </c>
      <c r="P15075">
        <f t="shared" si="2581"/>
        <v>0</v>
      </c>
      <c r="Q15075">
        <f t="shared" si="2586"/>
        <v>0.8359375</v>
      </c>
      <c r="R15075">
        <f>Random!A15073</f>
        <v>0.41966845108041995</v>
      </c>
      <c r="T15075">
        <f t="shared" ca="1" si="2587"/>
        <v>1.9641908972686511E-2</v>
      </c>
      <c r="U15075">
        <f t="shared" ca="1" si="2588"/>
        <v>0</v>
      </c>
      <c r="V15075">
        <f t="shared" ca="1" si="2589"/>
        <v>0</v>
      </c>
    </row>
    <row r="15076" spans="6:22" x14ac:dyDescent="0.25">
      <c r="F15076">
        <f t="shared" si="2583"/>
        <v>15073</v>
      </c>
      <c r="G15076">
        <f t="shared" si="2590"/>
        <v>3.7682499999999999E-3</v>
      </c>
      <c r="H15076">
        <f t="shared" si="2584"/>
        <v>0</v>
      </c>
      <c r="I15076">
        <f t="shared" si="2582"/>
        <v>0</v>
      </c>
      <c r="J15076">
        <f t="shared" si="2591"/>
        <v>0</v>
      </c>
      <c r="L15076">
        <f t="shared" si="2585"/>
        <v>11073</v>
      </c>
      <c r="M15076">
        <f t="shared" si="2592"/>
        <v>2.7682499999999999E-3</v>
      </c>
      <c r="N15076">
        <f t="shared" si="2579"/>
        <v>0</v>
      </c>
      <c r="O15076">
        <f t="shared" si="2580"/>
        <v>0</v>
      </c>
      <c r="P15076">
        <f t="shared" si="2581"/>
        <v>0</v>
      </c>
      <c r="Q15076">
        <f t="shared" si="2586"/>
        <v>-0.1328125</v>
      </c>
      <c r="R15076">
        <f>Random!A15074</f>
        <v>-6.4608984839514938E-2</v>
      </c>
      <c r="T15076">
        <f t="shared" ca="1" si="2587"/>
        <v>-8.8064750896141939E-3</v>
      </c>
      <c r="U15076">
        <f t="shared" ca="1" si="2588"/>
        <v>0</v>
      </c>
      <c r="V15076">
        <f t="shared" ca="1" si="2589"/>
        <v>0</v>
      </c>
    </row>
    <row r="15077" spans="6:22" x14ac:dyDescent="0.25">
      <c r="F15077">
        <f t="shared" si="2583"/>
        <v>15074</v>
      </c>
      <c r="G15077">
        <f t="shared" si="2590"/>
        <v>3.7685000000000001E-3</v>
      </c>
      <c r="H15077">
        <f t="shared" si="2584"/>
        <v>0</v>
      </c>
      <c r="I15077">
        <f t="shared" si="2582"/>
        <v>0</v>
      </c>
      <c r="J15077">
        <f t="shared" si="2591"/>
        <v>0</v>
      </c>
      <c r="L15077">
        <f t="shared" si="2585"/>
        <v>11074</v>
      </c>
      <c r="M15077">
        <f t="shared" si="2592"/>
        <v>2.7685000000000001E-3</v>
      </c>
      <c r="N15077">
        <f t="shared" si="2579"/>
        <v>0</v>
      </c>
      <c r="O15077">
        <f t="shared" si="2580"/>
        <v>0</v>
      </c>
      <c r="P15077">
        <f t="shared" si="2581"/>
        <v>0</v>
      </c>
      <c r="Q15077">
        <f t="shared" si="2586"/>
        <v>-0.2421875</v>
      </c>
      <c r="R15077">
        <f>Random!A15075</f>
        <v>-0.12138024057412655</v>
      </c>
      <c r="T15077">
        <f t="shared" ca="1" si="2587"/>
        <v>-3.203142976933665E-2</v>
      </c>
      <c r="U15077">
        <f t="shared" ca="1" si="2588"/>
        <v>0</v>
      </c>
      <c r="V15077">
        <f t="shared" ca="1" si="2589"/>
        <v>0</v>
      </c>
    </row>
    <row r="15078" spans="6:22" x14ac:dyDescent="0.25">
      <c r="F15078">
        <f t="shared" si="2583"/>
        <v>15075</v>
      </c>
      <c r="G15078">
        <f t="shared" si="2590"/>
        <v>3.76875E-3</v>
      </c>
      <c r="H15078">
        <f t="shared" si="2584"/>
        <v>0</v>
      </c>
      <c r="I15078">
        <f t="shared" si="2582"/>
        <v>0</v>
      </c>
      <c r="J15078">
        <f t="shared" si="2591"/>
        <v>0</v>
      </c>
      <c r="L15078">
        <f t="shared" si="2585"/>
        <v>11075</v>
      </c>
      <c r="M15078">
        <f t="shared" si="2592"/>
        <v>2.7687499999999999E-3</v>
      </c>
      <c r="N15078">
        <f t="shared" si="2579"/>
        <v>0</v>
      </c>
      <c r="O15078">
        <f t="shared" si="2580"/>
        <v>0</v>
      </c>
      <c r="P15078">
        <f t="shared" si="2581"/>
        <v>0</v>
      </c>
      <c r="Q15078">
        <f t="shared" si="2586"/>
        <v>-0.859375</v>
      </c>
      <c r="R15078">
        <f>Random!A15076</f>
        <v>-0.43018325433019955</v>
      </c>
      <c r="T15078">
        <f t="shared" ca="1" si="2587"/>
        <v>-4.2156082282448666E-2</v>
      </c>
      <c r="U15078">
        <f t="shared" ca="1" si="2588"/>
        <v>0</v>
      </c>
      <c r="V15078">
        <f t="shared" ca="1" si="2589"/>
        <v>0</v>
      </c>
    </row>
    <row r="15079" spans="6:22" x14ac:dyDescent="0.25">
      <c r="F15079">
        <f t="shared" si="2583"/>
        <v>15076</v>
      </c>
      <c r="G15079">
        <f t="shared" si="2590"/>
        <v>3.7690000000000002E-3</v>
      </c>
      <c r="H15079">
        <f t="shared" si="2584"/>
        <v>0</v>
      </c>
      <c r="I15079">
        <f t="shared" si="2582"/>
        <v>0</v>
      </c>
      <c r="J15079">
        <f t="shared" si="2591"/>
        <v>0</v>
      </c>
      <c r="L15079">
        <f t="shared" si="2585"/>
        <v>11076</v>
      </c>
      <c r="M15079">
        <f t="shared" si="2592"/>
        <v>2.7690000000000002E-3</v>
      </c>
      <c r="N15079">
        <f t="shared" si="2579"/>
        <v>0</v>
      </c>
      <c r="O15079">
        <f t="shared" si="2580"/>
        <v>0</v>
      </c>
      <c r="P15079">
        <f t="shared" si="2581"/>
        <v>0</v>
      </c>
      <c r="Q15079">
        <f t="shared" si="2586"/>
        <v>2.34375E-2</v>
      </c>
      <c r="R15079">
        <f>Random!A15077</f>
        <v>1.0143722575929326E-2</v>
      </c>
      <c r="T15079">
        <f t="shared" ca="1" si="2587"/>
        <v>-3.5649097915488037E-2</v>
      </c>
      <c r="U15079">
        <f t="shared" ca="1" si="2588"/>
        <v>0</v>
      </c>
      <c r="V15079">
        <f t="shared" ca="1" si="2589"/>
        <v>0</v>
      </c>
    </row>
    <row r="15080" spans="6:22" x14ac:dyDescent="0.25">
      <c r="F15080">
        <f t="shared" si="2583"/>
        <v>15077</v>
      </c>
      <c r="G15080">
        <f t="shared" si="2590"/>
        <v>3.76925E-3</v>
      </c>
      <c r="H15080">
        <f t="shared" si="2584"/>
        <v>0</v>
      </c>
      <c r="I15080">
        <f t="shared" si="2582"/>
        <v>0</v>
      </c>
      <c r="J15080">
        <f t="shared" si="2591"/>
        <v>0</v>
      </c>
      <c r="L15080">
        <f t="shared" si="2585"/>
        <v>11077</v>
      </c>
      <c r="M15080">
        <f t="shared" si="2592"/>
        <v>2.76925E-3</v>
      </c>
      <c r="N15080">
        <f t="shared" si="2579"/>
        <v>0</v>
      </c>
      <c r="O15080">
        <f t="shared" si="2580"/>
        <v>0</v>
      </c>
      <c r="P15080">
        <f t="shared" si="2581"/>
        <v>0</v>
      </c>
      <c r="Q15080">
        <f t="shared" si="2586"/>
        <v>0.3359375</v>
      </c>
      <c r="R15080">
        <f>Random!A15078</f>
        <v>0.16967178633567526</v>
      </c>
      <c r="T15080">
        <f t="shared" ca="1" si="2587"/>
        <v>-1.9168682845985649E-2</v>
      </c>
      <c r="U15080">
        <f t="shared" ca="1" si="2588"/>
        <v>0</v>
      </c>
      <c r="V15080">
        <f t="shared" ca="1" si="2589"/>
        <v>0</v>
      </c>
    </row>
    <row r="15081" spans="6:22" x14ac:dyDescent="0.25">
      <c r="F15081">
        <f t="shared" si="2583"/>
        <v>15078</v>
      </c>
      <c r="G15081">
        <f t="shared" si="2590"/>
        <v>3.7694999999999998E-3</v>
      </c>
      <c r="H15081">
        <f t="shared" si="2584"/>
        <v>0</v>
      </c>
      <c r="I15081">
        <f t="shared" si="2582"/>
        <v>0</v>
      </c>
      <c r="J15081">
        <f t="shared" si="2591"/>
        <v>0</v>
      </c>
      <c r="L15081">
        <f t="shared" si="2585"/>
        <v>11078</v>
      </c>
      <c r="M15081">
        <f t="shared" si="2592"/>
        <v>2.7694999999999998E-3</v>
      </c>
      <c r="N15081">
        <f t="shared" si="2579"/>
        <v>0</v>
      </c>
      <c r="O15081">
        <f t="shared" si="2580"/>
        <v>0</v>
      </c>
      <c r="P15081">
        <f t="shared" si="2581"/>
        <v>0</v>
      </c>
      <c r="Q15081">
        <f t="shared" si="2586"/>
        <v>-0.234375</v>
      </c>
      <c r="R15081">
        <f>Random!A15079</f>
        <v>-0.11804315892934591</v>
      </c>
      <c r="T15081">
        <f t="shared" ca="1" si="2587"/>
        <v>3.0461956421877238E-3</v>
      </c>
      <c r="U15081">
        <f t="shared" ca="1" si="2588"/>
        <v>0</v>
      </c>
      <c r="V15081">
        <f t="shared" ca="1" si="2589"/>
        <v>0</v>
      </c>
    </row>
    <row r="15082" spans="6:22" x14ac:dyDescent="0.25">
      <c r="F15082">
        <f t="shared" si="2583"/>
        <v>15079</v>
      </c>
      <c r="G15082">
        <f t="shared" si="2590"/>
        <v>3.7697500000000001E-3</v>
      </c>
      <c r="H15082">
        <f t="shared" si="2584"/>
        <v>0</v>
      </c>
      <c r="I15082">
        <f t="shared" si="2582"/>
        <v>0</v>
      </c>
      <c r="J15082">
        <f t="shared" si="2591"/>
        <v>0</v>
      </c>
      <c r="L15082">
        <f t="shared" si="2585"/>
        <v>11079</v>
      </c>
      <c r="M15082">
        <f t="shared" si="2592"/>
        <v>2.7697500000000001E-3</v>
      </c>
      <c r="N15082">
        <f t="shared" si="2579"/>
        <v>0</v>
      </c>
      <c r="O15082">
        <f t="shared" si="2580"/>
        <v>0</v>
      </c>
      <c r="P15082">
        <f t="shared" si="2581"/>
        <v>0</v>
      </c>
      <c r="Q15082">
        <f t="shared" si="2586"/>
        <v>0.9140625</v>
      </c>
      <c r="R15082">
        <f>Random!A15080</f>
        <v>0.45649337791086098</v>
      </c>
      <c r="T15082">
        <f t="shared" ca="1" si="2587"/>
        <v>2.6365838105013993E-2</v>
      </c>
      <c r="U15082">
        <f t="shared" ca="1" si="2588"/>
        <v>0</v>
      </c>
      <c r="V15082">
        <f t="shared" ca="1" si="2589"/>
        <v>0</v>
      </c>
    </row>
    <row r="15083" spans="6:22" x14ac:dyDescent="0.25">
      <c r="F15083">
        <f t="shared" si="2583"/>
        <v>15080</v>
      </c>
      <c r="G15083">
        <f t="shared" si="2590"/>
        <v>3.7699999999999999E-3</v>
      </c>
      <c r="H15083">
        <f t="shared" si="2584"/>
        <v>0</v>
      </c>
      <c r="I15083">
        <f t="shared" si="2582"/>
        <v>0</v>
      </c>
      <c r="J15083">
        <f t="shared" si="2591"/>
        <v>0</v>
      </c>
      <c r="L15083">
        <f t="shared" si="2585"/>
        <v>11080</v>
      </c>
      <c r="M15083">
        <f t="shared" si="2592"/>
        <v>2.7699999999999999E-3</v>
      </c>
      <c r="N15083">
        <f t="shared" si="2579"/>
        <v>0</v>
      </c>
      <c r="O15083">
        <f t="shared" si="2580"/>
        <v>0</v>
      </c>
      <c r="P15083">
        <f t="shared" si="2581"/>
        <v>0</v>
      </c>
      <c r="Q15083">
        <f t="shared" si="2586"/>
        <v>-0.3671875</v>
      </c>
      <c r="R15083">
        <f>Random!A15081</f>
        <v>-0.1849997265490978</v>
      </c>
      <c r="T15083">
        <f t="shared" ca="1" si="2587"/>
        <v>3.789750089077594E-2</v>
      </c>
      <c r="U15083">
        <f t="shared" ca="1" si="2588"/>
        <v>0</v>
      </c>
      <c r="V15083">
        <f t="shared" ca="1" si="2589"/>
        <v>0</v>
      </c>
    </row>
    <row r="15084" spans="6:22" x14ac:dyDescent="0.25">
      <c r="F15084">
        <f t="shared" si="2583"/>
        <v>15081</v>
      </c>
      <c r="G15084">
        <f t="shared" si="2590"/>
        <v>3.7702500000000002E-3</v>
      </c>
      <c r="H15084">
        <f t="shared" si="2584"/>
        <v>0</v>
      </c>
      <c r="I15084">
        <f t="shared" si="2582"/>
        <v>0</v>
      </c>
      <c r="J15084">
        <f t="shared" si="2591"/>
        <v>0</v>
      </c>
      <c r="L15084">
        <f t="shared" si="2585"/>
        <v>11081</v>
      </c>
      <c r="M15084">
        <f t="shared" si="2592"/>
        <v>2.7702500000000001E-3</v>
      </c>
      <c r="N15084">
        <f t="shared" si="2579"/>
        <v>0</v>
      </c>
      <c r="O15084">
        <f t="shared" si="2580"/>
        <v>0</v>
      </c>
      <c r="P15084">
        <f t="shared" si="2581"/>
        <v>0</v>
      </c>
      <c r="Q15084">
        <f t="shared" si="2586"/>
        <v>-0.328125</v>
      </c>
      <c r="R15084">
        <f>Random!A15082</f>
        <v>-0.1657421229203101</v>
      </c>
      <c r="T15084">
        <f t="shared" ca="1" si="2587"/>
        <v>4.0344107962676776E-2</v>
      </c>
      <c r="U15084">
        <f t="shared" ca="1" si="2588"/>
        <v>0</v>
      </c>
      <c r="V15084">
        <f t="shared" ca="1" si="2589"/>
        <v>0</v>
      </c>
    </row>
    <row r="15085" spans="6:22" x14ac:dyDescent="0.25">
      <c r="F15085">
        <f t="shared" si="2583"/>
        <v>15082</v>
      </c>
      <c r="G15085">
        <f t="shared" si="2590"/>
        <v>3.7705E-3</v>
      </c>
      <c r="H15085">
        <f t="shared" si="2584"/>
        <v>0</v>
      </c>
      <c r="I15085">
        <f t="shared" si="2582"/>
        <v>0</v>
      </c>
      <c r="J15085">
        <f t="shared" si="2591"/>
        <v>0</v>
      </c>
      <c r="L15085">
        <f t="shared" si="2585"/>
        <v>11082</v>
      </c>
      <c r="M15085">
        <f t="shared" si="2592"/>
        <v>2.7705E-3</v>
      </c>
      <c r="N15085">
        <f t="shared" si="2579"/>
        <v>0</v>
      </c>
      <c r="O15085">
        <f t="shared" si="2580"/>
        <v>0</v>
      </c>
      <c r="P15085">
        <f t="shared" si="2581"/>
        <v>0</v>
      </c>
      <c r="Q15085">
        <f t="shared" si="2586"/>
        <v>-0.59375</v>
      </c>
      <c r="R15085">
        <f>Random!A15083</f>
        <v>-0.29536714475619041</v>
      </c>
      <c r="T15085">
        <f t="shared" ca="1" si="2587"/>
        <v>3.0616567786592375E-2</v>
      </c>
      <c r="U15085">
        <f t="shared" ca="1" si="2588"/>
        <v>0</v>
      </c>
      <c r="V15085">
        <f t="shared" ca="1" si="2589"/>
        <v>0</v>
      </c>
    </row>
    <row r="15086" spans="6:22" x14ac:dyDescent="0.25">
      <c r="F15086">
        <f t="shared" si="2583"/>
        <v>15083</v>
      </c>
      <c r="G15086">
        <f t="shared" si="2590"/>
        <v>3.7707499999999998E-3</v>
      </c>
      <c r="H15086">
        <f t="shared" si="2584"/>
        <v>0</v>
      </c>
      <c r="I15086">
        <f t="shared" si="2582"/>
        <v>0</v>
      </c>
      <c r="J15086">
        <f t="shared" si="2591"/>
        <v>0</v>
      </c>
      <c r="L15086">
        <f t="shared" si="2585"/>
        <v>11083</v>
      </c>
      <c r="M15086">
        <f t="shared" si="2592"/>
        <v>2.7707500000000002E-3</v>
      </c>
      <c r="N15086">
        <f t="shared" si="2579"/>
        <v>0</v>
      </c>
      <c r="O15086">
        <f t="shared" si="2580"/>
        <v>0</v>
      </c>
      <c r="P15086">
        <f t="shared" si="2581"/>
        <v>0</v>
      </c>
      <c r="Q15086">
        <f t="shared" si="2586"/>
        <v>-0.8046875</v>
      </c>
      <c r="R15086">
        <f>Random!A15084</f>
        <v>-0.40206818104838171</v>
      </c>
      <c r="T15086">
        <f t="shared" ca="1" si="2587"/>
        <v>1.1280987461775907E-2</v>
      </c>
      <c r="U15086">
        <f t="shared" ca="1" si="2588"/>
        <v>0</v>
      </c>
      <c r="V15086">
        <f t="shared" ca="1" si="2589"/>
        <v>0</v>
      </c>
    </row>
    <row r="15087" spans="6:22" x14ac:dyDescent="0.25">
      <c r="F15087">
        <f t="shared" si="2583"/>
        <v>15084</v>
      </c>
      <c r="G15087">
        <f t="shared" si="2590"/>
        <v>3.771E-3</v>
      </c>
      <c r="H15087">
        <f t="shared" si="2584"/>
        <v>0</v>
      </c>
      <c r="I15087">
        <f t="shared" si="2582"/>
        <v>0</v>
      </c>
      <c r="J15087">
        <f t="shared" si="2591"/>
        <v>0</v>
      </c>
      <c r="L15087">
        <f t="shared" si="2585"/>
        <v>11084</v>
      </c>
      <c r="M15087">
        <f t="shared" si="2592"/>
        <v>2.771E-3</v>
      </c>
      <c r="N15087">
        <f t="shared" si="2579"/>
        <v>0</v>
      </c>
      <c r="O15087">
        <f t="shared" si="2580"/>
        <v>0</v>
      </c>
      <c r="P15087">
        <f t="shared" si="2581"/>
        <v>0</v>
      </c>
      <c r="Q15087">
        <f t="shared" si="2586"/>
        <v>-0.40625</v>
      </c>
      <c r="R15087">
        <f>Random!A15085</f>
        <v>-0.20369984801008156</v>
      </c>
      <c r="T15087">
        <f t="shared" ca="1" si="2587"/>
        <v>-8.486094512423447E-3</v>
      </c>
      <c r="U15087">
        <f t="shared" ca="1" si="2588"/>
        <v>0</v>
      </c>
      <c r="V15087">
        <f t="shared" ca="1" si="2589"/>
        <v>0</v>
      </c>
    </row>
    <row r="15088" spans="6:22" x14ac:dyDescent="0.25">
      <c r="F15088">
        <f t="shared" si="2583"/>
        <v>15085</v>
      </c>
      <c r="G15088">
        <f t="shared" si="2590"/>
        <v>3.7712499999999999E-3</v>
      </c>
      <c r="H15088">
        <f t="shared" si="2584"/>
        <v>0</v>
      </c>
      <c r="I15088">
        <f t="shared" si="2582"/>
        <v>0</v>
      </c>
      <c r="J15088">
        <f t="shared" si="2591"/>
        <v>0</v>
      </c>
      <c r="L15088">
        <f t="shared" si="2585"/>
        <v>11085</v>
      </c>
      <c r="M15088">
        <f t="shared" si="2592"/>
        <v>2.7712499999999998E-3</v>
      </c>
      <c r="N15088">
        <f t="shared" si="2579"/>
        <v>0</v>
      </c>
      <c r="O15088">
        <f t="shared" si="2580"/>
        <v>0</v>
      </c>
      <c r="P15088">
        <f t="shared" si="2581"/>
        <v>0</v>
      </c>
      <c r="Q15088">
        <f t="shared" si="2586"/>
        <v>0.640625</v>
      </c>
      <c r="R15088">
        <f>Random!A15086</f>
        <v>0.32203278889345843</v>
      </c>
      <c r="T15088">
        <f t="shared" ca="1" si="2587"/>
        <v>-2.2940678038055322E-2</v>
      </c>
      <c r="U15088">
        <f t="shared" ca="1" si="2588"/>
        <v>0</v>
      </c>
      <c r="V15088">
        <f t="shared" ca="1" si="2589"/>
        <v>0</v>
      </c>
    </row>
    <row r="15089" spans="6:22" x14ac:dyDescent="0.25">
      <c r="F15089">
        <f t="shared" si="2583"/>
        <v>15086</v>
      </c>
      <c r="G15089">
        <f t="shared" si="2590"/>
        <v>3.7715000000000001E-3</v>
      </c>
      <c r="H15089">
        <f t="shared" si="2584"/>
        <v>0</v>
      </c>
      <c r="I15089">
        <f t="shared" si="2582"/>
        <v>0</v>
      </c>
      <c r="J15089">
        <f t="shared" si="2591"/>
        <v>0</v>
      </c>
      <c r="L15089">
        <f t="shared" si="2585"/>
        <v>11086</v>
      </c>
      <c r="M15089">
        <f t="shared" si="2592"/>
        <v>2.7715000000000001E-3</v>
      </c>
      <c r="N15089">
        <f t="shared" si="2579"/>
        <v>0</v>
      </c>
      <c r="O15089">
        <f t="shared" si="2580"/>
        <v>0</v>
      </c>
      <c r="P15089">
        <f t="shared" si="2581"/>
        <v>0</v>
      </c>
      <c r="Q15089">
        <f t="shared" si="2586"/>
        <v>-0.828125</v>
      </c>
      <c r="R15089">
        <f>Random!A15087</f>
        <v>-0.41364944391767711</v>
      </c>
      <c r="T15089">
        <f t="shared" ca="1" si="2587"/>
        <v>-3.1560991979917311E-2</v>
      </c>
      <c r="U15089">
        <f t="shared" ca="1" si="2588"/>
        <v>0</v>
      </c>
      <c r="V15089">
        <f t="shared" ca="1" si="2589"/>
        <v>0</v>
      </c>
    </row>
    <row r="15090" spans="6:22" x14ac:dyDescent="0.25">
      <c r="F15090">
        <f t="shared" si="2583"/>
        <v>15087</v>
      </c>
      <c r="G15090">
        <f t="shared" si="2590"/>
        <v>3.7717499999999999E-3</v>
      </c>
      <c r="H15090">
        <f t="shared" si="2584"/>
        <v>0</v>
      </c>
      <c r="I15090">
        <f t="shared" si="2582"/>
        <v>0</v>
      </c>
      <c r="J15090">
        <f t="shared" si="2591"/>
        <v>0</v>
      </c>
      <c r="L15090">
        <f t="shared" si="2585"/>
        <v>11087</v>
      </c>
      <c r="M15090">
        <f t="shared" si="2592"/>
        <v>2.7717499999999999E-3</v>
      </c>
      <c r="N15090">
        <f t="shared" si="2579"/>
        <v>0</v>
      </c>
      <c r="O15090">
        <f t="shared" si="2580"/>
        <v>0</v>
      </c>
      <c r="P15090">
        <f t="shared" si="2581"/>
        <v>0</v>
      </c>
      <c r="Q15090">
        <f t="shared" si="2586"/>
        <v>-0.5703125</v>
      </c>
      <c r="R15090">
        <f>Random!A15088</f>
        <v>-0.28433947299105899</v>
      </c>
      <c r="T15090">
        <f t="shared" ca="1" si="2587"/>
        <v>-2.6766347635484078E-2</v>
      </c>
      <c r="U15090">
        <f t="shared" ca="1" si="2588"/>
        <v>0</v>
      </c>
      <c r="V15090">
        <f t="shared" ca="1" si="2589"/>
        <v>0</v>
      </c>
    </row>
    <row r="15091" spans="6:22" x14ac:dyDescent="0.25">
      <c r="F15091">
        <f t="shared" si="2583"/>
        <v>15088</v>
      </c>
      <c r="G15091">
        <f t="shared" si="2590"/>
        <v>3.7720000000000002E-3</v>
      </c>
      <c r="H15091">
        <f t="shared" si="2584"/>
        <v>0</v>
      </c>
      <c r="I15091">
        <f t="shared" si="2582"/>
        <v>0</v>
      </c>
      <c r="J15091">
        <f t="shared" si="2591"/>
        <v>0</v>
      </c>
      <c r="L15091">
        <f t="shared" si="2585"/>
        <v>11088</v>
      </c>
      <c r="M15091">
        <f t="shared" si="2592"/>
        <v>2.7720000000000002E-3</v>
      </c>
      <c r="N15091">
        <f t="shared" si="2579"/>
        <v>0</v>
      </c>
      <c r="O15091">
        <f t="shared" si="2580"/>
        <v>0</v>
      </c>
      <c r="P15091">
        <f t="shared" si="2581"/>
        <v>0</v>
      </c>
      <c r="Q15091">
        <f t="shared" si="2586"/>
        <v>0.65625</v>
      </c>
      <c r="R15091">
        <f>Random!A15089</f>
        <v>0.3289877611290063</v>
      </c>
      <c r="T15091">
        <f t="shared" ca="1" si="2587"/>
        <v>-1.3196160184002687E-2</v>
      </c>
      <c r="U15091">
        <f t="shared" ca="1" si="2588"/>
        <v>0</v>
      </c>
      <c r="V15091">
        <f t="shared" ca="1" si="2589"/>
        <v>0</v>
      </c>
    </row>
    <row r="15092" spans="6:22" x14ac:dyDescent="0.25">
      <c r="F15092">
        <f t="shared" si="2583"/>
        <v>15089</v>
      </c>
      <c r="G15092">
        <f t="shared" si="2590"/>
        <v>3.77225E-3</v>
      </c>
      <c r="H15092">
        <f t="shared" si="2584"/>
        <v>0</v>
      </c>
      <c r="I15092">
        <f t="shared" si="2582"/>
        <v>0</v>
      </c>
      <c r="J15092">
        <f t="shared" si="2591"/>
        <v>0</v>
      </c>
      <c r="L15092">
        <f t="shared" si="2585"/>
        <v>11089</v>
      </c>
      <c r="M15092">
        <f t="shared" si="2592"/>
        <v>2.77225E-3</v>
      </c>
      <c r="N15092">
        <f t="shared" si="2579"/>
        <v>0</v>
      </c>
      <c r="O15092">
        <f t="shared" si="2580"/>
        <v>0</v>
      </c>
      <c r="P15092">
        <f t="shared" si="2581"/>
        <v>0</v>
      </c>
      <c r="Q15092">
        <f t="shared" si="2586"/>
        <v>-7.8125E-3</v>
      </c>
      <c r="R15092">
        <f>Random!A15090</f>
        <v>-5.4576504116933267E-3</v>
      </c>
      <c r="T15092">
        <f t="shared" ca="1" si="2587"/>
        <v>7.3657188306604617E-4</v>
      </c>
      <c r="U15092">
        <f t="shared" ca="1" si="2588"/>
        <v>0</v>
      </c>
      <c r="V15092">
        <f t="shared" ca="1" si="2589"/>
        <v>0</v>
      </c>
    </row>
    <row r="15093" spans="6:22" x14ac:dyDescent="0.25">
      <c r="F15093">
        <f t="shared" si="2583"/>
        <v>15090</v>
      </c>
      <c r="G15093">
        <f t="shared" si="2590"/>
        <v>3.7724999999999998E-3</v>
      </c>
      <c r="H15093">
        <f t="shared" si="2584"/>
        <v>0</v>
      </c>
      <c r="I15093">
        <f t="shared" si="2582"/>
        <v>0</v>
      </c>
      <c r="J15093">
        <f t="shared" si="2591"/>
        <v>0</v>
      </c>
      <c r="L15093">
        <f t="shared" si="2585"/>
        <v>11090</v>
      </c>
      <c r="M15093">
        <f t="shared" si="2592"/>
        <v>2.7724999999999998E-3</v>
      </c>
      <c r="N15093">
        <f t="shared" si="2579"/>
        <v>0</v>
      </c>
      <c r="O15093">
        <f t="shared" si="2580"/>
        <v>0</v>
      </c>
      <c r="P15093">
        <f t="shared" si="2581"/>
        <v>0</v>
      </c>
      <c r="Q15093">
        <f t="shared" si="2586"/>
        <v>0.1171875</v>
      </c>
      <c r="R15093">
        <f>Random!A15091</f>
        <v>5.993635036216205E-2</v>
      </c>
      <c r="T15093">
        <f t="shared" ca="1" si="2587"/>
        <v>1.5372201977526133E-2</v>
      </c>
      <c r="U15093">
        <f t="shared" ca="1" si="2588"/>
        <v>0</v>
      </c>
      <c r="V15093">
        <f t="shared" ca="1" si="2589"/>
        <v>0</v>
      </c>
    </row>
    <row r="15094" spans="6:22" x14ac:dyDescent="0.25">
      <c r="F15094">
        <f t="shared" si="2583"/>
        <v>15091</v>
      </c>
      <c r="G15094">
        <f t="shared" si="2590"/>
        <v>3.7727500000000001E-3</v>
      </c>
      <c r="H15094">
        <f t="shared" si="2584"/>
        <v>0</v>
      </c>
      <c r="I15094">
        <f t="shared" si="2582"/>
        <v>0</v>
      </c>
      <c r="J15094">
        <f t="shared" si="2591"/>
        <v>0</v>
      </c>
      <c r="L15094">
        <f t="shared" si="2585"/>
        <v>11091</v>
      </c>
      <c r="M15094">
        <f t="shared" si="2592"/>
        <v>2.77275E-3</v>
      </c>
      <c r="N15094">
        <f t="shared" si="2579"/>
        <v>0</v>
      </c>
      <c r="O15094">
        <f t="shared" si="2580"/>
        <v>0</v>
      </c>
      <c r="P15094">
        <f t="shared" si="2581"/>
        <v>0</v>
      </c>
      <c r="Q15094">
        <f t="shared" si="2586"/>
        <v>-0.2109375</v>
      </c>
      <c r="R15094">
        <f>Random!A15092</f>
        <v>-0.10393088182059596</v>
      </c>
      <c r="T15094">
        <f t="shared" ca="1" si="2587"/>
        <v>2.5092392003969011E-2</v>
      </c>
      <c r="U15094">
        <f t="shared" ca="1" si="2588"/>
        <v>0</v>
      </c>
      <c r="V15094">
        <f t="shared" ca="1" si="2589"/>
        <v>0</v>
      </c>
    </row>
    <row r="15095" spans="6:22" x14ac:dyDescent="0.25">
      <c r="F15095">
        <f t="shared" si="2583"/>
        <v>15092</v>
      </c>
      <c r="G15095">
        <f t="shared" si="2590"/>
        <v>3.7729999999999999E-3</v>
      </c>
      <c r="H15095">
        <f t="shared" si="2584"/>
        <v>0</v>
      </c>
      <c r="I15095">
        <f t="shared" si="2582"/>
        <v>0</v>
      </c>
      <c r="J15095">
        <f t="shared" si="2591"/>
        <v>0</v>
      </c>
      <c r="L15095">
        <f t="shared" si="2585"/>
        <v>11092</v>
      </c>
      <c r="M15095">
        <f t="shared" si="2592"/>
        <v>2.7729999999999999E-3</v>
      </c>
      <c r="N15095">
        <f t="shared" si="2579"/>
        <v>0</v>
      </c>
      <c r="O15095">
        <f t="shared" si="2580"/>
        <v>0</v>
      </c>
      <c r="P15095">
        <f t="shared" si="2581"/>
        <v>0</v>
      </c>
      <c r="Q15095">
        <f t="shared" si="2586"/>
        <v>0.5703125</v>
      </c>
      <c r="R15095">
        <f>Random!A15093</f>
        <v>0.28563146879078782</v>
      </c>
      <c r="T15095">
        <f t="shared" ca="1" si="2587"/>
        <v>2.686450703482763E-2</v>
      </c>
      <c r="U15095">
        <f t="shared" ca="1" si="2588"/>
        <v>0</v>
      </c>
      <c r="V15095">
        <f t="shared" ca="1" si="2589"/>
        <v>0</v>
      </c>
    </row>
    <row r="15096" spans="6:22" x14ac:dyDescent="0.25">
      <c r="F15096">
        <f t="shared" si="2583"/>
        <v>15093</v>
      </c>
      <c r="G15096">
        <f t="shared" si="2590"/>
        <v>3.7732500000000001E-3</v>
      </c>
      <c r="H15096">
        <f t="shared" si="2584"/>
        <v>0</v>
      </c>
      <c r="I15096">
        <f t="shared" si="2582"/>
        <v>0</v>
      </c>
      <c r="J15096">
        <f t="shared" si="2591"/>
        <v>0</v>
      </c>
      <c r="L15096">
        <f t="shared" si="2585"/>
        <v>11093</v>
      </c>
      <c r="M15096">
        <f t="shared" si="2592"/>
        <v>2.7732500000000001E-3</v>
      </c>
      <c r="N15096">
        <f t="shared" si="2579"/>
        <v>0</v>
      </c>
      <c r="O15096">
        <f t="shared" si="2580"/>
        <v>0</v>
      </c>
      <c r="P15096">
        <f t="shared" si="2581"/>
        <v>0</v>
      </c>
      <c r="Q15096">
        <f t="shared" si="2586"/>
        <v>0.15625</v>
      </c>
      <c r="R15096">
        <f>Random!A15094</f>
        <v>7.9483925015249368E-2</v>
      </c>
      <c r="T15096">
        <f t="shared" ca="1" si="2587"/>
        <v>2.096334710642403E-2</v>
      </c>
      <c r="U15096">
        <f t="shared" ca="1" si="2588"/>
        <v>0</v>
      </c>
      <c r="V15096">
        <f t="shared" ca="1" si="2589"/>
        <v>0</v>
      </c>
    </row>
    <row r="15097" spans="6:22" x14ac:dyDescent="0.25">
      <c r="F15097">
        <f t="shared" si="2583"/>
        <v>15094</v>
      </c>
      <c r="G15097">
        <f t="shared" si="2590"/>
        <v>3.7734999999999999E-3</v>
      </c>
      <c r="H15097">
        <f t="shared" si="2584"/>
        <v>0</v>
      </c>
      <c r="I15097">
        <f t="shared" si="2582"/>
        <v>0</v>
      </c>
      <c r="J15097">
        <f t="shared" si="2591"/>
        <v>0</v>
      </c>
      <c r="L15097">
        <f t="shared" si="2585"/>
        <v>11094</v>
      </c>
      <c r="M15097">
        <f t="shared" si="2592"/>
        <v>2.7734999999999999E-3</v>
      </c>
      <c r="N15097">
        <f t="shared" si="2579"/>
        <v>0</v>
      </c>
      <c r="O15097">
        <f t="shared" si="2580"/>
        <v>0</v>
      </c>
      <c r="P15097">
        <f t="shared" si="2581"/>
        <v>0</v>
      </c>
      <c r="Q15097">
        <f t="shared" si="2586"/>
        <v>-0.90625</v>
      </c>
      <c r="R15097">
        <f>Random!A15095</f>
        <v>-0.45368679549745761</v>
      </c>
      <c r="T15097">
        <f t="shared" ca="1" si="2587"/>
        <v>6.1174604520429767E-3</v>
      </c>
      <c r="U15097">
        <f t="shared" ca="1" si="2588"/>
        <v>0</v>
      </c>
      <c r="V15097">
        <f t="shared" ca="1" si="2589"/>
        <v>0</v>
      </c>
    </row>
    <row r="15098" spans="6:22" x14ac:dyDescent="0.25">
      <c r="F15098">
        <f t="shared" si="2583"/>
        <v>15095</v>
      </c>
      <c r="G15098">
        <f t="shared" si="2590"/>
        <v>3.7737500000000002E-3</v>
      </c>
      <c r="H15098">
        <f t="shared" si="2584"/>
        <v>0</v>
      </c>
      <c r="I15098">
        <f t="shared" si="2582"/>
        <v>0</v>
      </c>
      <c r="J15098">
        <f t="shared" si="2591"/>
        <v>0</v>
      </c>
      <c r="L15098">
        <f t="shared" si="2585"/>
        <v>11095</v>
      </c>
      <c r="M15098">
        <f t="shared" si="2592"/>
        <v>2.7737500000000002E-3</v>
      </c>
      <c r="N15098">
        <f t="shared" si="2579"/>
        <v>0</v>
      </c>
      <c r="O15098">
        <f t="shared" si="2580"/>
        <v>0</v>
      </c>
      <c r="P15098">
        <f t="shared" si="2581"/>
        <v>0</v>
      </c>
      <c r="Q15098">
        <f t="shared" si="2586"/>
        <v>2.34375E-2</v>
      </c>
      <c r="R15098">
        <f>Random!A15096</f>
        <v>1.3072155391359197E-2</v>
      </c>
      <c r="T15098">
        <f t="shared" ca="1" si="2587"/>
        <v>-8.0216819869403724E-3</v>
      </c>
      <c r="U15098">
        <f t="shared" ca="1" si="2588"/>
        <v>0</v>
      </c>
      <c r="V15098">
        <f t="shared" ca="1" si="2589"/>
        <v>0</v>
      </c>
    </row>
    <row r="15099" spans="6:22" x14ac:dyDescent="0.25">
      <c r="F15099">
        <f t="shared" si="2583"/>
        <v>15096</v>
      </c>
      <c r="G15099">
        <f t="shared" si="2590"/>
        <v>3.774E-3</v>
      </c>
      <c r="H15099">
        <f t="shared" si="2584"/>
        <v>0</v>
      </c>
      <c r="I15099">
        <f t="shared" si="2582"/>
        <v>0</v>
      </c>
      <c r="J15099">
        <f t="shared" si="2591"/>
        <v>0</v>
      </c>
      <c r="L15099">
        <f t="shared" si="2585"/>
        <v>11096</v>
      </c>
      <c r="M15099">
        <f t="shared" si="2592"/>
        <v>2.774E-3</v>
      </c>
      <c r="N15099">
        <f t="shared" si="2579"/>
        <v>0</v>
      </c>
      <c r="O15099">
        <f t="shared" si="2580"/>
        <v>0</v>
      </c>
      <c r="P15099">
        <f t="shared" si="2581"/>
        <v>0</v>
      </c>
      <c r="Q15099">
        <f t="shared" si="2586"/>
        <v>7.03125E-2</v>
      </c>
      <c r="R15099">
        <f>Random!A15097</f>
        <v>3.651448186160422E-2</v>
      </c>
      <c r="T15099">
        <f t="shared" ca="1" si="2587"/>
        <v>-1.8991970377913465E-2</v>
      </c>
      <c r="U15099">
        <f t="shared" ca="1" si="2588"/>
        <v>0</v>
      </c>
      <c r="V15099">
        <f t="shared" ca="1" si="2589"/>
        <v>0</v>
      </c>
    </row>
    <row r="15100" spans="6:22" x14ac:dyDescent="0.25">
      <c r="F15100">
        <f t="shared" si="2583"/>
        <v>15097</v>
      </c>
      <c r="G15100">
        <f t="shared" si="2590"/>
        <v>3.7742499999999998E-3</v>
      </c>
      <c r="H15100">
        <f t="shared" si="2584"/>
        <v>0</v>
      </c>
      <c r="I15100">
        <f t="shared" si="2582"/>
        <v>0</v>
      </c>
      <c r="J15100">
        <f t="shared" si="2591"/>
        <v>0</v>
      </c>
      <c r="L15100">
        <f t="shared" si="2585"/>
        <v>11097</v>
      </c>
      <c r="M15100">
        <f t="shared" si="2592"/>
        <v>2.7742499999999998E-3</v>
      </c>
      <c r="N15100">
        <f t="shared" si="2579"/>
        <v>0</v>
      </c>
      <c r="O15100">
        <f t="shared" si="2580"/>
        <v>0</v>
      </c>
      <c r="P15100">
        <f t="shared" si="2581"/>
        <v>0</v>
      </c>
      <c r="Q15100">
        <f t="shared" si="2586"/>
        <v>0.34375</v>
      </c>
      <c r="R15100">
        <f>Random!A15098</f>
        <v>0.17370707858625023</v>
      </c>
      <c r="T15100">
        <f t="shared" ca="1" si="2587"/>
        <v>-2.4757680375209846E-2</v>
      </c>
      <c r="U15100">
        <f t="shared" ca="1" si="2588"/>
        <v>0</v>
      </c>
      <c r="V15100">
        <f t="shared" ca="1" si="2589"/>
        <v>0</v>
      </c>
    </row>
    <row r="15101" spans="6:22" x14ac:dyDescent="0.25">
      <c r="F15101">
        <f t="shared" si="2583"/>
        <v>15098</v>
      </c>
      <c r="G15101">
        <f t="shared" si="2590"/>
        <v>3.7745000000000001E-3</v>
      </c>
      <c r="H15101">
        <f t="shared" si="2584"/>
        <v>0</v>
      </c>
      <c r="I15101">
        <f t="shared" si="2582"/>
        <v>0</v>
      </c>
      <c r="J15101">
        <f t="shared" si="2591"/>
        <v>0</v>
      </c>
      <c r="L15101">
        <f t="shared" si="2585"/>
        <v>11098</v>
      </c>
      <c r="M15101">
        <f t="shared" si="2592"/>
        <v>2.7745000000000001E-3</v>
      </c>
      <c r="N15101">
        <f t="shared" si="2579"/>
        <v>0</v>
      </c>
      <c r="O15101">
        <f t="shared" si="2580"/>
        <v>0</v>
      </c>
      <c r="P15101">
        <f t="shared" si="2581"/>
        <v>0</v>
      </c>
      <c r="Q15101">
        <f t="shared" si="2586"/>
        <v>0.296875</v>
      </c>
      <c r="R15101">
        <f>Random!A15099</f>
        <v>0.14807878792832618</v>
      </c>
      <c r="T15101">
        <f t="shared" ca="1" si="2587"/>
        <v>-2.5896235228707903E-2</v>
      </c>
      <c r="U15101">
        <f t="shared" ca="1" si="2588"/>
        <v>0</v>
      </c>
      <c r="V15101">
        <f t="shared" ca="1" si="2589"/>
        <v>0</v>
      </c>
    </row>
    <row r="15102" spans="6:22" x14ac:dyDescent="0.25">
      <c r="F15102">
        <f t="shared" si="2583"/>
        <v>15099</v>
      </c>
      <c r="G15102">
        <f t="shared" si="2590"/>
        <v>3.7747499999999999E-3</v>
      </c>
      <c r="H15102">
        <f t="shared" si="2584"/>
        <v>0</v>
      </c>
      <c r="I15102">
        <f t="shared" si="2582"/>
        <v>0</v>
      </c>
      <c r="J15102">
        <f t="shared" si="2591"/>
        <v>0</v>
      </c>
      <c r="L15102">
        <f t="shared" si="2585"/>
        <v>11099</v>
      </c>
      <c r="M15102">
        <f t="shared" si="2592"/>
        <v>2.7747499999999999E-3</v>
      </c>
      <c r="N15102">
        <f t="shared" si="2579"/>
        <v>0</v>
      </c>
      <c r="O15102">
        <f t="shared" si="2580"/>
        <v>0</v>
      </c>
      <c r="P15102">
        <f t="shared" si="2581"/>
        <v>0</v>
      </c>
      <c r="Q15102">
        <f t="shared" si="2586"/>
        <v>0.296875</v>
      </c>
      <c r="R15102">
        <f>Random!A15100</f>
        <v>0.1486898967844319</v>
      </c>
      <c r="T15102">
        <f t="shared" ca="1" si="2587"/>
        <v>-2.1233377421540373E-2</v>
      </c>
      <c r="U15102">
        <f t="shared" ca="1" si="2588"/>
        <v>0</v>
      </c>
      <c r="V15102">
        <f t="shared" ca="1" si="2589"/>
        <v>0</v>
      </c>
    </row>
    <row r="15103" spans="6:22" x14ac:dyDescent="0.25">
      <c r="F15103">
        <f t="shared" si="2583"/>
        <v>15100</v>
      </c>
      <c r="G15103">
        <f t="shared" si="2590"/>
        <v>3.7750000000000001E-3</v>
      </c>
      <c r="H15103">
        <f t="shared" si="2584"/>
        <v>0</v>
      </c>
      <c r="I15103">
        <f t="shared" si="2582"/>
        <v>0</v>
      </c>
      <c r="J15103">
        <f t="shared" si="2591"/>
        <v>0</v>
      </c>
      <c r="L15103">
        <f t="shared" si="2585"/>
        <v>11100</v>
      </c>
      <c r="M15103">
        <f t="shared" si="2592"/>
        <v>2.7750000000000001E-3</v>
      </c>
      <c r="N15103">
        <f t="shared" si="2579"/>
        <v>0</v>
      </c>
      <c r="O15103">
        <f t="shared" si="2580"/>
        <v>0</v>
      </c>
      <c r="P15103">
        <f t="shared" si="2581"/>
        <v>0</v>
      </c>
      <c r="Q15103">
        <f t="shared" si="2586"/>
        <v>-0.359375</v>
      </c>
      <c r="R15103">
        <f>Random!A15101</f>
        <v>-0.1779559008165873</v>
      </c>
      <c r="T15103">
        <f t="shared" ca="1" si="2587"/>
        <v>-9.7526909107163665E-3</v>
      </c>
      <c r="U15103">
        <f t="shared" ca="1" si="2588"/>
        <v>0</v>
      </c>
      <c r="V15103">
        <f t="shared" ca="1" si="2589"/>
        <v>0</v>
      </c>
    </row>
    <row r="15104" spans="6:22" x14ac:dyDescent="0.25">
      <c r="F15104">
        <f t="shared" si="2583"/>
        <v>15101</v>
      </c>
      <c r="G15104">
        <f t="shared" si="2590"/>
        <v>3.77525E-3</v>
      </c>
      <c r="H15104">
        <f t="shared" si="2584"/>
        <v>0</v>
      </c>
      <c r="I15104">
        <f t="shared" si="2582"/>
        <v>0</v>
      </c>
      <c r="J15104">
        <f t="shared" si="2591"/>
        <v>0</v>
      </c>
      <c r="L15104">
        <f t="shared" si="2585"/>
        <v>11101</v>
      </c>
      <c r="M15104">
        <f t="shared" si="2592"/>
        <v>2.7752499999999999E-3</v>
      </c>
      <c r="N15104">
        <f t="shared" si="2579"/>
        <v>0</v>
      </c>
      <c r="O15104">
        <f t="shared" si="2580"/>
        <v>0</v>
      </c>
      <c r="P15104">
        <f t="shared" si="2581"/>
        <v>0</v>
      </c>
      <c r="Q15104">
        <f t="shared" si="2586"/>
        <v>-0.8203125</v>
      </c>
      <c r="R15104">
        <f>Random!A15102</f>
        <v>-0.40912989453678938</v>
      </c>
      <c r="T15104">
        <f t="shared" ca="1" si="2587"/>
        <v>4.024334360997776E-3</v>
      </c>
      <c r="U15104">
        <f t="shared" ca="1" si="2588"/>
        <v>0</v>
      </c>
      <c r="V15104">
        <f t="shared" ca="1" si="2589"/>
        <v>0</v>
      </c>
    </row>
    <row r="15105" spans="6:22" x14ac:dyDescent="0.25">
      <c r="F15105">
        <f t="shared" si="2583"/>
        <v>15102</v>
      </c>
      <c r="G15105">
        <f t="shared" si="2590"/>
        <v>3.7755000000000002E-3</v>
      </c>
      <c r="H15105">
        <f t="shared" si="2584"/>
        <v>0</v>
      </c>
      <c r="I15105">
        <f t="shared" si="2582"/>
        <v>0</v>
      </c>
      <c r="J15105">
        <f t="shared" si="2591"/>
        <v>0</v>
      </c>
      <c r="L15105">
        <f t="shared" si="2585"/>
        <v>11102</v>
      </c>
      <c r="M15105">
        <f t="shared" si="2592"/>
        <v>2.7755000000000002E-3</v>
      </c>
      <c r="N15105">
        <f t="shared" si="2579"/>
        <v>0</v>
      </c>
      <c r="O15105">
        <f t="shared" si="2580"/>
        <v>0</v>
      </c>
      <c r="P15105">
        <f t="shared" si="2581"/>
        <v>0</v>
      </c>
      <c r="Q15105">
        <f t="shared" si="2586"/>
        <v>0.5078125</v>
      </c>
      <c r="R15105">
        <f>Random!A15103</f>
        <v>0.25386742998425627</v>
      </c>
      <c r="T15105">
        <f t="shared" ca="1" si="2587"/>
        <v>1.9381640633437287E-2</v>
      </c>
      <c r="U15105">
        <f t="shared" ca="1" si="2588"/>
        <v>0</v>
      </c>
      <c r="V15105">
        <f t="shared" ca="1" si="2589"/>
        <v>0</v>
      </c>
    </row>
    <row r="15106" spans="6:22" x14ac:dyDescent="0.25">
      <c r="F15106">
        <f t="shared" si="2583"/>
        <v>15103</v>
      </c>
      <c r="G15106">
        <f t="shared" si="2590"/>
        <v>3.77575E-3</v>
      </c>
      <c r="H15106">
        <f t="shared" si="2584"/>
        <v>0</v>
      </c>
      <c r="I15106">
        <f t="shared" si="2582"/>
        <v>0</v>
      </c>
      <c r="J15106">
        <f t="shared" si="2591"/>
        <v>0</v>
      </c>
      <c r="L15106">
        <f t="shared" si="2585"/>
        <v>11103</v>
      </c>
      <c r="M15106">
        <f t="shared" si="2592"/>
        <v>2.77575E-3</v>
      </c>
      <c r="N15106">
        <f t="shared" si="2579"/>
        <v>0</v>
      </c>
      <c r="O15106">
        <f t="shared" si="2580"/>
        <v>0</v>
      </c>
      <c r="P15106">
        <f t="shared" si="2581"/>
        <v>0</v>
      </c>
      <c r="Q15106">
        <f t="shared" si="2586"/>
        <v>-0.59375</v>
      </c>
      <c r="R15106">
        <f>Random!A15104</f>
        <v>-0.29838158762890932</v>
      </c>
      <c r="T15106">
        <f t="shared" ca="1" si="2587"/>
        <v>2.9676170251403743E-2</v>
      </c>
      <c r="U15106">
        <f t="shared" ca="1" si="2588"/>
        <v>0</v>
      </c>
      <c r="V15106">
        <f t="shared" ca="1" si="2589"/>
        <v>0</v>
      </c>
    </row>
    <row r="15107" spans="6:22" x14ac:dyDescent="0.25">
      <c r="F15107">
        <f t="shared" si="2583"/>
        <v>15104</v>
      </c>
      <c r="G15107">
        <f t="shared" si="2590"/>
        <v>3.7759999999999998E-3</v>
      </c>
      <c r="H15107">
        <f t="shared" si="2584"/>
        <v>0</v>
      </c>
      <c r="I15107">
        <f t="shared" si="2582"/>
        <v>0</v>
      </c>
      <c r="J15107">
        <f t="shared" si="2591"/>
        <v>0</v>
      </c>
      <c r="L15107">
        <f t="shared" si="2585"/>
        <v>11104</v>
      </c>
      <c r="M15107">
        <f t="shared" si="2592"/>
        <v>2.7759999999999998E-3</v>
      </c>
      <c r="N15107">
        <f t="shared" si="2579"/>
        <v>0</v>
      </c>
      <c r="O15107">
        <f t="shared" si="2580"/>
        <v>0</v>
      </c>
      <c r="P15107">
        <f t="shared" si="2581"/>
        <v>0</v>
      </c>
      <c r="Q15107">
        <f t="shared" si="2586"/>
        <v>-0.9921875</v>
      </c>
      <c r="R15107">
        <f>Random!A15105</f>
        <v>-0.49478591556848095</v>
      </c>
      <c r="T15107">
        <f t="shared" ca="1" si="2587"/>
        <v>3.0498639710951098E-2</v>
      </c>
      <c r="U15107">
        <f t="shared" ca="1" si="2588"/>
        <v>0</v>
      </c>
      <c r="V15107">
        <f t="shared" ca="1" si="2589"/>
        <v>0</v>
      </c>
    </row>
    <row r="15108" spans="6:22" x14ac:dyDescent="0.25">
      <c r="F15108">
        <f t="shared" si="2583"/>
        <v>15105</v>
      </c>
      <c r="G15108">
        <f t="shared" si="2590"/>
        <v>3.7762500000000001E-3</v>
      </c>
      <c r="H15108">
        <f t="shared" si="2584"/>
        <v>0</v>
      </c>
      <c r="I15108">
        <f t="shared" si="2582"/>
        <v>0</v>
      </c>
      <c r="J15108">
        <f t="shared" si="2591"/>
        <v>0</v>
      </c>
      <c r="L15108">
        <f t="shared" si="2585"/>
        <v>11105</v>
      </c>
      <c r="M15108">
        <f t="shared" si="2592"/>
        <v>2.7762500000000001E-3</v>
      </c>
      <c r="N15108">
        <f t="shared" ref="N15108:N15171" si="2593">IF(AND(0&lt;=M15108,M15108&lt;=$D$6),2*PI()*($D$8+$D$5*M15108/(2*$D$6))*M15108,0)</f>
        <v>0</v>
      </c>
      <c r="O15108">
        <f t="shared" ref="O15108:O15171" si="2594">SIN(N15108)</f>
        <v>0</v>
      </c>
      <c r="P15108">
        <f t="shared" ref="P15108:P15171" si="2595">ROUND(O15108*$D$3,0)/($D$3)</f>
        <v>0</v>
      </c>
      <c r="Q15108">
        <f t="shared" si="2586"/>
        <v>1</v>
      </c>
      <c r="R15108">
        <f>Random!A15106</f>
        <v>0.49901575528577991</v>
      </c>
      <c r="T15108">
        <f t="shared" ca="1" si="2587"/>
        <v>2.2320812608924167E-2</v>
      </c>
      <c r="U15108">
        <f t="shared" ca="1" si="2588"/>
        <v>0</v>
      </c>
      <c r="V15108">
        <f t="shared" ca="1" si="2589"/>
        <v>0</v>
      </c>
    </row>
    <row r="15109" spans="6:22" x14ac:dyDescent="0.25">
      <c r="F15109">
        <f t="shared" si="2583"/>
        <v>15106</v>
      </c>
      <c r="G15109">
        <f t="shared" si="2590"/>
        <v>3.7764999999999999E-3</v>
      </c>
      <c r="H15109">
        <f t="shared" si="2584"/>
        <v>0</v>
      </c>
      <c r="I15109">
        <f t="shared" ref="I15109:I15172" si="2596">SIN(H15109)</f>
        <v>0</v>
      </c>
      <c r="J15109">
        <f t="shared" si="2591"/>
        <v>0</v>
      </c>
      <c r="L15109">
        <f t="shared" si="2585"/>
        <v>11106</v>
      </c>
      <c r="M15109">
        <f t="shared" si="2592"/>
        <v>2.7764999999999999E-3</v>
      </c>
      <c r="N15109">
        <f t="shared" si="2593"/>
        <v>0</v>
      </c>
      <c r="O15109">
        <f t="shared" si="2594"/>
        <v>0</v>
      </c>
      <c r="P15109">
        <f t="shared" si="2595"/>
        <v>0</v>
      </c>
      <c r="Q15109">
        <f t="shared" si="2586"/>
        <v>0.6875</v>
      </c>
      <c r="R15109">
        <f>Random!A15107</f>
        <v>0.34461917594216229</v>
      </c>
      <c r="T15109">
        <f t="shared" ca="1" si="2587"/>
        <v>2.4285882344773075E-3</v>
      </c>
      <c r="U15109">
        <f t="shared" ca="1" si="2588"/>
        <v>0</v>
      </c>
      <c r="V15109">
        <f t="shared" ca="1" si="2589"/>
        <v>0</v>
      </c>
    </row>
    <row r="15110" spans="6:22" x14ac:dyDescent="0.25">
      <c r="F15110">
        <f t="shared" si="2583"/>
        <v>15107</v>
      </c>
      <c r="G15110">
        <f t="shared" si="2590"/>
        <v>3.7767500000000002E-3</v>
      </c>
      <c r="H15110">
        <f t="shared" si="2584"/>
        <v>0</v>
      </c>
      <c r="I15110">
        <f t="shared" si="2596"/>
        <v>0</v>
      </c>
      <c r="J15110">
        <f t="shared" si="2591"/>
        <v>0</v>
      </c>
      <c r="L15110">
        <f t="shared" si="2585"/>
        <v>11107</v>
      </c>
      <c r="M15110">
        <f t="shared" si="2592"/>
        <v>2.7767500000000001E-3</v>
      </c>
      <c r="N15110">
        <f t="shared" si="2593"/>
        <v>0</v>
      </c>
      <c r="O15110">
        <f t="shared" si="2594"/>
        <v>0</v>
      </c>
      <c r="P15110">
        <f t="shared" si="2595"/>
        <v>0</v>
      </c>
      <c r="Q15110">
        <f t="shared" si="2586"/>
        <v>0.140625</v>
      </c>
      <c r="R15110">
        <f>Random!A15108</f>
        <v>7.1069107148780786E-2</v>
      </c>
      <c r="T15110">
        <f t="shared" ca="1" si="2587"/>
        <v>-1.8458390683266695E-2</v>
      </c>
      <c r="U15110">
        <f t="shared" ca="1" si="2588"/>
        <v>0</v>
      </c>
      <c r="V15110">
        <f t="shared" ca="1" si="2589"/>
        <v>0</v>
      </c>
    </row>
    <row r="15111" spans="6:22" x14ac:dyDescent="0.25">
      <c r="F15111">
        <f t="shared" si="2583"/>
        <v>15108</v>
      </c>
      <c r="G15111">
        <f t="shared" si="2590"/>
        <v>3.777E-3</v>
      </c>
      <c r="H15111">
        <f t="shared" si="2584"/>
        <v>0</v>
      </c>
      <c r="I15111">
        <f t="shared" si="2596"/>
        <v>0</v>
      </c>
      <c r="J15111">
        <f t="shared" si="2591"/>
        <v>0</v>
      </c>
      <c r="L15111">
        <f t="shared" si="2585"/>
        <v>11108</v>
      </c>
      <c r="M15111">
        <f t="shared" si="2592"/>
        <v>2.777E-3</v>
      </c>
      <c r="N15111">
        <f t="shared" si="2593"/>
        <v>0</v>
      </c>
      <c r="O15111">
        <f t="shared" si="2594"/>
        <v>0</v>
      </c>
      <c r="P15111">
        <f t="shared" si="2595"/>
        <v>0</v>
      </c>
      <c r="Q15111">
        <f t="shared" si="2586"/>
        <v>5.46875E-2</v>
      </c>
      <c r="R15111">
        <f>Random!A15109</f>
        <v>2.6344571063874445E-2</v>
      </c>
      <c r="T15111">
        <f t="shared" ca="1" si="2587"/>
        <v>-3.2535793557197226E-2</v>
      </c>
      <c r="U15111">
        <f t="shared" ca="1" si="2588"/>
        <v>0</v>
      </c>
      <c r="V15111">
        <f t="shared" ca="1" si="2589"/>
        <v>0</v>
      </c>
    </row>
    <row r="15112" spans="6:22" x14ac:dyDescent="0.25">
      <c r="F15112">
        <f t="shared" si="2583"/>
        <v>15109</v>
      </c>
      <c r="G15112">
        <f t="shared" si="2590"/>
        <v>3.7772499999999998E-3</v>
      </c>
      <c r="H15112">
        <f t="shared" si="2584"/>
        <v>0</v>
      </c>
      <c r="I15112">
        <f t="shared" si="2596"/>
        <v>0</v>
      </c>
      <c r="J15112">
        <f t="shared" si="2591"/>
        <v>0</v>
      </c>
      <c r="L15112">
        <f t="shared" si="2585"/>
        <v>11109</v>
      </c>
      <c r="M15112">
        <f t="shared" si="2592"/>
        <v>2.7772500000000002E-3</v>
      </c>
      <c r="N15112">
        <f t="shared" si="2593"/>
        <v>0</v>
      </c>
      <c r="O15112">
        <f t="shared" si="2594"/>
        <v>0</v>
      </c>
      <c r="P15112">
        <f t="shared" si="2595"/>
        <v>0</v>
      </c>
      <c r="Q15112">
        <f t="shared" si="2586"/>
        <v>0.1171875</v>
      </c>
      <c r="R15112">
        <f>Random!A15110</f>
        <v>5.947262728608993E-2</v>
      </c>
      <c r="T15112">
        <f t="shared" ca="1" si="2587"/>
        <v>-3.617225284256563E-2</v>
      </c>
      <c r="U15112">
        <f t="shared" ca="1" si="2588"/>
        <v>0</v>
      </c>
      <c r="V15112">
        <f t="shared" ca="1" si="2589"/>
        <v>0</v>
      </c>
    </row>
    <row r="15113" spans="6:22" x14ac:dyDescent="0.25">
      <c r="F15113">
        <f t="shared" si="2583"/>
        <v>15110</v>
      </c>
      <c r="G15113">
        <f t="shared" si="2590"/>
        <v>3.7775E-3</v>
      </c>
      <c r="H15113">
        <f t="shared" si="2584"/>
        <v>0</v>
      </c>
      <c r="I15113">
        <f t="shared" si="2596"/>
        <v>0</v>
      </c>
      <c r="J15113">
        <f t="shared" si="2591"/>
        <v>0</v>
      </c>
      <c r="L15113">
        <f t="shared" si="2585"/>
        <v>11110</v>
      </c>
      <c r="M15113">
        <f t="shared" si="2592"/>
        <v>2.7775E-3</v>
      </c>
      <c r="N15113">
        <f t="shared" si="2593"/>
        <v>0</v>
      </c>
      <c r="O15113">
        <f t="shared" si="2594"/>
        <v>0</v>
      </c>
      <c r="P15113">
        <f t="shared" si="2595"/>
        <v>0</v>
      </c>
      <c r="Q15113">
        <f t="shared" si="2586"/>
        <v>-0.796875</v>
      </c>
      <c r="R15113">
        <f>Random!A15111</f>
        <v>-0.39963871673831297</v>
      </c>
      <c r="T15113">
        <f t="shared" ca="1" si="2587"/>
        <v>-2.9081570757303575E-2</v>
      </c>
      <c r="U15113">
        <f t="shared" ca="1" si="2588"/>
        <v>0</v>
      </c>
      <c r="V15113">
        <f t="shared" ca="1" si="2589"/>
        <v>0</v>
      </c>
    </row>
    <row r="15114" spans="6:22" x14ac:dyDescent="0.25">
      <c r="F15114">
        <f t="shared" si="2583"/>
        <v>15111</v>
      </c>
      <c r="G15114">
        <f t="shared" si="2590"/>
        <v>3.7777499999999999E-3</v>
      </c>
      <c r="H15114">
        <f t="shared" si="2584"/>
        <v>0</v>
      </c>
      <c r="I15114">
        <f t="shared" si="2596"/>
        <v>0</v>
      </c>
      <c r="J15114">
        <f t="shared" si="2591"/>
        <v>0</v>
      </c>
      <c r="L15114">
        <f t="shared" si="2585"/>
        <v>11111</v>
      </c>
      <c r="M15114">
        <f t="shared" si="2592"/>
        <v>2.7777499999999998E-3</v>
      </c>
      <c r="N15114">
        <f t="shared" si="2593"/>
        <v>0</v>
      </c>
      <c r="O15114">
        <f t="shared" si="2594"/>
        <v>0</v>
      </c>
      <c r="P15114">
        <f t="shared" si="2595"/>
        <v>0</v>
      </c>
      <c r="Q15114">
        <f t="shared" si="2586"/>
        <v>0.140625</v>
      </c>
      <c r="R15114">
        <f>Random!A15112</f>
        <v>7.1657914293500768E-2</v>
      </c>
      <c r="T15114">
        <f t="shared" ca="1" si="2587"/>
        <v>-1.0892351240848178E-2</v>
      </c>
      <c r="U15114">
        <f t="shared" ca="1" si="2588"/>
        <v>0</v>
      </c>
      <c r="V15114">
        <f t="shared" ca="1" si="2589"/>
        <v>0</v>
      </c>
    </row>
    <row r="15115" spans="6:22" x14ac:dyDescent="0.25">
      <c r="F15115">
        <f t="shared" si="2583"/>
        <v>15112</v>
      </c>
      <c r="G15115">
        <f t="shared" si="2590"/>
        <v>3.7780000000000001E-3</v>
      </c>
      <c r="H15115">
        <f t="shared" si="2584"/>
        <v>0</v>
      </c>
      <c r="I15115">
        <f t="shared" si="2596"/>
        <v>0</v>
      </c>
      <c r="J15115">
        <f t="shared" si="2591"/>
        <v>0</v>
      </c>
      <c r="L15115">
        <f t="shared" si="2585"/>
        <v>11112</v>
      </c>
      <c r="M15115">
        <f t="shared" si="2592"/>
        <v>2.7780000000000001E-3</v>
      </c>
      <c r="N15115">
        <f t="shared" si="2593"/>
        <v>0</v>
      </c>
      <c r="O15115">
        <f t="shared" si="2594"/>
        <v>0</v>
      </c>
      <c r="P15115">
        <f t="shared" si="2595"/>
        <v>0</v>
      </c>
      <c r="Q15115">
        <f t="shared" si="2586"/>
        <v>-0.6796875</v>
      </c>
      <c r="R15115">
        <f>Random!A15113</f>
        <v>-0.34099159258116785</v>
      </c>
      <c r="T15115">
        <f t="shared" ca="1" si="2587"/>
        <v>1.1912967563048313E-2</v>
      </c>
      <c r="U15115">
        <f t="shared" ca="1" si="2588"/>
        <v>0</v>
      </c>
      <c r="V15115">
        <f t="shared" ca="1" si="2589"/>
        <v>0</v>
      </c>
    </row>
    <row r="15116" spans="6:22" x14ac:dyDescent="0.25">
      <c r="F15116">
        <f t="shared" si="2583"/>
        <v>15113</v>
      </c>
      <c r="G15116">
        <f t="shared" si="2590"/>
        <v>3.7782499999999999E-3</v>
      </c>
      <c r="H15116">
        <f t="shared" si="2584"/>
        <v>0</v>
      </c>
      <c r="I15116">
        <f t="shared" si="2596"/>
        <v>0</v>
      </c>
      <c r="J15116">
        <f t="shared" si="2591"/>
        <v>0</v>
      </c>
      <c r="L15116">
        <f t="shared" si="2585"/>
        <v>11113</v>
      </c>
      <c r="M15116">
        <f t="shared" si="2592"/>
        <v>2.7782499999999999E-3</v>
      </c>
      <c r="N15116">
        <f t="shared" si="2593"/>
        <v>0</v>
      </c>
      <c r="O15116">
        <f t="shared" si="2594"/>
        <v>0</v>
      </c>
      <c r="P15116">
        <f t="shared" si="2595"/>
        <v>0</v>
      </c>
      <c r="Q15116">
        <f t="shared" si="2586"/>
        <v>0.671875</v>
      </c>
      <c r="R15116">
        <f>Random!A15114</f>
        <v>0.3368186215015625</v>
      </c>
      <c r="T15116">
        <f t="shared" ca="1" si="2587"/>
        <v>3.3536501574133362E-2</v>
      </c>
      <c r="U15116">
        <f t="shared" ca="1" si="2588"/>
        <v>0</v>
      </c>
      <c r="V15116">
        <f t="shared" ca="1" si="2589"/>
        <v>0</v>
      </c>
    </row>
    <row r="15117" spans="6:22" x14ac:dyDescent="0.25">
      <c r="F15117">
        <f t="shared" si="2583"/>
        <v>15114</v>
      </c>
      <c r="G15117">
        <f t="shared" si="2590"/>
        <v>3.7785000000000002E-3</v>
      </c>
      <c r="H15117">
        <f t="shared" si="2584"/>
        <v>0</v>
      </c>
      <c r="I15117">
        <f t="shared" si="2596"/>
        <v>0</v>
      </c>
      <c r="J15117">
        <f t="shared" si="2591"/>
        <v>0</v>
      </c>
      <c r="L15117">
        <f t="shared" si="2585"/>
        <v>11114</v>
      </c>
      <c r="M15117">
        <f t="shared" si="2592"/>
        <v>2.7785000000000002E-3</v>
      </c>
      <c r="N15117">
        <f t="shared" si="2593"/>
        <v>0</v>
      </c>
      <c r="O15117">
        <f t="shared" si="2594"/>
        <v>0</v>
      </c>
      <c r="P15117">
        <f t="shared" si="2595"/>
        <v>0</v>
      </c>
      <c r="Q15117">
        <f t="shared" si="2586"/>
        <v>-0.125</v>
      </c>
      <c r="R15117">
        <f>Random!A15115</f>
        <v>-6.2387306806976683E-2</v>
      </c>
      <c r="T15117">
        <f t="shared" ca="1" si="2587"/>
        <v>4.1412800124085984E-2</v>
      </c>
      <c r="U15117">
        <f t="shared" ca="1" si="2588"/>
        <v>0</v>
      </c>
      <c r="V15117">
        <f t="shared" ca="1" si="2589"/>
        <v>0</v>
      </c>
    </row>
    <row r="15118" spans="6:22" x14ac:dyDescent="0.25">
      <c r="F15118">
        <f t="shared" si="2583"/>
        <v>15115</v>
      </c>
      <c r="G15118">
        <f t="shared" si="2590"/>
        <v>3.77875E-3</v>
      </c>
      <c r="H15118">
        <f t="shared" si="2584"/>
        <v>0</v>
      </c>
      <c r="I15118">
        <f t="shared" si="2596"/>
        <v>0</v>
      </c>
      <c r="J15118">
        <f t="shared" si="2591"/>
        <v>0</v>
      </c>
      <c r="L15118">
        <f t="shared" si="2585"/>
        <v>11115</v>
      </c>
      <c r="M15118">
        <f t="shared" si="2592"/>
        <v>2.77875E-3</v>
      </c>
      <c r="N15118">
        <f t="shared" si="2593"/>
        <v>0</v>
      </c>
      <c r="O15118">
        <f t="shared" si="2594"/>
        <v>0</v>
      </c>
      <c r="P15118">
        <f t="shared" si="2595"/>
        <v>0</v>
      </c>
      <c r="Q15118">
        <f t="shared" si="2586"/>
        <v>-0.65625</v>
      </c>
      <c r="R15118">
        <f>Random!A15116</f>
        <v>-0.32644668683064515</v>
      </c>
      <c r="T15118">
        <f t="shared" ca="1" si="2587"/>
        <v>3.4977542143159672E-2</v>
      </c>
      <c r="U15118">
        <f t="shared" ca="1" si="2588"/>
        <v>0</v>
      </c>
      <c r="V15118">
        <f t="shared" ca="1" si="2589"/>
        <v>0</v>
      </c>
    </row>
    <row r="15119" spans="6:22" x14ac:dyDescent="0.25">
      <c r="F15119">
        <f t="shared" si="2583"/>
        <v>15116</v>
      </c>
      <c r="G15119">
        <f t="shared" si="2590"/>
        <v>3.7789999999999998E-3</v>
      </c>
      <c r="H15119">
        <f t="shared" si="2584"/>
        <v>0</v>
      </c>
      <c r="I15119">
        <f t="shared" si="2596"/>
        <v>0</v>
      </c>
      <c r="J15119">
        <f t="shared" si="2591"/>
        <v>0</v>
      </c>
      <c r="L15119">
        <f t="shared" si="2585"/>
        <v>11116</v>
      </c>
      <c r="M15119">
        <f t="shared" si="2592"/>
        <v>2.7789999999999998E-3</v>
      </c>
      <c r="N15119">
        <f t="shared" si="2593"/>
        <v>0</v>
      </c>
      <c r="O15119">
        <f t="shared" si="2594"/>
        <v>0</v>
      </c>
      <c r="P15119">
        <f t="shared" si="2595"/>
        <v>0</v>
      </c>
      <c r="Q15119">
        <f t="shared" si="2586"/>
        <v>-0.2265625</v>
      </c>
      <c r="R15119">
        <f>Random!A15117</f>
        <v>-0.1123731349948881</v>
      </c>
      <c r="T15119">
        <f t="shared" ca="1" si="2587"/>
        <v>1.7530148935776931E-2</v>
      </c>
      <c r="U15119">
        <f t="shared" ca="1" si="2588"/>
        <v>0</v>
      </c>
      <c r="V15119">
        <f t="shared" ca="1" si="2589"/>
        <v>0</v>
      </c>
    </row>
    <row r="15120" spans="6:22" x14ac:dyDescent="0.25">
      <c r="F15120">
        <f t="shared" si="2583"/>
        <v>15117</v>
      </c>
      <c r="G15120">
        <f t="shared" si="2590"/>
        <v>3.7792500000000001E-3</v>
      </c>
      <c r="H15120">
        <f t="shared" si="2584"/>
        <v>0</v>
      </c>
      <c r="I15120">
        <f t="shared" si="2596"/>
        <v>0</v>
      </c>
      <c r="J15120">
        <f t="shared" si="2591"/>
        <v>0</v>
      </c>
      <c r="L15120">
        <f t="shared" si="2585"/>
        <v>11117</v>
      </c>
      <c r="M15120">
        <f t="shared" si="2592"/>
        <v>2.77925E-3</v>
      </c>
      <c r="N15120">
        <f t="shared" si="2593"/>
        <v>0</v>
      </c>
      <c r="O15120">
        <f t="shared" si="2594"/>
        <v>0</v>
      </c>
      <c r="P15120">
        <f t="shared" si="2595"/>
        <v>0</v>
      </c>
      <c r="Q15120">
        <f t="shared" si="2586"/>
        <v>-5.46875E-2</v>
      </c>
      <c r="R15120">
        <f>Random!A15118</f>
        <v>-2.6585785242820625E-2</v>
      </c>
      <c r="T15120">
        <f t="shared" ca="1" si="2587"/>
        <v>-4.4785250297640494E-3</v>
      </c>
      <c r="U15120">
        <f t="shared" ca="1" si="2588"/>
        <v>0</v>
      </c>
      <c r="V15120">
        <f t="shared" ca="1" si="2589"/>
        <v>0</v>
      </c>
    </row>
    <row r="15121" spans="6:22" x14ac:dyDescent="0.25">
      <c r="F15121">
        <f t="shared" si="2583"/>
        <v>15118</v>
      </c>
      <c r="G15121">
        <f t="shared" si="2590"/>
        <v>3.7794999999999999E-3</v>
      </c>
      <c r="H15121">
        <f t="shared" si="2584"/>
        <v>0</v>
      </c>
      <c r="I15121">
        <f t="shared" si="2596"/>
        <v>0</v>
      </c>
      <c r="J15121">
        <f t="shared" si="2591"/>
        <v>0</v>
      </c>
      <c r="L15121">
        <f t="shared" si="2585"/>
        <v>11118</v>
      </c>
      <c r="M15121">
        <f t="shared" si="2592"/>
        <v>2.7794999999999999E-3</v>
      </c>
      <c r="N15121">
        <f t="shared" si="2593"/>
        <v>0</v>
      </c>
      <c r="O15121">
        <f t="shared" si="2594"/>
        <v>0</v>
      </c>
      <c r="P15121">
        <f t="shared" si="2595"/>
        <v>0</v>
      </c>
      <c r="Q15121">
        <f t="shared" si="2586"/>
        <v>0.859375</v>
      </c>
      <c r="R15121">
        <f>Random!A15119</f>
        <v>0.42827329032022332</v>
      </c>
      <c r="T15121">
        <f t="shared" ca="1" si="2587"/>
        <v>-2.6942811960138285E-2</v>
      </c>
      <c r="U15121">
        <f t="shared" ca="1" si="2588"/>
        <v>0</v>
      </c>
      <c r="V15121">
        <f t="shared" ca="1" si="2589"/>
        <v>0</v>
      </c>
    </row>
    <row r="15122" spans="6:22" x14ac:dyDescent="0.25">
      <c r="F15122">
        <f t="shared" si="2583"/>
        <v>15119</v>
      </c>
      <c r="G15122">
        <f t="shared" si="2590"/>
        <v>3.7797500000000001E-3</v>
      </c>
      <c r="H15122">
        <f t="shared" si="2584"/>
        <v>0</v>
      </c>
      <c r="I15122">
        <f t="shared" si="2596"/>
        <v>0</v>
      </c>
      <c r="J15122">
        <f t="shared" si="2591"/>
        <v>0</v>
      </c>
      <c r="L15122">
        <f t="shared" si="2585"/>
        <v>11119</v>
      </c>
      <c r="M15122">
        <f t="shared" si="2592"/>
        <v>2.7797500000000001E-3</v>
      </c>
      <c r="N15122">
        <f t="shared" si="2593"/>
        <v>0</v>
      </c>
      <c r="O15122">
        <f t="shared" si="2594"/>
        <v>0</v>
      </c>
      <c r="P15122">
        <f t="shared" si="2595"/>
        <v>0</v>
      </c>
      <c r="Q15122">
        <f t="shared" si="2586"/>
        <v>0.21875</v>
      </c>
      <c r="R15122">
        <f>Random!A15120</f>
        <v>0.10761335907386027</v>
      </c>
      <c r="T15122">
        <f t="shared" ca="1" si="2587"/>
        <v>-4.3992296450321738E-2</v>
      </c>
      <c r="U15122">
        <f t="shared" ca="1" si="2588"/>
        <v>0</v>
      </c>
      <c r="V15122">
        <f t="shared" ca="1" si="2589"/>
        <v>0</v>
      </c>
    </row>
    <row r="15123" spans="6:22" x14ac:dyDescent="0.25">
      <c r="F15123">
        <f t="shared" ref="F15123:F15165" si="2597">F15122+1</f>
        <v>15120</v>
      </c>
      <c r="G15123">
        <f t="shared" si="2590"/>
        <v>3.7799999999999999E-3</v>
      </c>
      <c r="H15123">
        <f t="shared" ref="H15123:H15165" si="2598">IF(AND(0&lt;=F15123, F15123&lt;=$D$10),2*PI()*($D$8+$D$5*G15123/(2*$D$6))*G15123,0)</f>
        <v>0</v>
      </c>
      <c r="I15123">
        <f t="shared" si="2596"/>
        <v>0</v>
      </c>
      <c r="J15123">
        <f t="shared" si="2591"/>
        <v>0</v>
      </c>
      <c r="L15123">
        <f t="shared" ref="L15123:L15165" si="2599">L15122+1</f>
        <v>11120</v>
      </c>
      <c r="M15123">
        <f t="shared" si="2592"/>
        <v>2.7799999999999999E-3</v>
      </c>
      <c r="N15123">
        <f t="shared" si="2593"/>
        <v>0</v>
      </c>
      <c r="O15123">
        <f t="shared" si="2594"/>
        <v>0</v>
      </c>
      <c r="P15123">
        <f t="shared" si="2595"/>
        <v>0</v>
      </c>
      <c r="Q15123">
        <f t="shared" ref="Q15123:Q15165" si="2600">ROUND((O15123+$D$13*R15123)*$D$3,0)/($D$3)</f>
        <v>-0.765625</v>
      </c>
      <c r="R15123">
        <f>Random!A15121</f>
        <v>-0.38326006093379739</v>
      </c>
      <c r="T15123">
        <f t="shared" ref="T15123:T15165" ca="1" si="2601">IF(F15123&lt;$D$10,0,IFERROR(CORREL(OFFSET($J$3,0,0,$D$10,1),OFFSET($Q$3,F15123-$D$10,0,$D$10,1)),0))</f>
        <v>-4.5764825035102694E-2</v>
      </c>
      <c r="U15123">
        <f t="shared" ref="U15123:U15186" ca="1" si="2602">IF(T15123&gt;$D$14,T15123,0)</f>
        <v>0</v>
      </c>
      <c r="V15123">
        <f t="shared" ref="V15123:V15165" ca="1" si="2603">U15123*G15123</f>
        <v>0</v>
      </c>
    </row>
    <row r="15124" spans="6:22" x14ac:dyDescent="0.25">
      <c r="F15124">
        <f t="shared" si="2597"/>
        <v>15121</v>
      </c>
      <c r="G15124">
        <f t="shared" si="2590"/>
        <v>3.7802500000000002E-3</v>
      </c>
      <c r="H15124">
        <f t="shared" si="2598"/>
        <v>0</v>
      </c>
      <c r="I15124">
        <f t="shared" si="2596"/>
        <v>0</v>
      </c>
      <c r="J15124">
        <f t="shared" si="2591"/>
        <v>0</v>
      </c>
      <c r="L15124">
        <f t="shared" si="2599"/>
        <v>11121</v>
      </c>
      <c r="M15124">
        <f t="shared" si="2592"/>
        <v>2.7802500000000002E-3</v>
      </c>
      <c r="N15124">
        <f t="shared" si="2593"/>
        <v>0</v>
      </c>
      <c r="O15124">
        <f t="shared" si="2594"/>
        <v>0</v>
      </c>
      <c r="P15124">
        <f t="shared" si="2595"/>
        <v>0</v>
      </c>
      <c r="Q15124">
        <f t="shared" si="2600"/>
        <v>0.9453125</v>
      </c>
      <c r="R15124">
        <f>Random!A15122</f>
        <v>0.47104074500194015</v>
      </c>
      <c r="T15124">
        <f t="shared" ca="1" si="2601"/>
        <v>-3.0261735913147295E-2</v>
      </c>
      <c r="U15124">
        <f t="shared" ca="1" si="2602"/>
        <v>0</v>
      </c>
      <c r="V15124">
        <f t="shared" ca="1" si="2603"/>
        <v>0</v>
      </c>
    </row>
    <row r="15125" spans="6:22" x14ac:dyDescent="0.25">
      <c r="F15125">
        <f t="shared" si="2597"/>
        <v>15122</v>
      </c>
      <c r="G15125">
        <f t="shared" si="2590"/>
        <v>3.7805E-3</v>
      </c>
      <c r="H15125">
        <f t="shared" si="2598"/>
        <v>0</v>
      </c>
      <c r="I15125">
        <f t="shared" si="2596"/>
        <v>0</v>
      </c>
      <c r="J15125">
        <f t="shared" si="2591"/>
        <v>0</v>
      </c>
      <c r="L15125">
        <f t="shared" si="2599"/>
        <v>11122</v>
      </c>
      <c r="M15125">
        <f t="shared" si="2592"/>
        <v>2.7805E-3</v>
      </c>
      <c r="N15125">
        <f t="shared" si="2593"/>
        <v>0</v>
      </c>
      <c r="O15125">
        <f t="shared" si="2594"/>
        <v>0</v>
      </c>
      <c r="P15125">
        <f t="shared" si="2595"/>
        <v>0</v>
      </c>
      <c r="Q15125">
        <f t="shared" si="2600"/>
        <v>0.875</v>
      </c>
      <c r="R15125">
        <f>Random!A15123</f>
        <v>0.43832914084715446</v>
      </c>
      <c r="T15125">
        <f t="shared" ca="1" si="2601"/>
        <v>-5.4692257357206323E-3</v>
      </c>
      <c r="U15125">
        <f t="shared" ca="1" si="2602"/>
        <v>0</v>
      </c>
      <c r="V15125">
        <f t="shared" ca="1" si="2603"/>
        <v>0</v>
      </c>
    </row>
    <row r="15126" spans="6:22" x14ac:dyDescent="0.25">
      <c r="F15126">
        <f t="shared" si="2597"/>
        <v>15123</v>
      </c>
      <c r="G15126">
        <f t="shared" si="2590"/>
        <v>3.7807499999999998E-3</v>
      </c>
      <c r="H15126">
        <f t="shared" si="2598"/>
        <v>0</v>
      </c>
      <c r="I15126">
        <f t="shared" si="2596"/>
        <v>0</v>
      </c>
      <c r="J15126">
        <f t="shared" si="2591"/>
        <v>0</v>
      </c>
      <c r="L15126">
        <f t="shared" si="2599"/>
        <v>11123</v>
      </c>
      <c r="M15126">
        <f t="shared" si="2592"/>
        <v>2.7807499999999998E-3</v>
      </c>
      <c r="N15126">
        <f t="shared" si="2593"/>
        <v>0</v>
      </c>
      <c r="O15126">
        <f t="shared" si="2594"/>
        <v>0</v>
      </c>
      <c r="P15126">
        <f t="shared" si="2595"/>
        <v>0</v>
      </c>
      <c r="Q15126">
        <f t="shared" si="2600"/>
        <v>0.8984375</v>
      </c>
      <c r="R15126">
        <f>Random!A15124</f>
        <v>0.44823310728284693</v>
      </c>
      <c r="T15126">
        <f t="shared" ca="1" si="2601"/>
        <v>1.9973494107314426E-2</v>
      </c>
      <c r="U15126">
        <f t="shared" ca="1" si="2602"/>
        <v>0</v>
      </c>
      <c r="V15126">
        <f t="shared" ca="1" si="2603"/>
        <v>0</v>
      </c>
    </row>
    <row r="15127" spans="6:22" x14ac:dyDescent="0.25">
      <c r="F15127">
        <f t="shared" si="2597"/>
        <v>15124</v>
      </c>
      <c r="G15127">
        <f t="shared" si="2590"/>
        <v>3.7810000000000001E-3</v>
      </c>
      <c r="H15127">
        <f t="shared" si="2598"/>
        <v>0</v>
      </c>
      <c r="I15127">
        <f t="shared" si="2596"/>
        <v>0</v>
      </c>
      <c r="J15127">
        <f t="shared" si="2591"/>
        <v>0</v>
      </c>
      <c r="L15127">
        <f t="shared" si="2599"/>
        <v>11124</v>
      </c>
      <c r="M15127">
        <f t="shared" si="2592"/>
        <v>2.7810000000000001E-3</v>
      </c>
      <c r="N15127">
        <f t="shared" si="2593"/>
        <v>0</v>
      </c>
      <c r="O15127">
        <f t="shared" si="2594"/>
        <v>0</v>
      </c>
      <c r="P15127">
        <f t="shared" si="2595"/>
        <v>0</v>
      </c>
      <c r="Q15127">
        <f t="shared" si="2600"/>
        <v>0.1328125</v>
      </c>
      <c r="R15127">
        <f>Random!A15125</f>
        <v>6.708455882459019E-2</v>
      </c>
      <c r="T15127">
        <f t="shared" ca="1" si="2601"/>
        <v>3.7114223984535732E-2</v>
      </c>
      <c r="U15127">
        <f t="shared" ca="1" si="2602"/>
        <v>0</v>
      </c>
      <c r="V15127">
        <f t="shared" ca="1" si="2603"/>
        <v>0</v>
      </c>
    </row>
    <row r="15128" spans="6:22" x14ac:dyDescent="0.25">
      <c r="F15128">
        <f t="shared" si="2597"/>
        <v>15125</v>
      </c>
      <c r="G15128">
        <f t="shared" si="2590"/>
        <v>3.7812499999999999E-3</v>
      </c>
      <c r="H15128">
        <f t="shared" si="2598"/>
        <v>0</v>
      </c>
      <c r="I15128">
        <f t="shared" si="2596"/>
        <v>0</v>
      </c>
      <c r="J15128">
        <f t="shared" si="2591"/>
        <v>0</v>
      </c>
      <c r="L15128">
        <f t="shared" si="2599"/>
        <v>11125</v>
      </c>
      <c r="M15128">
        <f t="shared" si="2592"/>
        <v>2.7812499999999999E-3</v>
      </c>
      <c r="N15128">
        <f t="shared" si="2593"/>
        <v>0</v>
      </c>
      <c r="O15128">
        <f t="shared" si="2594"/>
        <v>0</v>
      </c>
      <c r="P15128">
        <f t="shared" si="2595"/>
        <v>0</v>
      </c>
      <c r="Q15128">
        <f t="shared" si="2600"/>
        <v>-0.1796875</v>
      </c>
      <c r="R15128">
        <f>Random!A15126</f>
        <v>-9.0773181812910053E-2</v>
      </c>
      <c r="T15128">
        <f t="shared" ca="1" si="2601"/>
        <v>4.201553242607798E-2</v>
      </c>
      <c r="U15128">
        <f t="shared" ca="1" si="2602"/>
        <v>0</v>
      </c>
      <c r="V15128">
        <f t="shared" ca="1" si="2603"/>
        <v>0</v>
      </c>
    </row>
    <row r="15129" spans="6:22" x14ac:dyDescent="0.25">
      <c r="F15129">
        <f t="shared" si="2597"/>
        <v>15126</v>
      </c>
      <c r="G15129">
        <f t="shared" si="2590"/>
        <v>3.7815000000000001E-3</v>
      </c>
      <c r="H15129">
        <f t="shared" si="2598"/>
        <v>0</v>
      </c>
      <c r="I15129">
        <f t="shared" si="2596"/>
        <v>0</v>
      </c>
      <c r="J15129">
        <f t="shared" si="2591"/>
        <v>0</v>
      </c>
      <c r="L15129">
        <f t="shared" si="2599"/>
        <v>11126</v>
      </c>
      <c r="M15129">
        <f t="shared" si="2592"/>
        <v>2.7815000000000001E-3</v>
      </c>
      <c r="N15129">
        <f t="shared" si="2593"/>
        <v>0</v>
      </c>
      <c r="O15129">
        <f t="shared" si="2594"/>
        <v>0</v>
      </c>
      <c r="P15129">
        <f t="shared" si="2595"/>
        <v>0</v>
      </c>
      <c r="Q15129">
        <f t="shared" si="2600"/>
        <v>-0.3359375</v>
      </c>
      <c r="R15129">
        <f>Random!A15127</f>
        <v>-0.16927008920760866</v>
      </c>
      <c r="T15129">
        <f t="shared" ca="1" si="2601"/>
        <v>3.5026453195083303E-2</v>
      </c>
      <c r="U15129">
        <f t="shared" ca="1" si="2602"/>
        <v>0</v>
      </c>
      <c r="V15129">
        <f t="shared" ca="1" si="2603"/>
        <v>0</v>
      </c>
    </row>
    <row r="15130" spans="6:22" x14ac:dyDescent="0.25">
      <c r="F15130">
        <f t="shared" si="2597"/>
        <v>15127</v>
      </c>
      <c r="G15130">
        <f t="shared" si="2590"/>
        <v>3.78175E-3</v>
      </c>
      <c r="H15130">
        <f t="shared" si="2598"/>
        <v>0</v>
      </c>
      <c r="I15130">
        <f t="shared" si="2596"/>
        <v>0</v>
      </c>
      <c r="J15130">
        <f t="shared" si="2591"/>
        <v>0</v>
      </c>
      <c r="L15130">
        <f t="shared" si="2599"/>
        <v>11127</v>
      </c>
      <c r="M15130">
        <f t="shared" si="2592"/>
        <v>2.7817499999999999E-3</v>
      </c>
      <c r="N15130">
        <f t="shared" si="2593"/>
        <v>0</v>
      </c>
      <c r="O15130">
        <f t="shared" si="2594"/>
        <v>0</v>
      </c>
      <c r="P15130">
        <f t="shared" si="2595"/>
        <v>0</v>
      </c>
      <c r="Q15130">
        <f t="shared" si="2600"/>
        <v>0</v>
      </c>
      <c r="R15130">
        <f>Random!A15128</f>
        <v>-5.9785085619878942E-4</v>
      </c>
      <c r="T15130">
        <f t="shared" ca="1" si="2601"/>
        <v>1.602168353869024E-2</v>
      </c>
      <c r="U15130">
        <f t="shared" ca="1" si="2602"/>
        <v>0</v>
      </c>
      <c r="V15130">
        <f t="shared" ca="1" si="2603"/>
        <v>0</v>
      </c>
    </row>
    <row r="15131" spans="6:22" x14ac:dyDescent="0.25">
      <c r="F15131">
        <f t="shared" si="2597"/>
        <v>15128</v>
      </c>
      <c r="G15131">
        <f t="shared" ref="G15131:G15194" si="2604">F15131/$D$2</f>
        <v>3.7820000000000002E-3</v>
      </c>
      <c r="H15131">
        <f t="shared" si="2598"/>
        <v>0</v>
      </c>
      <c r="I15131">
        <f t="shared" si="2596"/>
        <v>0</v>
      </c>
      <c r="J15131">
        <f t="shared" ref="J15131:J15194" si="2605">ROUND(I15131*$D$3,0)/$D$3</f>
        <v>0</v>
      </c>
      <c r="L15131">
        <f t="shared" si="2599"/>
        <v>11128</v>
      </c>
      <c r="M15131">
        <f t="shared" ref="M15131:M15194" si="2606">L15131/$D$2</f>
        <v>2.7820000000000002E-3</v>
      </c>
      <c r="N15131">
        <f t="shared" si="2593"/>
        <v>0</v>
      </c>
      <c r="O15131">
        <f t="shared" si="2594"/>
        <v>0</v>
      </c>
      <c r="P15131">
        <f t="shared" si="2595"/>
        <v>0</v>
      </c>
      <c r="Q15131">
        <f t="shared" si="2600"/>
        <v>-0.1328125</v>
      </c>
      <c r="R15131">
        <f>Random!A15129</f>
        <v>-6.6323637931395285E-2</v>
      </c>
      <c r="T15131">
        <f t="shared" ca="1" si="2601"/>
        <v>-7.5366063227570767E-3</v>
      </c>
      <c r="U15131">
        <f t="shared" ca="1" si="2602"/>
        <v>0</v>
      </c>
      <c r="V15131">
        <f t="shared" ca="1" si="2603"/>
        <v>0</v>
      </c>
    </row>
    <row r="15132" spans="6:22" x14ac:dyDescent="0.25">
      <c r="F15132">
        <f t="shared" si="2597"/>
        <v>15129</v>
      </c>
      <c r="G15132">
        <f t="shared" si="2604"/>
        <v>3.78225E-3</v>
      </c>
      <c r="H15132">
        <f t="shared" si="2598"/>
        <v>0</v>
      </c>
      <c r="I15132">
        <f t="shared" si="2596"/>
        <v>0</v>
      </c>
      <c r="J15132">
        <f t="shared" si="2605"/>
        <v>0</v>
      </c>
      <c r="L15132">
        <f t="shared" si="2599"/>
        <v>11129</v>
      </c>
      <c r="M15132">
        <f t="shared" si="2606"/>
        <v>2.78225E-3</v>
      </c>
      <c r="N15132">
        <f t="shared" si="2593"/>
        <v>0</v>
      </c>
      <c r="O15132">
        <f t="shared" si="2594"/>
        <v>0</v>
      </c>
      <c r="P15132">
        <f t="shared" si="2595"/>
        <v>0</v>
      </c>
      <c r="Q15132">
        <f t="shared" si="2600"/>
        <v>-0.5078125</v>
      </c>
      <c r="R15132">
        <f>Random!A15130</f>
        <v>-0.25347263764070027</v>
      </c>
      <c r="T15132">
        <f t="shared" ca="1" si="2601"/>
        <v>-2.7843483995648378E-2</v>
      </c>
      <c r="U15132">
        <f t="shared" ca="1" si="2602"/>
        <v>0</v>
      </c>
      <c r="V15132">
        <f t="shared" ca="1" si="2603"/>
        <v>0</v>
      </c>
    </row>
    <row r="15133" spans="6:22" x14ac:dyDescent="0.25">
      <c r="F15133">
        <f t="shared" si="2597"/>
        <v>15130</v>
      </c>
      <c r="G15133">
        <f t="shared" si="2604"/>
        <v>3.7824999999999998E-3</v>
      </c>
      <c r="H15133">
        <f t="shared" si="2598"/>
        <v>0</v>
      </c>
      <c r="I15133">
        <f t="shared" si="2596"/>
        <v>0</v>
      </c>
      <c r="J15133">
        <f t="shared" si="2605"/>
        <v>0</v>
      </c>
      <c r="L15133">
        <f t="shared" si="2599"/>
        <v>11130</v>
      </c>
      <c r="M15133">
        <f t="shared" si="2606"/>
        <v>2.7824999999999998E-3</v>
      </c>
      <c r="N15133">
        <f t="shared" si="2593"/>
        <v>0</v>
      </c>
      <c r="O15133">
        <f t="shared" si="2594"/>
        <v>0</v>
      </c>
      <c r="P15133">
        <f t="shared" si="2595"/>
        <v>0</v>
      </c>
      <c r="Q15133">
        <f t="shared" si="2600"/>
        <v>4.6875E-2</v>
      </c>
      <c r="R15133">
        <f>Random!A15131</f>
        <v>2.4242562664221867E-2</v>
      </c>
      <c r="T15133">
        <f t="shared" ca="1" si="2601"/>
        <v>-3.8860898506910609E-2</v>
      </c>
      <c r="U15133">
        <f t="shared" ca="1" si="2602"/>
        <v>0</v>
      </c>
      <c r="V15133">
        <f t="shared" ca="1" si="2603"/>
        <v>0</v>
      </c>
    </row>
    <row r="15134" spans="6:22" x14ac:dyDescent="0.25">
      <c r="F15134">
        <f t="shared" si="2597"/>
        <v>15131</v>
      </c>
      <c r="G15134">
        <f t="shared" si="2604"/>
        <v>3.7827500000000001E-3</v>
      </c>
      <c r="H15134">
        <f t="shared" si="2598"/>
        <v>0</v>
      </c>
      <c r="I15134">
        <f t="shared" si="2596"/>
        <v>0</v>
      </c>
      <c r="J15134">
        <f t="shared" si="2605"/>
        <v>0</v>
      </c>
      <c r="L15134">
        <f t="shared" si="2599"/>
        <v>11131</v>
      </c>
      <c r="M15134">
        <f t="shared" si="2606"/>
        <v>2.7827500000000001E-3</v>
      </c>
      <c r="N15134">
        <f t="shared" si="2593"/>
        <v>0</v>
      </c>
      <c r="O15134">
        <f t="shared" si="2594"/>
        <v>0</v>
      </c>
      <c r="P15134">
        <f t="shared" si="2595"/>
        <v>0</v>
      </c>
      <c r="Q15134">
        <f t="shared" si="2600"/>
        <v>-0.9140625</v>
      </c>
      <c r="R15134">
        <f>Random!A15132</f>
        <v>-0.45665429991446094</v>
      </c>
      <c r="T15134">
        <f t="shared" ca="1" si="2601"/>
        <v>-3.7458665795021197E-2</v>
      </c>
      <c r="U15134">
        <f t="shared" ca="1" si="2602"/>
        <v>0</v>
      </c>
      <c r="V15134">
        <f t="shared" ca="1" si="2603"/>
        <v>0</v>
      </c>
    </row>
    <row r="15135" spans="6:22" x14ac:dyDescent="0.25">
      <c r="F15135">
        <f t="shared" si="2597"/>
        <v>15132</v>
      </c>
      <c r="G15135">
        <f t="shared" si="2604"/>
        <v>3.7829999999999999E-3</v>
      </c>
      <c r="H15135">
        <f t="shared" si="2598"/>
        <v>0</v>
      </c>
      <c r="I15135">
        <f t="shared" si="2596"/>
        <v>0</v>
      </c>
      <c r="J15135">
        <f t="shared" si="2605"/>
        <v>0</v>
      </c>
      <c r="L15135">
        <f t="shared" si="2599"/>
        <v>11132</v>
      </c>
      <c r="M15135">
        <f t="shared" si="2606"/>
        <v>2.7829999999999999E-3</v>
      </c>
      <c r="N15135">
        <f t="shared" si="2593"/>
        <v>0</v>
      </c>
      <c r="O15135">
        <f t="shared" si="2594"/>
        <v>0</v>
      </c>
      <c r="P15135">
        <f t="shared" si="2595"/>
        <v>0</v>
      </c>
      <c r="Q15135">
        <f t="shared" si="2600"/>
        <v>7.8125E-3</v>
      </c>
      <c r="R15135">
        <f>Random!A15133</f>
        <v>2.9631081645545843E-3</v>
      </c>
      <c r="T15135">
        <f t="shared" ca="1" si="2601"/>
        <v>-2.3659096816065473E-2</v>
      </c>
      <c r="U15135">
        <f t="shared" ca="1" si="2602"/>
        <v>0</v>
      </c>
      <c r="V15135">
        <f t="shared" ca="1" si="2603"/>
        <v>0</v>
      </c>
    </row>
    <row r="15136" spans="6:22" x14ac:dyDescent="0.25">
      <c r="F15136">
        <f t="shared" si="2597"/>
        <v>15133</v>
      </c>
      <c r="G15136">
        <f t="shared" si="2604"/>
        <v>3.7832500000000002E-3</v>
      </c>
      <c r="H15136">
        <f t="shared" si="2598"/>
        <v>0</v>
      </c>
      <c r="I15136">
        <f t="shared" si="2596"/>
        <v>0</v>
      </c>
      <c r="J15136">
        <f t="shared" si="2605"/>
        <v>0</v>
      </c>
      <c r="L15136">
        <f t="shared" si="2599"/>
        <v>11133</v>
      </c>
      <c r="M15136">
        <f t="shared" si="2606"/>
        <v>2.7832500000000001E-3</v>
      </c>
      <c r="N15136">
        <f t="shared" si="2593"/>
        <v>0</v>
      </c>
      <c r="O15136">
        <f t="shared" si="2594"/>
        <v>0</v>
      </c>
      <c r="P15136">
        <f t="shared" si="2595"/>
        <v>0</v>
      </c>
      <c r="Q15136">
        <f t="shared" si="2600"/>
        <v>7.8125E-3</v>
      </c>
      <c r="R15136">
        <f>Random!A15134</f>
        <v>4.9700972778191632E-3</v>
      </c>
      <c r="T15136">
        <f t="shared" ca="1" si="2601"/>
        <v>-1.7481744769909506E-3</v>
      </c>
      <c r="U15136">
        <f t="shared" ca="1" si="2602"/>
        <v>0</v>
      </c>
      <c r="V15136">
        <f t="shared" ca="1" si="2603"/>
        <v>0</v>
      </c>
    </row>
    <row r="15137" spans="6:22" x14ac:dyDescent="0.25">
      <c r="F15137">
        <f t="shared" si="2597"/>
        <v>15134</v>
      </c>
      <c r="G15137">
        <f t="shared" si="2604"/>
        <v>3.7835E-3</v>
      </c>
      <c r="H15137">
        <f t="shared" si="2598"/>
        <v>0</v>
      </c>
      <c r="I15137">
        <f t="shared" si="2596"/>
        <v>0</v>
      </c>
      <c r="J15137">
        <f t="shared" si="2605"/>
        <v>0</v>
      </c>
      <c r="L15137">
        <f t="shared" si="2599"/>
        <v>11134</v>
      </c>
      <c r="M15137">
        <f t="shared" si="2606"/>
        <v>2.7834999999999999E-3</v>
      </c>
      <c r="N15137">
        <f t="shared" si="2593"/>
        <v>0</v>
      </c>
      <c r="O15137">
        <f t="shared" si="2594"/>
        <v>0</v>
      </c>
      <c r="P15137">
        <f t="shared" si="2595"/>
        <v>0</v>
      </c>
      <c r="Q15137">
        <f t="shared" si="2600"/>
        <v>0.921875</v>
      </c>
      <c r="R15137">
        <f>Random!A15135</f>
        <v>0.46104137043902627</v>
      </c>
      <c r="T15137">
        <f t="shared" ca="1" si="2601"/>
        <v>1.9371089002293406E-2</v>
      </c>
      <c r="U15137">
        <f t="shared" ca="1" si="2602"/>
        <v>0</v>
      </c>
      <c r="V15137">
        <f t="shared" ca="1" si="2603"/>
        <v>0</v>
      </c>
    </row>
    <row r="15138" spans="6:22" x14ac:dyDescent="0.25">
      <c r="F15138">
        <f t="shared" si="2597"/>
        <v>15135</v>
      </c>
      <c r="G15138">
        <f t="shared" si="2604"/>
        <v>3.7837499999999998E-3</v>
      </c>
      <c r="H15138">
        <f t="shared" si="2598"/>
        <v>0</v>
      </c>
      <c r="I15138">
        <f t="shared" si="2596"/>
        <v>0</v>
      </c>
      <c r="J15138">
        <f t="shared" si="2605"/>
        <v>0</v>
      </c>
      <c r="L15138">
        <f t="shared" si="2599"/>
        <v>11135</v>
      </c>
      <c r="M15138">
        <f t="shared" si="2606"/>
        <v>2.7837500000000002E-3</v>
      </c>
      <c r="N15138">
        <f t="shared" si="2593"/>
        <v>0</v>
      </c>
      <c r="O15138">
        <f t="shared" si="2594"/>
        <v>0</v>
      </c>
      <c r="P15138">
        <f t="shared" si="2595"/>
        <v>0</v>
      </c>
      <c r="Q15138">
        <f t="shared" si="2600"/>
        <v>-0.171875</v>
      </c>
      <c r="R15138">
        <f>Random!A15136</f>
        <v>-8.5812402351237327E-2</v>
      </c>
      <c r="T15138">
        <f t="shared" ca="1" si="2601"/>
        <v>3.1589843671893741E-2</v>
      </c>
      <c r="U15138">
        <f t="shared" ca="1" si="2602"/>
        <v>0</v>
      </c>
      <c r="V15138">
        <f t="shared" ca="1" si="2603"/>
        <v>0</v>
      </c>
    </row>
    <row r="15139" spans="6:22" x14ac:dyDescent="0.25">
      <c r="F15139">
        <f t="shared" si="2597"/>
        <v>15136</v>
      </c>
      <c r="G15139">
        <f t="shared" si="2604"/>
        <v>3.784E-3</v>
      </c>
      <c r="H15139">
        <f t="shared" si="2598"/>
        <v>0</v>
      </c>
      <c r="I15139">
        <f t="shared" si="2596"/>
        <v>0</v>
      </c>
      <c r="J15139">
        <f t="shared" si="2605"/>
        <v>0</v>
      </c>
      <c r="L15139">
        <f t="shared" si="2599"/>
        <v>11136</v>
      </c>
      <c r="M15139">
        <f t="shared" si="2606"/>
        <v>2.784E-3</v>
      </c>
      <c r="N15139">
        <f t="shared" si="2593"/>
        <v>0</v>
      </c>
      <c r="O15139">
        <f t="shared" si="2594"/>
        <v>0</v>
      </c>
      <c r="P15139">
        <f t="shared" si="2595"/>
        <v>0</v>
      </c>
      <c r="Q15139">
        <f t="shared" si="2600"/>
        <v>2.34375E-2</v>
      </c>
      <c r="R15139">
        <f>Random!A15137</f>
        <v>1.2369062828853639E-2</v>
      </c>
      <c r="T15139">
        <f t="shared" ca="1" si="2601"/>
        <v>3.2944127409633588E-2</v>
      </c>
      <c r="U15139">
        <f t="shared" ca="1" si="2602"/>
        <v>0</v>
      </c>
      <c r="V15139">
        <f t="shared" ca="1" si="2603"/>
        <v>0</v>
      </c>
    </row>
    <row r="15140" spans="6:22" x14ac:dyDescent="0.25">
      <c r="F15140">
        <f t="shared" si="2597"/>
        <v>15137</v>
      </c>
      <c r="G15140">
        <f t="shared" si="2604"/>
        <v>3.7842499999999999E-3</v>
      </c>
      <c r="H15140">
        <f t="shared" si="2598"/>
        <v>0</v>
      </c>
      <c r="I15140">
        <f t="shared" si="2596"/>
        <v>0</v>
      </c>
      <c r="J15140">
        <f t="shared" si="2605"/>
        <v>0</v>
      </c>
      <c r="L15140">
        <f t="shared" si="2599"/>
        <v>11137</v>
      </c>
      <c r="M15140">
        <f t="shared" si="2606"/>
        <v>2.7842499999999998E-3</v>
      </c>
      <c r="N15140">
        <f t="shared" si="2593"/>
        <v>0</v>
      </c>
      <c r="O15140">
        <f t="shared" si="2594"/>
        <v>0</v>
      </c>
      <c r="P15140">
        <f t="shared" si="2595"/>
        <v>0</v>
      </c>
      <c r="Q15140">
        <f t="shared" si="2600"/>
        <v>-0.984375</v>
      </c>
      <c r="R15140">
        <f>Random!A15138</f>
        <v>-0.49080437517337472</v>
      </c>
      <c r="T15140">
        <f t="shared" ca="1" si="2601"/>
        <v>2.1136466393602945E-2</v>
      </c>
      <c r="U15140">
        <f t="shared" ca="1" si="2602"/>
        <v>0</v>
      </c>
      <c r="V15140">
        <f t="shared" ca="1" si="2603"/>
        <v>0</v>
      </c>
    </row>
    <row r="15141" spans="6:22" x14ac:dyDescent="0.25">
      <c r="F15141">
        <f t="shared" si="2597"/>
        <v>15138</v>
      </c>
      <c r="G15141">
        <f t="shared" si="2604"/>
        <v>3.7845000000000001E-3</v>
      </c>
      <c r="H15141">
        <f t="shared" si="2598"/>
        <v>0</v>
      </c>
      <c r="I15141">
        <f t="shared" si="2596"/>
        <v>0</v>
      </c>
      <c r="J15141">
        <f t="shared" si="2605"/>
        <v>0</v>
      </c>
      <c r="L15141">
        <f t="shared" si="2599"/>
        <v>11138</v>
      </c>
      <c r="M15141">
        <f t="shared" si="2606"/>
        <v>2.7845000000000001E-3</v>
      </c>
      <c r="N15141">
        <f t="shared" si="2593"/>
        <v>0</v>
      </c>
      <c r="O15141">
        <f t="shared" si="2594"/>
        <v>0</v>
      </c>
      <c r="P15141">
        <f t="shared" si="2595"/>
        <v>0</v>
      </c>
      <c r="Q15141">
        <f t="shared" si="2600"/>
        <v>-0.921875</v>
      </c>
      <c r="R15141">
        <f>Random!A15139</f>
        <v>-0.46149251237320832</v>
      </c>
      <c r="T15141">
        <f t="shared" ca="1" si="2601"/>
        <v>5.3677980802811828E-3</v>
      </c>
      <c r="U15141">
        <f t="shared" ca="1" si="2602"/>
        <v>0</v>
      </c>
      <c r="V15141">
        <f t="shared" ca="1" si="2603"/>
        <v>0</v>
      </c>
    </row>
    <row r="15142" spans="6:22" x14ac:dyDescent="0.25">
      <c r="F15142">
        <f t="shared" si="2597"/>
        <v>15139</v>
      </c>
      <c r="G15142">
        <f t="shared" si="2604"/>
        <v>3.7847499999999999E-3</v>
      </c>
      <c r="H15142">
        <f t="shared" si="2598"/>
        <v>0</v>
      </c>
      <c r="I15142">
        <f t="shared" si="2596"/>
        <v>0</v>
      </c>
      <c r="J15142">
        <f t="shared" si="2605"/>
        <v>0</v>
      </c>
      <c r="L15142">
        <f t="shared" si="2599"/>
        <v>11139</v>
      </c>
      <c r="M15142">
        <f t="shared" si="2606"/>
        <v>2.7847499999999999E-3</v>
      </c>
      <c r="N15142">
        <f t="shared" si="2593"/>
        <v>0</v>
      </c>
      <c r="O15142">
        <f t="shared" si="2594"/>
        <v>0</v>
      </c>
      <c r="P15142">
        <f t="shared" si="2595"/>
        <v>0</v>
      </c>
      <c r="Q15142">
        <f t="shared" si="2600"/>
        <v>0.6875</v>
      </c>
      <c r="R15142">
        <f>Random!A15140</f>
        <v>0.34277519992455474</v>
      </c>
      <c r="T15142">
        <f t="shared" ca="1" si="2601"/>
        <v>-1.220346808187873E-2</v>
      </c>
      <c r="U15142">
        <f t="shared" ca="1" si="2602"/>
        <v>0</v>
      </c>
      <c r="V15142">
        <f t="shared" ca="1" si="2603"/>
        <v>0</v>
      </c>
    </row>
    <row r="15143" spans="6:22" x14ac:dyDescent="0.25">
      <c r="F15143">
        <f t="shared" si="2597"/>
        <v>15140</v>
      </c>
      <c r="G15143">
        <f t="shared" si="2604"/>
        <v>3.7850000000000002E-3</v>
      </c>
      <c r="H15143">
        <f t="shared" si="2598"/>
        <v>0</v>
      </c>
      <c r="I15143">
        <f t="shared" si="2596"/>
        <v>0</v>
      </c>
      <c r="J15143">
        <f t="shared" si="2605"/>
        <v>0</v>
      </c>
      <c r="L15143">
        <f t="shared" si="2599"/>
        <v>11140</v>
      </c>
      <c r="M15143">
        <f t="shared" si="2606"/>
        <v>2.7850000000000001E-3</v>
      </c>
      <c r="N15143">
        <f t="shared" si="2593"/>
        <v>0</v>
      </c>
      <c r="O15143">
        <f t="shared" si="2594"/>
        <v>0</v>
      </c>
      <c r="P15143">
        <f t="shared" si="2595"/>
        <v>0</v>
      </c>
      <c r="Q15143">
        <f t="shared" si="2600"/>
        <v>-0.453125</v>
      </c>
      <c r="R15143">
        <f>Random!A15141</f>
        <v>-0.22542149737483663</v>
      </c>
      <c r="T15143">
        <f t="shared" ca="1" si="2601"/>
        <v>-2.702426583594859E-2</v>
      </c>
      <c r="U15143">
        <f t="shared" ca="1" si="2602"/>
        <v>0</v>
      </c>
      <c r="V15143">
        <f t="shared" ca="1" si="2603"/>
        <v>0</v>
      </c>
    </row>
    <row r="15144" spans="6:22" x14ac:dyDescent="0.25">
      <c r="F15144">
        <f t="shared" si="2597"/>
        <v>15141</v>
      </c>
      <c r="G15144">
        <f t="shared" si="2604"/>
        <v>3.78525E-3</v>
      </c>
      <c r="H15144">
        <f t="shared" si="2598"/>
        <v>0</v>
      </c>
      <c r="I15144">
        <f t="shared" si="2596"/>
        <v>0</v>
      </c>
      <c r="J15144">
        <f t="shared" si="2605"/>
        <v>0</v>
      </c>
      <c r="L15144">
        <f t="shared" si="2599"/>
        <v>11141</v>
      </c>
      <c r="M15144">
        <f t="shared" si="2606"/>
        <v>2.78525E-3</v>
      </c>
      <c r="N15144">
        <f t="shared" si="2593"/>
        <v>0</v>
      </c>
      <c r="O15144">
        <f t="shared" si="2594"/>
        <v>0</v>
      </c>
      <c r="P15144">
        <f t="shared" si="2595"/>
        <v>0</v>
      </c>
      <c r="Q15144">
        <f t="shared" si="2600"/>
        <v>-0.7890625</v>
      </c>
      <c r="R15144">
        <f>Random!A15142</f>
        <v>-0.39319598403659106</v>
      </c>
      <c r="T15144">
        <f t="shared" ca="1" si="2601"/>
        <v>-3.2681739711572469E-2</v>
      </c>
      <c r="U15144">
        <f t="shared" ca="1" si="2602"/>
        <v>0</v>
      </c>
      <c r="V15144">
        <f t="shared" ca="1" si="2603"/>
        <v>0</v>
      </c>
    </row>
    <row r="15145" spans="6:22" x14ac:dyDescent="0.25">
      <c r="F15145">
        <f t="shared" si="2597"/>
        <v>15142</v>
      </c>
      <c r="G15145">
        <f t="shared" si="2604"/>
        <v>3.7854999999999998E-3</v>
      </c>
      <c r="H15145">
        <f t="shared" si="2598"/>
        <v>0</v>
      </c>
      <c r="I15145">
        <f t="shared" si="2596"/>
        <v>0</v>
      </c>
      <c r="J15145">
        <f t="shared" si="2605"/>
        <v>0</v>
      </c>
      <c r="L15145">
        <f t="shared" si="2599"/>
        <v>11142</v>
      </c>
      <c r="M15145">
        <f t="shared" si="2606"/>
        <v>2.7855000000000002E-3</v>
      </c>
      <c r="N15145">
        <f t="shared" si="2593"/>
        <v>0</v>
      </c>
      <c r="O15145">
        <f t="shared" si="2594"/>
        <v>0</v>
      </c>
      <c r="P15145">
        <f t="shared" si="2595"/>
        <v>0</v>
      </c>
      <c r="Q15145">
        <f t="shared" si="2600"/>
        <v>0.5</v>
      </c>
      <c r="R15145">
        <f>Random!A15143</f>
        <v>0.2489755881506801</v>
      </c>
      <c r="T15145">
        <f t="shared" ca="1" si="2601"/>
        <v>-2.6754875033941829E-2</v>
      </c>
      <c r="U15145">
        <f t="shared" ca="1" si="2602"/>
        <v>0</v>
      </c>
      <c r="V15145">
        <f t="shared" ca="1" si="2603"/>
        <v>0</v>
      </c>
    </row>
    <row r="15146" spans="6:22" x14ac:dyDescent="0.25">
      <c r="F15146">
        <f t="shared" si="2597"/>
        <v>15143</v>
      </c>
      <c r="G15146">
        <f t="shared" si="2604"/>
        <v>3.7857500000000001E-3</v>
      </c>
      <c r="H15146">
        <f t="shared" si="2598"/>
        <v>0</v>
      </c>
      <c r="I15146">
        <f t="shared" si="2596"/>
        <v>0</v>
      </c>
      <c r="J15146">
        <f t="shared" si="2605"/>
        <v>0</v>
      </c>
      <c r="L15146">
        <f t="shared" si="2599"/>
        <v>11143</v>
      </c>
      <c r="M15146">
        <f t="shared" si="2606"/>
        <v>2.78575E-3</v>
      </c>
      <c r="N15146">
        <f t="shared" si="2593"/>
        <v>0</v>
      </c>
      <c r="O15146">
        <f t="shared" si="2594"/>
        <v>0</v>
      </c>
      <c r="P15146">
        <f t="shared" si="2595"/>
        <v>0</v>
      </c>
      <c r="Q15146">
        <f t="shared" si="2600"/>
        <v>-0.453125</v>
      </c>
      <c r="R15146">
        <f>Random!A15144</f>
        <v>-0.22729372982881146</v>
      </c>
      <c r="T15146">
        <f t="shared" ca="1" si="2601"/>
        <v>-1.1139805718303362E-2</v>
      </c>
      <c r="U15146">
        <f t="shared" ca="1" si="2602"/>
        <v>0</v>
      </c>
      <c r="V15146">
        <f t="shared" ca="1" si="2603"/>
        <v>0</v>
      </c>
    </row>
    <row r="15147" spans="6:22" x14ac:dyDescent="0.25">
      <c r="F15147">
        <f t="shared" si="2597"/>
        <v>15144</v>
      </c>
      <c r="G15147">
        <f t="shared" si="2604"/>
        <v>3.7859999999999999E-3</v>
      </c>
      <c r="H15147">
        <f t="shared" si="2598"/>
        <v>0</v>
      </c>
      <c r="I15147">
        <f t="shared" si="2596"/>
        <v>0</v>
      </c>
      <c r="J15147">
        <f t="shared" si="2605"/>
        <v>0</v>
      </c>
      <c r="L15147">
        <f t="shared" si="2599"/>
        <v>11144</v>
      </c>
      <c r="M15147">
        <f t="shared" si="2606"/>
        <v>2.7859999999999998E-3</v>
      </c>
      <c r="N15147">
        <f t="shared" si="2593"/>
        <v>0</v>
      </c>
      <c r="O15147">
        <f t="shared" si="2594"/>
        <v>0</v>
      </c>
      <c r="P15147">
        <f t="shared" si="2595"/>
        <v>0</v>
      </c>
      <c r="Q15147">
        <f t="shared" si="2600"/>
        <v>-0.96875</v>
      </c>
      <c r="R15147">
        <f>Random!A15145</f>
        <v>-0.48258113256507729</v>
      </c>
      <c r="T15147">
        <f t="shared" ca="1" si="2601"/>
        <v>1.0628873803051119E-2</v>
      </c>
      <c r="U15147">
        <f t="shared" ca="1" si="2602"/>
        <v>0</v>
      </c>
      <c r="V15147">
        <f t="shared" ca="1" si="2603"/>
        <v>0</v>
      </c>
    </row>
    <row r="15148" spans="6:22" x14ac:dyDescent="0.25">
      <c r="F15148">
        <f t="shared" si="2597"/>
        <v>15145</v>
      </c>
      <c r="G15148">
        <f t="shared" si="2604"/>
        <v>3.7862500000000001E-3</v>
      </c>
      <c r="H15148">
        <f t="shared" si="2598"/>
        <v>0</v>
      </c>
      <c r="I15148">
        <f t="shared" si="2596"/>
        <v>0</v>
      </c>
      <c r="J15148">
        <f t="shared" si="2605"/>
        <v>0</v>
      </c>
      <c r="L15148">
        <f t="shared" si="2599"/>
        <v>11145</v>
      </c>
      <c r="M15148">
        <f t="shared" si="2606"/>
        <v>2.7862500000000001E-3</v>
      </c>
      <c r="N15148">
        <f t="shared" si="2593"/>
        <v>0</v>
      </c>
      <c r="O15148">
        <f t="shared" si="2594"/>
        <v>0</v>
      </c>
      <c r="P15148">
        <f t="shared" si="2595"/>
        <v>0</v>
      </c>
      <c r="Q15148">
        <f t="shared" si="2600"/>
        <v>0.90625</v>
      </c>
      <c r="R15148">
        <f>Random!A15146</f>
        <v>0.45486848590617934</v>
      </c>
      <c r="T15148">
        <f t="shared" ca="1" si="2601"/>
        <v>3.0179407766766052E-2</v>
      </c>
      <c r="U15148">
        <f t="shared" ca="1" si="2602"/>
        <v>0</v>
      </c>
      <c r="V15148">
        <f t="shared" ca="1" si="2603"/>
        <v>0</v>
      </c>
    </row>
    <row r="15149" spans="6:22" x14ac:dyDescent="0.25">
      <c r="F15149">
        <f t="shared" si="2597"/>
        <v>15146</v>
      </c>
      <c r="G15149">
        <f t="shared" si="2604"/>
        <v>3.7864999999999999E-3</v>
      </c>
      <c r="H15149">
        <f t="shared" si="2598"/>
        <v>0</v>
      </c>
      <c r="I15149">
        <f t="shared" si="2596"/>
        <v>0</v>
      </c>
      <c r="J15149">
        <f t="shared" si="2605"/>
        <v>0</v>
      </c>
      <c r="L15149">
        <f t="shared" si="2599"/>
        <v>11146</v>
      </c>
      <c r="M15149">
        <f t="shared" si="2606"/>
        <v>2.7864999999999999E-3</v>
      </c>
      <c r="N15149">
        <f t="shared" si="2593"/>
        <v>0</v>
      </c>
      <c r="O15149">
        <f t="shared" si="2594"/>
        <v>0</v>
      </c>
      <c r="P15149">
        <f t="shared" si="2595"/>
        <v>0</v>
      </c>
      <c r="Q15149">
        <f t="shared" si="2600"/>
        <v>0.671875</v>
      </c>
      <c r="R15149">
        <f>Random!A15147</f>
        <v>0.33591100746465363</v>
      </c>
      <c r="T15149">
        <f t="shared" ca="1" si="2601"/>
        <v>3.8539275526241097E-2</v>
      </c>
      <c r="U15149">
        <f t="shared" ca="1" si="2602"/>
        <v>0</v>
      </c>
      <c r="V15149">
        <f t="shared" ca="1" si="2603"/>
        <v>0</v>
      </c>
    </row>
    <row r="15150" spans="6:22" x14ac:dyDescent="0.25">
      <c r="F15150">
        <f t="shared" si="2597"/>
        <v>15147</v>
      </c>
      <c r="G15150">
        <f t="shared" si="2604"/>
        <v>3.7867500000000002E-3</v>
      </c>
      <c r="H15150">
        <f t="shared" si="2598"/>
        <v>0</v>
      </c>
      <c r="I15150">
        <f t="shared" si="2596"/>
        <v>0</v>
      </c>
      <c r="J15150">
        <f t="shared" si="2605"/>
        <v>0</v>
      </c>
      <c r="L15150">
        <f t="shared" si="2599"/>
        <v>11147</v>
      </c>
      <c r="M15150">
        <f t="shared" si="2606"/>
        <v>2.7867500000000002E-3</v>
      </c>
      <c r="N15150">
        <f t="shared" si="2593"/>
        <v>0</v>
      </c>
      <c r="O15150">
        <f t="shared" si="2594"/>
        <v>0</v>
      </c>
      <c r="P15150">
        <f t="shared" si="2595"/>
        <v>0</v>
      </c>
      <c r="Q15150">
        <f t="shared" si="2600"/>
        <v>-0.125</v>
      </c>
      <c r="R15150">
        <f>Random!A15148</f>
        <v>-6.1888765327913431E-2</v>
      </c>
      <c r="T15150">
        <f t="shared" ca="1" si="2601"/>
        <v>3.0895779314430414E-2</v>
      </c>
      <c r="U15150">
        <f t="shared" ca="1" si="2602"/>
        <v>0</v>
      </c>
      <c r="V15150">
        <f t="shared" ca="1" si="2603"/>
        <v>0</v>
      </c>
    </row>
    <row r="15151" spans="6:22" x14ac:dyDescent="0.25">
      <c r="F15151">
        <f t="shared" si="2597"/>
        <v>15148</v>
      </c>
      <c r="G15151">
        <f t="shared" si="2604"/>
        <v>3.787E-3</v>
      </c>
      <c r="H15151">
        <f t="shared" si="2598"/>
        <v>0</v>
      </c>
      <c r="I15151">
        <f t="shared" si="2596"/>
        <v>0</v>
      </c>
      <c r="J15151">
        <f t="shared" si="2605"/>
        <v>0</v>
      </c>
      <c r="L15151">
        <f t="shared" si="2599"/>
        <v>11148</v>
      </c>
      <c r="M15151">
        <f t="shared" si="2606"/>
        <v>2.787E-3</v>
      </c>
      <c r="N15151">
        <f t="shared" si="2593"/>
        <v>0</v>
      </c>
      <c r="O15151">
        <f t="shared" si="2594"/>
        <v>0</v>
      </c>
      <c r="P15151">
        <f t="shared" si="2595"/>
        <v>0</v>
      </c>
      <c r="Q15151">
        <f t="shared" si="2600"/>
        <v>0.9296875</v>
      </c>
      <c r="R15151">
        <f>Random!A15149</f>
        <v>0.46639122252442122</v>
      </c>
      <c r="T15151">
        <f t="shared" ca="1" si="2601"/>
        <v>1.2213737368676885E-2</v>
      </c>
      <c r="U15151">
        <f t="shared" ca="1" si="2602"/>
        <v>0</v>
      </c>
      <c r="V15151">
        <f t="shared" ca="1" si="2603"/>
        <v>0</v>
      </c>
    </row>
    <row r="15152" spans="6:22" x14ac:dyDescent="0.25">
      <c r="F15152">
        <f t="shared" si="2597"/>
        <v>15149</v>
      </c>
      <c r="G15152">
        <f t="shared" si="2604"/>
        <v>3.7872499999999998E-3</v>
      </c>
      <c r="H15152">
        <f t="shared" si="2598"/>
        <v>0</v>
      </c>
      <c r="I15152">
        <f t="shared" si="2596"/>
        <v>0</v>
      </c>
      <c r="J15152">
        <f t="shared" si="2605"/>
        <v>0</v>
      </c>
      <c r="L15152">
        <f t="shared" si="2599"/>
        <v>11149</v>
      </c>
      <c r="M15152">
        <f t="shared" si="2606"/>
        <v>2.7872499999999998E-3</v>
      </c>
      <c r="N15152">
        <f t="shared" si="2593"/>
        <v>0</v>
      </c>
      <c r="O15152">
        <f t="shared" si="2594"/>
        <v>0</v>
      </c>
      <c r="P15152">
        <f t="shared" si="2595"/>
        <v>0</v>
      </c>
      <c r="Q15152">
        <f t="shared" si="2600"/>
        <v>-0.1328125</v>
      </c>
      <c r="R15152">
        <f>Random!A15150</f>
        <v>-6.551771375159432E-2</v>
      </c>
      <c r="T15152">
        <f t="shared" ca="1" si="2601"/>
        <v>-1.1722669589469969E-2</v>
      </c>
      <c r="U15152">
        <f t="shared" ca="1" si="2602"/>
        <v>0</v>
      </c>
      <c r="V15152">
        <f t="shared" ca="1" si="2603"/>
        <v>0</v>
      </c>
    </row>
    <row r="15153" spans="6:22" x14ac:dyDescent="0.25">
      <c r="F15153">
        <f t="shared" si="2597"/>
        <v>15150</v>
      </c>
      <c r="G15153">
        <f t="shared" si="2604"/>
        <v>3.7875000000000001E-3</v>
      </c>
      <c r="H15153">
        <f t="shared" si="2598"/>
        <v>0</v>
      </c>
      <c r="I15153">
        <f t="shared" si="2596"/>
        <v>0</v>
      </c>
      <c r="J15153">
        <f t="shared" si="2605"/>
        <v>0</v>
      </c>
      <c r="L15153">
        <f t="shared" si="2599"/>
        <v>11150</v>
      </c>
      <c r="M15153">
        <f t="shared" si="2606"/>
        <v>2.7875E-3</v>
      </c>
      <c r="N15153">
        <f t="shared" si="2593"/>
        <v>0</v>
      </c>
      <c r="O15153">
        <f t="shared" si="2594"/>
        <v>0</v>
      </c>
      <c r="P15153">
        <f t="shared" si="2595"/>
        <v>0</v>
      </c>
      <c r="Q15153">
        <f t="shared" si="2600"/>
        <v>-4.6875E-2</v>
      </c>
      <c r="R15153">
        <f>Random!A15151</f>
        <v>-2.2650156186810211E-2</v>
      </c>
      <c r="T15153">
        <f t="shared" ca="1" si="2601"/>
        <v>-3.2101795018803482E-2</v>
      </c>
      <c r="U15153">
        <f t="shared" ca="1" si="2602"/>
        <v>0</v>
      </c>
      <c r="V15153">
        <f t="shared" ca="1" si="2603"/>
        <v>0</v>
      </c>
    </row>
    <row r="15154" spans="6:22" x14ac:dyDescent="0.25">
      <c r="F15154">
        <f t="shared" si="2597"/>
        <v>15151</v>
      </c>
      <c r="G15154">
        <f t="shared" si="2604"/>
        <v>3.7877499999999999E-3</v>
      </c>
      <c r="H15154">
        <f t="shared" si="2598"/>
        <v>0</v>
      </c>
      <c r="I15154">
        <f t="shared" si="2596"/>
        <v>0</v>
      </c>
      <c r="J15154">
        <f t="shared" si="2605"/>
        <v>0</v>
      </c>
      <c r="L15154">
        <f t="shared" si="2599"/>
        <v>11151</v>
      </c>
      <c r="M15154">
        <f t="shared" si="2606"/>
        <v>2.7877499999999999E-3</v>
      </c>
      <c r="N15154">
        <f t="shared" si="2593"/>
        <v>0</v>
      </c>
      <c r="O15154">
        <f t="shared" si="2594"/>
        <v>0</v>
      </c>
      <c r="P15154">
        <f t="shared" si="2595"/>
        <v>0</v>
      </c>
      <c r="Q15154">
        <f t="shared" si="2600"/>
        <v>0.421875</v>
      </c>
      <c r="R15154">
        <f>Random!A15152</f>
        <v>0.21124196063183698</v>
      </c>
      <c r="T15154">
        <f t="shared" ca="1" si="2601"/>
        <v>-3.9995544336329653E-2</v>
      </c>
      <c r="U15154">
        <f t="shared" ca="1" si="2602"/>
        <v>0</v>
      </c>
      <c r="V15154">
        <f t="shared" ca="1" si="2603"/>
        <v>0</v>
      </c>
    </row>
    <row r="15155" spans="6:22" x14ac:dyDescent="0.25">
      <c r="F15155">
        <f t="shared" si="2597"/>
        <v>15152</v>
      </c>
      <c r="G15155">
        <f t="shared" si="2604"/>
        <v>3.7880000000000001E-3</v>
      </c>
      <c r="H15155">
        <f t="shared" si="2598"/>
        <v>0</v>
      </c>
      <c r="I15155">
        <f t="shared" si="2596"/>
        <v>0</v>
      </c>
      <c r="J15155">
        <f t="shared" si="2605"/>
        <v>0</v>
      </c>
      <c r="L15155">
        <f t="shared" si="2599"/>
        <v>11152</v>
      </c>
      <c r="M15155">
        <f t="shared" si="2606"/>
        <v>2.7880000000000001E-3</v>
      </c>
      <c r="N15155">
        <f t="shared" si="2593"/>
        <v>0</v>
      </c>
      <c r="O15155">
        <f t="shared" si="2594"/>
        <v>0</v>
      </c>
      <c r="P15155">
        <f t="shared" si="2595"/>
        <v>0</v>
      </c>
      <c r="Q15155">
        <f t="shared" si="2600"/>
        <v>-0.6875</v>
      </c>
      <c r="R15155">
        <f>Random!A15153</f>
        <v>-0.34218099783558753</v>
      </c>
      <c r="T15155">
        <f t="shared" ca="1" si="2601"/>
        <v>-3.7466816670722165E-2</v>
      </c>
      <c r="U15155">
        <f t="shared" ca="1" si="2602"/>
        <v>0</v>
      </c>
      <c r="V15155">
        <f t="shared" ca="1" si="2603"/>
        <v>0</v>
      </c>
    </row>
    <row r="15156" spans="6:22" x14ac:dyDescent="0.25">
      <c r="F15156">
        <f t="shared" si="2597"/>
        <v>15153</v>
      </c>
      <c r="G15156">
        <f t="shared" si="2604"/>
        <v>3.78825E-3</v>
      </c>
      <c r="H15156">
        <f t="shared" si="2598"/>
        <v>0</v>
      </c>
      <c r="I15156">
        <f t="shared" si="2596"/>
        <v>0</v>
      </c>
      <c r="J15156">
        <f t="shared" si="2605"/>
        <v>0</v>
      </c>
      <c r="L15156">
        <f t="shared" si="2599"/>
        <v>11153</v>
      </c>
      <c r="M15156">
        <f t="shared" si="2606"/>
        <v>2.7882499999999999E-3</v>
      </c>
      <c r="N15156">
        <f t="shared" si="2593"/>
        <v>0</v>
      </c>
      <c r="O15156">
        <f t="shared" si="2594"/>
        <v>0</v>
      </c>
      <c r="P15156">
        <f t="shared" si="2595"/>
        <v>0</v>
      </c>
      <c r="Q15156">
        <f t="shared" si="2600"/>
        <v>0.8359375</v>
      </c>
      <c r="R15156">
        <f>Random!A15154</f>
        <v>0.41890975979709122</v>
      </c>
      <c r="T15156">
        <f t="shared" ca="1" si="2601"/>
        <v>-2.1849603128192664E-2</v>
      </c>
      <c r="U15156">
        <f t="shared" ca="1" si="2602"/>
        <v>0</v>
      </c>
      <c r="V15156">
        <f t="shared" ca="1" si="2603"/>
        <v>0</v>
      </c>
    </row>
    <row r="15157" spans="6:22" x14ac:dyDescent="0.25">
      <c r="F15157">
        <f t="shared" si="2597"/>
        <v>15154</v>
      </c>
      <c r="G15157">
        <f t="shared" si="2604"/>
        <v>3.7885000000000002E-3</v>
      </c>
      <c r="H15157">
        <f t="shared" si="2598"/>
        <v>0</v>
      </c>
      <c r="I15157">
        <f t="shared" si="2596"/>
        <v>0</v>
      </c>
      <c r="J15157">
        <f t="shared" si="2605"/>
        <v>0</v>
      </c>
      <c r="L15157">
        <f t="shared" si="2599"/>
        <v>11154</v>
      </c>
      <c r="M15157">
        <f t="shared" si="2606"/>
        <v>2.7885000000000002E-3</v>
      </c>
      <c r="N15157">
        <f t="shared" si="2593"/>
        <v>0</v>
      </c>
      <c r="O15157">
        <f t="shared" si="2594"/>
        <v>0</v>
      </c>
      <c r="P15157">
        <f t="shared" si="2595"/>
        <v>0</v>
      </c>
      <c r="Q15157">
        <f t="shared" si="2600"/>
        <v>-0.7421875</v>
      </c>
      <c r="R15157">
        <f>Random!A15155</f>
        <v>-0.3724335403704101</v>
      </c>
      <c r="T15157">
        <f t="shared" ca="1" si="2601"/>
        <v>-1.5851140400424768E-3</v>
      </c>
      <c r="U15157">
        <f t="shared" ca="1" si="2602"/>
        <v>0</v>
      </c>
      <c r="V15157">
        <f t="shared" ca="1" si="2603"/>
        <v>0</v>
      </c>
    </row>
    <row r="15158" spans="6:22" x14ac:dyDescent="0.25">
      <c r="F15158">
        <f t="shared" si="2597"/>
        <v>15155</v>
      </c>
      <c r="G15158">
        <f t="shared" si="2604"/>
        <v>3.78875E-3</v>
      </c>
      <c r="H15158">
        <f t="shared" si="2598"/>
        <v>0</v>
      </c>
      <c r="I15158">
        <f t="shared" si="2596"/>
        <v>0</v>
      </c>
      <c r="J15158">
        <f t="shared" si="2605"/>
        <v>0</v>
      </c>
      <c r="L15158">
        <f t="shared" si="2599"/>
        <v>11155</v>
      </c>
      <c r="M15158">
        <f t="shared" si="2606"/>
        <v>2.78875E-3</v>
      </c>
      <c r="N15158">
        <f t="shared" si="2593"/>
        <v>0</v>
      </c>
      <c r="O15158">
        <f t="shared" si="2594"/>
        <v>0</v>
      </c>
      <c r="P15158">
        <f t="shared" si="2595"/>
        <v>0</v>
      </c>
      <c r="Q15158">
        <f t="shared" si="2600"/>
        <v>-0.9296875</v>
      </c>
      <c r="R15158">
        <f>Random!A15156</f>
        <v>-0.46402654247496711</v>
      </c>
      <c r="T15158">
        <f t="shared" ca="1" si="2601"/>
        <v>2.1962754944634556E-2</v>
      </c>
      <c r="U15158">
        <f t="shared" ca="1" si="2602"/>
        <v>0</v>
      </c>
      <c r="V15158">
        <f t="shared" ca="1" si="2603"/>
        <v>0</v>
      </c>
    </row>
    <row r="15159" spans="6:22" x14ac:dyDescent="0.25">
      <c r="F15159">
        <f t="shared" si="2597"/>
        <v>15156</v>
      </c>
      <c r="G15159">
        <f t="shared" si="2604"/>
        <v>3.7889999999999998E-3</v>
      </c>
      <c r="H15159">
        <f t="shared" si="2598"/>
        <v>0</v>
      </c>
      <c r="I15159">
        <f t="shared" si="2596"/>
        <v>0</v>
      </c>
      <c r="J15159">
        <f t="shared" si="2605"/>
        <v>0</v>
      </c>
      <c r="L15159">
        <f t="shared" si="2599"/>
        <v>11156</v>
      </c>
      <c r="M15159">
        <f t="shared" si="2606"/>
        <v>2.7889999999999998E-3</v>
      </c>
      <c r="N15159">
        <f t="shared" si="2593"/>
        <v>0</v>
      </c>
      <c r="O15159">
        <f t="shared" si="2594"/>
        <v>0</v>
      </c>
      <c r="P15159">
        <f t="shared" si="2595"/>
        <v>0</v>
      </c>
      <c r="Q15159">
        <f t="shared" si="2600"/>
        <v>0.3203125</v>
      </c>
      <c r="R15159">
        <f>Random!A15157</f>
        <v>0.16182502436174473</v>
      </c>
      <c r="T15159">
        <f t="shared" ca="1" si="2601"/>
        <v>4.1173332924729765E-2</v>
      </c>
      <c r="U15159">
        <f t="shared" ca="1" si="2602"/>
        <v>0</v>
      </c>
      <c r="V15159">
        <f t="shared" ca="1" si="2603"/>
        <v>0</v>
      </c>
    </row>
    <row r="15160" spans="6:22" x14ac:dyDescent="0.25">
      <c r="F15160">
        <f t="shared" si="2597"/>
        <v>15157</v>
      </c>
      <c r="G15160">
        <f t="shared" si="2604"/>
        <v>3.7892500000000001E-3</v>
      </c>
      <c r="H15160">
        <f t="shared" si="2598"/>
        <v>0</v>
      </c>
      <c r="I15160">
        <f t="shared" si="2596"/>
        <v>0</v>
      </c>
      <c r="J15160">
        <f t="shared" si="2605"/>
        <v>0</v>
      </c>
      <c r="L15160">
        <f t="shared" si="2599"/>
        <v>11157</v>
      </c>
      <c r="M15160">
        <f t="shared" si="2606"/>
        <v>2.7892500000000001E-3</v>
      </c>
      <c r="N15160">
        <f t="shared" si="2593"/>
        <v>0</v>
      </c>
      <c r="O15160">
        <f t="shared" si="2594"/>
        <v>0</v>
      </c>
      <c r="P15160">
        <f t="shared" si="2595"/>
        <v>0</v>
      </c>
      <c r="Q15160">
        <f t="shared" si="2600"/>
        <v>-0.6953125</v>
      </c>
      <c r="R15160">
        <f>Random!A15158</f>
        <v>-0.34712733019424269</v>
      </c>
      <c r="T15160">
        <f t="shared" ca="1" si="2601"/>
        <v>4.4780635790769067E-2</v>
      </c>
      <c r="U15160">
        <f t="shared" ca="1" si="2602"/>
        <v>0</v>
      </c>
      <c r="V15160">
        <f t="shared" ca="1" si="2603"/>
        <v>0</v>
      </c>
    </row>
    <row r="15161" spans="6:22" x14ac:dyDescent="0.25">
      <c r="F15161">
        <f t="shared" si="2597"/>
        <v>15158</v>
      </c>
      <c r="G15161">
        <f t="shared" si="2604"/>
        <v>3.7894999999999999E-3</v>
      </c>
      <c r="H15161">
        <f t="shared" si="2598"/>
        <v>0</v>
      </c>
      <c r="I15161">
        <f t="shared" si="2596"/>
        <v>0</v>
      </c>
      <c r="J15161">
        <f t="shared" si="2605"/>
        <v>0</v>
      </c>
      <c r="L15161">
        <f t="shared" si="2599"/>
        <v>11158</v>
      </c>
      <c r="M15161">
        <f t="shared" si="2606"/>
        <v>2.7894999999999999E-3</v>
      </c>
      <c r="N15161">
        <f t="shared" si="2593"/>
        <v>0</v>
      </c>
      <c r="O15161">
        <f t="shared" si="2594"/>
        <v>0</v>
      </c>
      <c r="P15161">
        <f t="shared" si="2595"/>
        <v>0</v>
      </c>
      <c r="Q15161">
        <f t="shared" si="2600"/>
        <v>-0.7421875</v>
      </c>
      <c r="R15161">
        <f>Random!A15159</f>
        <v>-0.37100693599960588</v>
      </c>
      <c r="T15161">
        <f t="shared" ca="1" si="2601"/>
        <v>3.46868144847347E-2</v>
      </c>
      <c r="U15161">
        <f t="shared" ca="1" si="2602"/>
        <v>0</v>
      </c>
      <c r="V15161">
        <f t="shared" ca="1" si="2603"/>
        <v>0</v>
      </c>
    </row>
    <row r="15162" spans="6:22" x14ac:dyDescent="0.25">
      <c r="F15162">
        <f t="shared" si="2597"/>
        <v>15159</v>
      </c>
      <c r="G15162">
        <f t="shared" si="2604"/>
        <v>3.7897500000000001E-3</v>
      </c>
      <c r="H15162">
        <f t="shared" si="2598"/>
        <v>0</v>
      </c>
      <c r="I15162">
        <f t="shared" si="2596"/>
        <v>0</v>
      </c>
      <c r="J15162">
        <f t="shared" si="2605"/>
        <v>0</v>
      </c>
      <c r="L15162">
        <f t="shared" si="2599"/>
        <v>11159</v>
      </c>
      <c r="M15162">
        <f t="shared" si="2606"/>
        <v>2.7897500000000001E-3</v>
      </c>
      <c r="N15162">
        <f t="shared" si="2593"/>
        <v>0</v>
      </c>
      <c r="O15162">
        <f t="shared" si="2594"/>
        <v>0</v>
      </c>
      <c r="P15162">
        <f t="shared" si="2595"/>
        <v>0</v>
      </c>
      <c r="Q15162">
        <f t="shared" si="2600"/>
        <v>0.3359375</v>
      </c>
      <c r="R15162">
        <f>Random!A15160</f>
        <v>0.16895203055153496</v>
      </c>
      <c r="T15162">
        <f t="shared" ca="1" si="2601"/>
        <v>1.3595090807065459E-2</v>
      </c>
      <c r="U15162">
        <f t="shared" ca="1" si="2602"/>
        <v>0</v>
      </c>
      <c r="V15162">
        <f t="shared" ca="1" si="2603"/>
        <v>0</v>
      </c>
    </row>
    <row r="15163" spans="6:22" x14ac:dyDescent="0.25">
      <c r="F15163">
        <f t="shared" si="2597"/>
        <v>15160</v>
      </c>
      <c r="G15163">
        <f t="shared" si="2604"/>
        <v>3.79E-3</v>
      </c>
      <c r="H15163">
        <f t="shared" si="2598"/>
        <v>0</v>
      </c>
      <c r="I15163">
        <f t="shared" si="2596"/>
        <v>0</v>
      </c>
      <c r="J15163">
        <f t="shared" si="2605"/>
        <v>0</v>
      </c>
      <c r="L15163">
        <f t="shared" si="2599"/>
        <v>11160</v>
      </c>
      <c r="M15163">
        <f t="shared" si="2606"/>
        <v>2.7899999999999999E-3</v>
      </c>
      <c r="N15163">
        <f t="shared" si="2593"/>
        <v>0</v>
      </c>
      <c r="O15163">
        <f t="shared" si="2594"/>
        <v>0</v>
      </c>
      <c r="P15163">
        <f t="shared" si="2595"/>
        <v>0</v>
      </c>
      <c r="Q15163">
        <f t="shared" si="2600"/>
        <v>-5.46875E-2</v>
      </c>
      <c r="R15163">
        <f>Random!A15161</f>
        <v>-2.7609491878459402E-2</v>
      </c>
      <c r="T15163">
        <f t="shared" ca="1" si="2601"/>
        <v>-1.1257656012393065E-2</v>
      </c>
      <c r="U15163">
        <f t="shared" ca="1" si="2602"/>
        <v>0</v>
      </c>
      <c r="V15163">
        <f t="shared" ca="1" si="2603"/>
        <v>0</v>
      </c>
    </row>
    <row r="15164" spans="6:22" x14ac:dyDescent="0.25">
      <c r="F15164">
        <f t="shared" si="2597"/>
        <v>15161</v>
      </c>
      <c r="G15164">
        <f t="shared" si="2604"/>
        <v>3.7902500000000002E-3</v>
      </c>
      <c r="H15164">
        <f t="shared" si="2598"/>
        <v>0</v>
      </c>
      <c r="I15164">
        <f t="shared" si="2596"/>
        <v>0</v>
      </c>
      <c r="J15164">
        <f t="shared" si="2605"/>
        <v>0</v>
      </c>
      <c r="L15164">
        <f t="shared" si="2599"/>
        <v>11161</v>
      </c>
      <c r="M15164">
        <f t="shared" si="2606"/>
        <v>2.7902500000000002E-3</v>
      </c>
      <c r="N15164">
        <f t="shared" si="2593"/>
        <v>0</v>
      </c>
      <c r="O15164">
        <f t="shared" si="2594"/>
        <v>0</v>
      </c>
      <c r="P15164">
        <f t="shared" si="2595"/>
        <v>0</v>
      </c>
      <c r="Q15164">
        <f t="shared" si="2600"/>
        <v>0.5546875</v>
      </c>
      <c r="R15164">
        <f>Random!A15162</f>
        <v>0.27656058074917345</v>
      </c>
      <c r="T15164">
        <f t="shared" ca="1" si="2601"/>
        <v>-3.1862230742378761E-2</v>
      </c>
      <c r="U15164">
        <f t="shared" ca="1" si="2602"/>
        <v>0</v>
      </c>
      <c r="V15164">
        <f t="shared" ca="1" si="2603"/>
        <v>0</v>
      </c>
    </row>
    <row r="15165" spans="6:22" x14ac:dyDescent="0.25">
      <c r="F15165">
        <f t="shared" si="2597"/>
        <v>15162</v>
      </c>
      <c r="G15165">
        <f t="shared" si="2604"/>
        <v>3.7905E-3</v>
      </c>
      <c r="H15165">
        <f t="shared" si="2598"/>
        <v>0</v>
      </c>
      <c r="I15165">
        <f t="shared" si="2596"/>
        <v>0</v>
      </c>
      <c r="J15165">
        <f t="shared" si="2605"/>
        <v>0</v>
      </c>
      <c r="L15165">
        <f t="shared" si="2599"/>
        <v>11162</v>
      </c>
      <c r="M15165">
        <f t="shared" si="2606"/>
        <v>2.7905E-3</v>
      </c>
      <c r="N15165">
        <f t="shared" si="2593"/>
        <v>0</v>
      </c>
      <c r="O15165">
        <f t="shared" si="2594"/>
        <v>0</v>
      </c>
      <c r="P15165">
        <f t="shared" si="2595"/>
        <v>0</v>
      </c>
      <c r="Q15165">
        <f t="shared" si="2600"/>
        <v>0.3515625</v>
      </c>
      <c r="R15165">
        <f>Random!A15163</f>
        <v>0.17411373177505607</v>
      </c>
      <c r="T15165">
        <f t="shared" ca="1" si="2601"/>
        <v>-4.4483592176904542E-2</v>
      </c>
      <c r="U15165">
        <f t="shared" ca="1" si="2602"/>
        <v>0</v>
      </c>
      <c r="V15165">
        <f t="shared" ca="1" si="2603"/>
        <v>0</v>
      </c>
    </row>
    <row r="15166" spans="6:22" x14ac:dyDescent="0.25">
      <c r="F15166">
        <f t="shared" ref="F15166:F15229" si="2607">F15165+1</f>
        <v>15163</v>
      </c>
      <c r="G15166">
        <f t="shared" si="2604"/>
        <v>3.7907499999999998E-3</v>
      </c>
      <c r="H15166">
        <f t="shared" ref="H15166:H15229" si="2608">IF(AND(0&lt;=F15166, F15166&lt;=$D$10),2*PI()*($D$8+$D$5*G15166/(2*$D$6))*G15166,0)</f>
        <v>0</v>
      </c>
      <c r="I15166">
        <f t="shared" si="2596"/>
        <v>0</v>
      </c>
      <c r="J15166">
        <f t="shared" si="2605"/>
        <v>0</v>
      </c>
      <c r="L15166">
        <f t="shared" ref="L15166:L15229" si="2609">L15165+1</f>
        <v>11163</v>
      </c>
      <c r="M15166">
        <f t="shared" si="2606"/>
        <v>2.7907499999999998E-3</v>
      </c>
      <c r="N15166">
        <f t="shared" si="2593"/>
        <v>0</v>
      </c>
      <c r="O15166">
        <f t="shared" si="2594"/>
        <v>0</v>
      </c>
      <c r="P15166">
        <f t="shared" si="2595"/>
        <v>0</v>
      </c>
      <c r="Q15166">
        <f t="shared" ref="Q15166:Q15229" si="2610">ROUND((O15166+$D$13*R15166)*$D$3,0)/($D$3)</f>
        <v>0.3203125</v>
      </c>
      <c r="R15166">
        <f>Random!A15164</f>
        <v>0.15901600872901689</v>
      </c>
      <c r="T15166">
        <f t="shared" ref="T15166:T15229" ca="1" si="2611">IF(F15166&lt;$D$10,0,IFERROR(CORREL(OFFSET($J$3,0,0,$D$10,1),OFFSET($Q$3,F15166-$D$10,0,$D$10,1)),0))</f>
        <v>-4.1367116091165862E-2</v>
      </c>
      <c r="U15166">
        <f t="shared" ca="1" si="2602"/>
        <v>0</v>
      </c>
      <c r="V15166">
        <f t="shared" ref="V15166:V15229" ca="1" si="2612">U15166*G15166</f>
        <v>0</v>
      </c>
    </row>
    <row r="15167" spans="6:22" x14ac:dyDescent="0.25">
      <c r="F15167">
        <f t="shared" si="2607"/>
        <v>15164</v>
      </c>
      <c r="G15167">
        <f t="shared" si="2604"/>
        <v>3.7910000000000001E-3</v>
      </c>
      <c r="H15167">
        <f t="shared" si="2608"/>
        <v>0</v>
      </c>
      <c r="I15167">
        <f t="shared" si="2596"/>
        <v>0</v>
      </c>
      <c r="J15167">
        <f t="shared" si="2605"/>
        <v>0</v>
      </c>
      <c r="L15167">
        <f t="shared" si="2609"/>
        <v>11164</v>
      </c>
      <c r="M15167">
        <f t="shared" si="2606"/>
        <v>2.7910000000000001E-3</v>
      </c>
      <c r="N15167">
        <f t="shared" si="2593"/>
        <v>0</v>
      </c>
      <c r="O15167">
        <f t="shared" si="2594"/>
        <v>0</v>
      </c>
      <c r="P15167">
        <f t="shared" si="2595"/>
        <v>0</v>
      </c>
      <c r="Q15167">
        <f t="shared" si="2610"/>
        <v>-0.7265625</v>
      </c>
      <c r="R15167">
        <f>Random!A15165</f>
        <v>-0.36382494328099013</v>
      </c>
      <c r="T15167">
        <f t="shared" ca="1" si="2611"/>
        <v>-2.5905765003699347E-2</v>
      </c>
      <c r="U15167">
        <f t="shared" ca="1" si="2602"/>
        <v>0</v>
      </c>
      <c r="V15167">
        <f t="shared" ca="1" si="2612"/>
        <v>0</v>
      </c>
    </row>
    <row r="15168" spans="6:22" x14ac:dyDescent="0.25">
      <c r="F15168">
        <f t="shared" si="2607"/>
        <v>15165</v>
      </c>
      <c r="G15168">
        <f t="shared" si="2604"/>
        <v>3.7912499999999999E-3</v>
      </c>
      <c r="H15168">
        <f t="shared" si="2608"/>
        <v>0</v>
      </c>
      <c r="I15168">
        <f t="shared" si="2596"/>
        <v>0</v>
      </c>
      <c r="J15168">
        <f t="shared" si="2605"/>
        <v>0</v>
      </c>
      <c r="L15168">
        <f t="shared" si="2609"/>
        <v>11165</v>
      </c>
      <c r="M15168">
        <f t="shared" si="2606"/>
        <v>2.7912499999999999E-3</v>
      </c>
      <c r="N15168">
        <f t="shared" si="2593"/>
        <v>0</v>
      </c>
      <c r="O15168">
        <f t="shared" si="2594"/>
        <v>0</v>
      </c>
      <c r="P15168">
        <f t="shared" si="2595"/>
        <v>0</v>
      </c>
      <c r="Q15168">
        <f t="shared" si="2610"/>
        <v>0.5078125</v>
      </c>
      <c r="R15168">
        <f>Random!A15166</f>
        <v>0.25370583672487401</v>
      </c>
      <c r="T15168">
        <f t="shared" ca="1" si="2611"/>
        <v>1.7456457389148079E-3</v>
      </c>
      <c r="U15168">
        <f t="shared" ca="1" si="2602"/>
        <v>0</v>
      </c>
      <c r="V15168">
        <f t="shared" ca="1" si="2612"/>
        <v>0</v>
      </c>
    </row>
    <row r="15169" spans="6:22" x14ac:dyDescent="0.25">
      <c r="F15169">
        <f t="shared" si="2607"/>
        <v>15166</v>
      </c>
      <c r="G15169">
        <f t="shared" si="2604"/>
        <v>3.7915000000000002E-3</v>
      </c>
      <c r="H15169">
        <f t="shared" si="2608"/>
        <v>0</v>
      </c>
      <c r="I15169">
        <f t="shared" si="2596"/>
        <v>0</v>
      </c>
      <c r="J15169">
        <f t="shared" si="2605"/>
        <v>0</v>
      </c>
      <c r="L15169">
        <f t="shared" si="2609"/>
        <v>11166</v>
      </c>
      <c r="M15169">
        <f t="shared" si="2606"/>
        <v>2.7915000000000001E-3</v>
      </c>
      <c r="N15169">
        <f t="shared" si="2593"/>
        <v>0</v>
      </c>
      <c r="O15169">
        <f t="shared" si="2594"/>
        <v>0</v>
      </c>
      <c r="P15169">
        <f t="shared" si="2595"/>
        <v>0</v>
      </c>
      <c r="Q15169">
        <f t="shared" si="2610"/>
        <v>0.8671875</v>
      </c>
      <c r="R15169">
        <f>Random!A15167</f>
        <v>0.43265755018121466</v>
      </c>
      <c r="T15169">
        <f t="shared" ca="1" si="2611"/>
        <v>2.6988621758000292E-2</v>
      </c>
      <c r="U15169">
        <f t="shared" ca="1" si="2602"/>
        <v>0</v>
      </c>
      <c r="V15169">
        <f t="shared" ca="1" si="2612"/>
        <v>0</v>
      </c>
    </row>
    <row r="15170" spans="6:22" x14ac:dyDescent="0.25">
      <c r="F15170">
        <f t="shared" si="2607"/>
        <v>15167</v>
      </c>
      <c r="G15170">
        <f t="shared" si="2604"/>
        <v>3.79175E-3</v>
      </c>
      <c r="H15170">
        <f t="shared" si="2608"/>
        <v>0</v>
      </c>
      <c r="I15170">
        <f t="shared" si="2596"/>
        <v>0</v>
      </c>
      <c r="J15170">
        <f t="shared" si="2605"/>
        <v>0</v>
      </c>
      <c r="L15170">
        <f t="shared" si="2609"/>
        <v>11167</v>
      </c>
      <c r="M15170">
        <f t="shared" si="2606"/>
        <v>2.79175E-3</v>
      </c>
      <c r="N15170">
        <f t="shared" si="2593"/>
        <v>0</v>
      </c>
      <c r="O15170">
        <f t="shared" si="2594"/>
        <v>0</v>
      </c>
      <c r="P15170">
        <f t="shared" si="2595"/>
        <v>0</v>
      </c>
      <c r="Q15170">
        <f t="shared" si="2610"/>
        <v>0.15625</v>
      </c>
      <c r="R15170">
        <f>Random!A15168</f>
        <v>7.9214270724380587E-2</v>
      </c>
      <c r="T15170">
        <f t="shared" ca="1" si="2611"/>
        <v>4.0685798837320333E-2</v>
      </c>
      <c r="U15170">
        <f t="shared" ca="1" si="2602"/>
        <v>0</v>
      </c>
      <c r="V15170">
        <f t="shared" ca="1" si="2612"/>
        <v>0</v>
      </c>
    </row>
    <row r="15171" spans="6:22" x14ac:dyDescent="0.25">
      <c r="F15171">
        <f t="shared" si="2607"/>
        <v>15168</v>
      </c>
      <c r="G15171">
        <f t="shared" si="2604"/>
        <v>3.7919999999999998E-3</v>
      </c>
      <c r="H15171">
        <f t="shared" si="2608"/>
        <v>0</v>
      </c>
      <c r="I15171">
        <f t="shared" si="2596"/>
        <v>0</v>
      </c>
      <c r="J15171">
        <f t="shared" si="2605"/>
        <v>0</v>
      </c>
      <c r="L15171">
        <f t="shared" si="2609"/>
        <v>11168</v>
      </c>
      <c r="M15171">
        <f t="shared" si="2606"/>
        <v>2.7920000000000002E-3</v>
      </c>
      <c r="N15171">
        <f t="shared" si="2593"/>
        <v>0</v>
      </c>
      <c r="O15171">
        <f t="shared" si="2594"/>
        <v>0</v>
      </c>
      <c r="P15171">
        <f t="shared" si="2595"/>
        <v>0</v>
      </c>
      <c r="Q15171">
        <f t="shared" si="2610"/>
        <v>-0.7109375</v>
      </c>
      <c r="R15171">
        <f>Random!A15169</f>
        <v>-0.3573307916321401</v>
      </c>
      <c r="T15171">
        <f t="shared" ca="1" si="2611"/>
        <v>4.2535998467862407E-2</v>
      </c>
      <c r="U15171">
        <f t="shared" ca="1" si="2602"/>
        <v>0</v>
      </c>
      <c r="V15171">
        <f t="shared" ca="1" si="2612"/>
        <v>0</v>
      </c>
    </row>
    <row r="15172" spans="6:22" x14ac:dyDescent="0.25">
      <c r="F15172">
        <f t="shared" si="2607"/>
        <v>15169</v>
      </c>
      <c r="G15172">
        <f t="shared" si="2604"/>
        <v>3.79225E-3</v>
      </c>
      <c r="H15172">
        <f t="shared" si="2608"/>
        <v>0</v>
      </c>
      <c r="I15172">
        <f t="shared" si="2596"/>
        <v>0</v>
      </c>
      <c r="J15172">
        <f t="shared" si="2605"/>
        <v>0</v>
      </c>
      <c r="L15172">
        <f t="shared" si="2609"/>
        <v>11169</v>
      </c>
      <c r="M15172">
        <f t="shared" si="2606"/>
        <v>2.79225E-3</v>
      </c>
      <c r="N15172">
        <f t="shared" ref="N15172:N15235" si="2613">IF(AND(0&lt;=M15172,M15172&lt;=$D$6),2*PI()*($D$8+$D$5*M15172/(2*$D$6))*M15172,0)</f>
        <v>0</v>
      </c>
      <c r="O15172">
        <f t="shared" ref="O15172:O15235" si="2614">SIN(N15172)</f>
        <v>0</v>
      </c>
      <c r="P15172">
        <f t="shared" ref="P15172:P15235" si="2615">ROUND(O15172*$D$3,0)/($D$3)</f>
        <v>0</v>
      </c>
      <c r="Q15172">
        <f t="shared" si="2610"/>
        <v>-0.390625</v>
      </c>
      <c r="R15172">
        <f>Random!A15170</f>
        <v>-0.19630313701863056</v>
      </c>
      <c r="T15172">
        <f t="shared" ca="1" si="2611"/>
        <v>2.9948242911297933E-2</v>
      </c>
      <c r="U15172">
        <f t="shared" ca="1" si="2602"/>
        <v>0</v>
      </c>
      <c r="V15172">
        <f t="shared" ca="1" si="2612"/>
        <v>0</v>
      </c>
    </row>
    <row r="15173" spans="6:22" x14ac:dyDescent="0.25">
      <c r="F15173">
        <f t="shared" si="2607"/>
        <v>15170</v>
      </c>
      <c r="G15173">
        <f t="shared" si="2604"/>
        <v>3.7924999999999999E-3</v>
      </c>
      <c r="H15173">
        <f t="shared" si="2608"/>
        <v>0</v>
      </c>
      <c r="I15173">
        <f t="shared" ref="I15173:I15236" si="2616">SIN(H15173)</f>
        <v>0</v>
      </c>
      <c r="J15173">
        <f t="shared" si="2605"/>
        <v>0</v>
      </c>
      <c r="L15173">
        <f t="shared" si="2609"/>
        <v>11170</v>
      </c>
      <c r="M15173">
        <f t="shared" si="2606"/>
        <v>2.7924999999999998E-3</v>
      </c>
      <c r="N15173">
        <f t="shared" si="2613"/>
        <v>0</v>
      </c>
      <c r="O15173">
        <f t="shared" si="2614"/>
        <v>0</v>
      </c>
      <c r="P15173">
        <f t="shared" si="2615"/>
        <v>0</v>
      </c>
      <c r="Q15173">
        <f t="shared" si="2610"/>
        <v>0.2890625</v>
      </c>
      <c r="R15173">
        <f>Random!A15171</f>
        <v>0.14468196821797363</v>
      </c>
      <c r="T15173">
        <f t="shared" ca="1" si="2611"/>
        <v>1.0400895213886005E-2</v>
      </c>
      <c r="U15173">
        <f t="shared" ca="1" si="2602"/>
        <v>0</v>
      </c>
      <c r="V15173">
        <f t="shared" ca="1" si="2612"/>
        <v>0</v>
      </c>
    </row>
    <row r="15174" spans="6:22" x14ac:dyDescent="0.25">
      <c r="F15174">
        <f t="shared" si="2607"/>
        <v>15171</v>
      </c>
      <c r="G15174">
        <f t="shared" si="2604"/>
        <v>3.7927500000000001E-3</v>
      </c>
      <c r="H15174">
        <f t="shared" si="2608"/>
        <v>0</v>
      </c>
      <c r="I15174">
        <f t="shared" si="2616"/>
        <v>0</v>
      </c>
      <c r="J15174">
        <f t="shared" si="2605"/>
        <v>0</v>
      </c>
      <c r="L15174">
        <f t="shared" si="2609"/>
        <v>11171</v>
      </c>
      <c r="M15174">
        <f t="shared" si="2606"/>
        <v>2.7927500000000001E-3</v>
      </c>
      <c r="N15174">
        <f t="shared" si="2613"/>
        <v>0</v>
      </c>
      <c r="O15174">
        <f t="shared" si="2614"/>
        <v>0</v>
      </c>
      <c r="P15174">
        <f t="shared" si="2615"/>
        <v>0</v>
      </c>
      <c r="Q15174">
        <f t="shared" si="2610"/>
        <v>-0.2890625</v>
      </c>
      <c r="R15174">
        <f>Random!A15172</f>
        <v>-0.14444670056151143</v>
      </c>
      <c r="T15174">
        <f t="shared" ca="1" si="2611"/>
        <v>-1.3961250484796361E-2</v>
      </c>
      <c r="U15174">
        <f t="shared" ca="1" si="2602"/>
        <v>0</v>
      </c>
      <c r="V15174">
        <f t="shared" ca="1" si="2612"/>
        <v>0</v>
      </c>
    </row>
    <row r="15175" spans="6:22" x14ac:dyDescent="0.25">
      <c r="F15175">
        <f t="shared" si="2607"/>
        <v>15172</v>
      </c>
      <c r="G15175">
        <f t="shared" si="2604"/>
        <v>3.7929999999999999E-3</v>
      </c>
      <c r="H15175">
        <f t="shared" si="2608"/>
        <v>0</v>
      </c>
      <c r="I15175">
        <f t="shared" si="2616"/>
        <v>0</v>
      </c>
      <c r="J15175">
        <f t="shared" si="2605"/>
        <v>0</v>
      </c>
      <c r="L15175">
        <f t="shared" si="2609"/>
        <v>11172</v>
      </c>
      <c r="M15175">
        <f t="shared" si="2606"/>
        <v>2.7929999999999999E-3</v>
      </c>
      <c r="N15175">
        <f t="shared" si="2613"/>
        <v>0</v>
      </c>
      <c r="O15175">
        <f t="shared" si="2614"/>
        <v>0</v>
      </c>
      <c r="P15175">
        <f t="shared" si="2615"/>
        <v>0</v>
      </c>
      <c r="Q15175">
        <f t="shared" si="2610"/>
        <v>0.96875</v>
      </c>
      <c r="R15175">
        <f>Random!A15173</f>
        <v>0.48601629441920391</v>
      </c>
      <c r="T15175">
        <f t="shared" ca="1" si="2611"/>
        <v>-3.211150995817217E-2</v>
      </c>
      <c r="U15175">
        <f t="shared" ca="1" si="2602"/>
        <v>0</v>
      </c>
      <c r="V15175">
        <f t="shared" ca="1" si="2612"/>
        <v>0</v>
      </c>
    </row>
    <row r="15176" spans="6:22" x14ac:dyDescent="0.25">
      <c r="F15176">
        <f t="shared" si="2607"/>
        <v>15173</v>
      </c>
      <c r="G15176">
        <f t="shared" si="2604"/>
        <v>3.7932500000000002E-3</v>
      </c>
      <c r="H15176">
        <f t="shared" si="2608"/>
        <v>0</v>
      </c>
      <c r="I15176">
        <f t="shared" si="2616"/>
        <v>0</v>
      </c>
      <c r="J15176">
        <f t="shared" si="2605"/>
        <v>0</v>
      </c>
      <c r="L15176">
        <f t="shared" si="2609"/>
        <v>11173</v>
      </c>
      <c r="M15176">
        <f t="shared" si="2606"/>
        <v>2.7932500000000002E-3</v>
      </c>
      <c r="N15176">
        <f t="shared" si="2613"/>
        <v>0</v>
      </c>
      <c r="O15176">
        <f t="shared" si="2614"/>
        <v>0</v>
      </c>
      <c r="P15176">
        <f t="shared" si="2615"/>
        <v>0</v>
      </c>
      <c r="Q15176">
        <f t="shared" si="2610"/>
        <v>0.3359375</v>
      </c>
      <c r="R15176">
        <f>Random!A15174</f>
        <v>0.16709849806767052</v>
      </c>
      <c r="T15176">
        <f t="shared" ca="1" si="2611"/>
        <v>-4.2184356229448015E-2</v>
      </c>
      <c r="U15176">
        <f t="shared" ca="1" si="2602"/>
        <v>0</v>
      </c>
      <c r="V15176">
        <f t="shared" ca="1" si="2612"/>
        <v>0</v>
      </c>
    </row>
    <row r="15177" spans="6:22" x14ac:dyDescent="0.25">
      <c r="F15177">
        <f t="shared" si="2607"/>
        <v>15174</v>
      </c>
      <c r="G15177">
        <f t="shared" si="2604"/>
        <v>3.7935E-3</v>
      </c>
      <c r="H15177">
        <f t="shared" si="2608"/>
        <v>0</v>
      </c>
      <c r="I15177">
        <f t="shared" si="2616"/>
        <v>0</v>
      </c>
      <c r="J15177">
        <f t="shared" si="2605"/>
        <v>0</v>
      </c>
      <c r="L15177">
        <f t="shared" si="2609"/>
        <v>11174</v>
      </c>
      <c r="M15177">
        <f t="shared" si="2606"/>
        <v>2.7935E-3</v>
      </c>
      <c r="N15177">
        <f t="shared" si="2613"/>
        <v>0</v>
      </c>
      <c r="O15177">
        <f t="shared" si="2614"/>
        <v>0</v>
      </c>
      <c r="P15177">
        <f t="shared" si="2615"/>
        <v>0</v>
      </c>
      <c r="Q15177">
        <f t="shared" si="2610"/>
        <v>0.4921875</v>
      </c>
      <c r="R15177">
        <f>Random!A15175</f>
        <v>0.24432455318296054</v>
      </c>
      <c r="T15177">
        <f t="shared" ca="1" si="2611"/>
        <v>-4.0293765155451383E-2</v>
      </c>
      <c r="U15177">
        <f t="shared" ca="1" si="2602"/>
        <v>0</v>
      </c>
      <c r="V15177">
        <f t="shared" ca="1" si="2612"/>
        <v>0</v>
      </c>
    </row>
    <row r="15178" spans="6:22" x14ac:dyDescent="0.25">
      <c r="F15178">
        <f t="shared" si="2607"/>
        <v>15175</v>
      </c>
      <c r="G15178">
        <f t="shared" si="2604"/>
        <v>3.7937499999999998E-3</v>
      </c>
      <c r="H15178">
        <f t="shared" si="2608"/>
        <v>0</v>
      </c>
      <c r="I15178">
        <f t="shared" si="2616"/>
        <v>0</v>
      </c>
      <c r="J15178">
        <f t="shared" si="2605"/>
        <v>0</v>
      </c>
      <c r="L15178">
        <f t="shared" si="2609"/>
        <v>11175</v>
      </c>
      <c r="M15178">
        <f t="shared" si="2606"/>
        <v>2.7937499999999998E-3</v>
      </c>
      <c r="N15178">
        <f t="shared" si="2613"/>
        <v>0</v>
      </c>
      <c r="O15178">
        <f t="shared" si="2614"/>
        <v>0</v>
      </c>
      <c r="P15178">
        <f t="shared" si="2615"/>
        <v>0</v>
      </c>
      <c r="Q15178">
        <f t="shared" si="2610"/>
        <v>0.703125</v>
      </c>
      <c r="R15178">
        <f>Random!A15176</f>
        <v>0.35217347593753945</v>
      </c>
      <c r="T15178">
        <f t="shared" ca="1" si="2611"/>
        <v>-2.6148660434849192E-2</v>
      </c>
      <c r="U15178">
        <f t="shared" ca="1" si="2602"/>
        <v>0</v>
      </c>
      <c r="V15178">
        <f t="shared" ca="1" si="2612"/>
        <v>0</v>
      </c>
    </row>
    <row r="15179" spans="6:22" x14ac:dyDescent="0.25">
      <c r="F15179">
        <f t="shared" si="2607"/>
        <v>15176</v>
      </c>
      <c r="G15179">
        <f t="shared" si="2604"/>
        <v>3.7940000000000001E-3</v>
      </c>
      <c r="H15179">
        <f t="shared" si="2608"/>
        <v>0</v>
      </c>
      <c r="I15179">
        <f t="shared" si="2616"/>
        <v>0</v>
      </c>
      <c r="J15179">
        <f t="shared" si="2605"/>
        <v>0</v>
      </c>
      <c r="L15179">
        <f t="shared" si="2609"/>
        <v>11176</v>
      </c>
      <c r="M15179">
        <f t="shared" si="2606"/>
        <v>2.794E-3</v>
      </c>
      <c r="N15179">
        <f t="shared" si="2613"/>
        <v>0</v>
      </c>
      <c r="O15179">
        <f t="shared" si="2614"/>
        <v>0</v>
      </c>
      <c r="P15179">
        <f t="shared" si="2615"/>
        <v>0</v>
      </c>
      <c r="Q15179">
        <f t="shared" si="2610"/>
        <v>0.765625</v>
      </c>
      <c r="R15179">
        <f>Random!A15177</f>
        <v>0.3830704680138266</v>
      </c>
      <c r="T15179">
        <f t="shared" ca="1" si="2611"/>
        <v>-5.442803043165711E-3</v>
      </c>
      <c r="U15179">
        <f t="shared" ca="1" si="2602"/>
        <v>0</v>
      </c>
      <c r="V15179">
        <f t="shared" ca="1" si="2612"/>
        <v>0</v>
      </c>
    </row>
    <row r="15180" spans="6:22" x14ac:dyDescent="0.25">
      <c r="F15180">
        <f t="shared" si="2607"/>
        <v>15177</v>
      </c>
      <c r="G15180">
        <f t="shared" si="2604"/>
        <v>3.7942499999999999E-3</v>
      </c>
      <c r="H15180">
        <f t="shared" si="2608"/>
        <v>0</v>
      </c>
      <c r="I15180">
        <f t="shared" si="2616"/>
        <v>0</v>
      </c>
      <c r="J15180">
        <f t="shared" si="2605"/>
        <v>0</v>
      </c>
      <c r="L15180">
        <f t="shared" si="2609"/>
        <v>11177</v>
      </c>
      <c r="M15180">
        <f t="shared" si="2606"/>
        <v>2.7942499999999999E-3</v>
      </c>
      <c r="N15180">
        <f t="shared" si="2613"/>
        <v>0</v>
      </c>
      <c r="O15180">
        <f t="shared" si="2614"/>
        <v>0</v>
      </c>
      <c r="P15180">
        <f t="shared" si="2615"/>
        <v>0</v>
      </c>
      <c r="Q15180">
        <f t="shared" si="2610"/>
        <v>-0.6953125</v>
      </c>
      <c r="R15180">
        <f>Random!A15178</f>
        <v>-0.34660829988720143</v>
      </c>
      <c r="T15180">
        <f t="shared" ca="1" si="2611"/>
        <v>1.7278231152229821E-2</v>
      </c>
      <c r="U15180">
        <f t="shared" ca="1" si="2602"/>
        <v>0</v>
      </c>
      <c r="V15180">
        <f t="shared" ca="1" si="2612"/>
        <v>0</v>
      </c>
    </row>
    <row r="15181" spans="6:22" x14ac:dyDescent="0.25">
      <c r="F15181">
        <f t="shared" si="2607"/>
        <v>15178</v>
      </c>
      <c r="G15181">
        <f t="shared" si="2604"/>
        <v>3.7945000000000001E-3</v>
      </c>
      <c r="H15181">
        <f t="shared" si="2608"/>
        <v>0</v>
      </c>
      <c r="I15181">
        <f t="shared" si="2616"/>
        <v>0</v>
      </c>
      <c r="J15181">
        <f t="shared" si="2605"/>
        <v>0</v>
      </c>
      <c r="L15181">
        <f t="shared" si="2609"/>
        <v>11178</v>
      </c>
      <c r="M15181">
        <f t="shared" si="2606"/>
        <v>2.7945000000000001E-3</v>
      </c>
      <c r="N15181">
        <f t="shared" si="2613"/>
        <v>0</v>
      </c>
      <c r="O15181">
        <f t="shared" si="2614"/>
        <v>0</v>
      </c>
      <c r="P15181">
        <f t="shared" si="2615"/>
        <v>0</v>
      </c>
      <c r="Q15181">
        <f t="shared" si="2610"/>
        <v>-0.875</v>
      </c>
      <c r="R15181">
        <f>Random!A15179</f>
        <v>-0.43579421221207681</v>
      </c>
      <c r="T15181">
        <f t="shared" ca="1" si="2611"/>
        <v>3.4254894174160076E-2</v>
      </c>
      <c r="U15181">
        <f t="shared" ca="1" si="2602"/>
        <v>0</v>
      </c>
      <c r="V15181">
        <f t="shared" ca="1" si="2612"/>
        <v>0</v>
      </c>
    </row>
    <row r="15182" spans="6:22" x14ac:dyDescent="0.25">
      <c r="F15182">
        <f t="shared" si="2607"/>
        <v>15179</v>
      </c>
      <c r="G15182">
        <f t="shared" si="2604"/>
        <v>3.7947499999999999E-3</v>
      </c>
      <c r="H15182">
        <f t="shared" si="2608"/>
        <v>0</v>
      </c>
      <c r="I15182">
        <f t="shared" si="2616"/>
        <v>0</v>
      </c>
      <c r="J15182">
        <f t="shared" si="2605"/>
        <v>0</v>
      </c>
      <c r="L15182">
        <f t="shared" si="2609"/>
        <v>11179</v>
      </c>
      <c r="M15182">
        <f t="shared" si="2606"/>
        <v>2.7947499999999999E-3</v>
      </c>
      <c r="N15182">
        <f t="shared" si="2613"/>
        <v>0</v>
      </c>
      <c r="O15182">
        <f t="shared" si="2614"/>
        <v>0</v>
      </c>
      <c r="P15182">
        <f t="shared" si="2615"/>
        <v>0</v>
      </c>
      <c r="Q15182">
        <f t="shared" si="2610"/>
        <v>-0.5078125</v>
      </c>
      <c r="R15182">
        <f>Random!A15180</f>
        <v>-0.25455233399845412</v>
      </c>
      <c r="T15182">
        <f t="shared" ca="1" si="2611"/>
        <v>4.3217116871851841E-2</v>
      </c>
      <c r="U15182">
        <f t="shared" ca="1" si="2602"/>
        <v>0</v>
      </c>
      <c r="V15182">
        <f t="shared" ca="1" si="2612"/>
        <v>0</v>
      </c>
    </row>
    <row r="15183" spans="6:22" x14ac:dyDescent="0.25">
      <c r="F15183">
        <f t="shared" si="2607"/>
        <v>15180</v>
      </c>
      <c r="G15183">
        <f t="shared" si="2604"/>
        <v>3.7950000000000002E-3</v>
      </c>
      <c r="H15183">
        <f t="shared" si="2608"/>
        <v>0</v>
      </c>
      <c r="I15183">
        <f t="shared" si="2616"/>
        <v>0</v>
      </c>
      <c r="J15183">
        <f t="shared" si="2605"/>
        <v>0</v>
      </c>
      <c r="L15183">
        <f t="shared" si="2609"/>
        <v>11180</v>
      </c>
      <c r="M15183">
        <f t="shared" si="2606"/>
        <v>2.7950000000000002E-3</v>
      </c>
      <c r="N15183">
        <f t="shared" si="2613"/>
        <v>0</v>
      </c>
      <c r="O15183">
        <f t="shared" si="2614"/>
        <v>0</v>
      </c>
      <c r="P15183">
        <f t="shared" si="2615"/>
        <v>0</v>
      </c>
      <c r="Q15183">
        <f t="shared" si="2610"/>
        <v>0.2578125</v>
      </c>
      <c r="R15183">
        <f>Random!A15181</f>
        <v>0.12934329182896087</v>
      </c>
      <c r="T15183">
        <f t="shared" ca="1" si="2611"/>
        <v>3.8797868991239888E-2</v>
      </c>
      <c r="U15183">
        <f t="shared" ca="1" si="2602"/>
        <v>0</v>
      </c>
      <c r="V15183">
        <f t="shared" ca="1" si="2612"/>
        <v>0</v>
      </c>
    </row>
    <row r="15184" spans="6:22" x14ac:dyDescent="0.25">
      <c r="F15184">
        <f t="shared" si="2607"/>
        <v>15181</v>
      </c>
      <c r="G15184">
        <f t="shared" si="2604"/>
        <v>3.79525E-3</v>
      </c>
      <c r="H15184">
        <f t="shared" si="2608"/>
        <v>0</v>
      </c>
      <c r="I15184">
        <f t="shared" si="2616"/>
        <v>0</v>
      </c>
      <c r="J15184">
        <f t="shared" si="2605"/>
        <v>0</v>
      </c>
      <c r="L15184">
        <f t="shared" si="2609"/>
        <v>11181</v>
      </c>
      <c r="M15184">
        <f t="shared" si="2606"/>
        <v>2.79525E-3</v>
      </c>
      <c r="N15184">
        <f t="shared" si="2613"/>
        <v>0</v>
      </c>
      <c r="O15184">
        <f t="shared" si="2614"/>
        <v>0</v>
      </c>
      <c r="P15184">
        <f t="shared" si="2615"/>
        <v>0</v>
      </c>
      <c r="Q15184">
        <f t="shared" si="2610"/>
        <v>-0.9296875</v>
      </c>
      <c r="R15184">
        <f>Random!A15182</f>
        <v>-0.46583817698142205</v>
      </c>
      <c r="T15184">
        <f t="shared" ca="1" si="2611"/>
        <v>2.0882622674818472E-2</v>
      </c>
      <c r="U15184">
        <f t="shared" ca="1" si="2602"/>
        <v>0</v>
      </c>
      <c r="V15184">
        <f t="shared" ca="1" si="2612"/>
        <v>0</v>
      </c>
    </row>
    <row r="15185" spans="6:22" x14ac:dyDescent="0.25">
      <c r="F15185">
        <f t="shared" si="2607"/>
        <v>15182</v>
      </c>
      <c r="G15185">
        <f t="shared" si="2604"/>
        <v>3.7954999999999998E-3</v>
      </c>
      <c r="H15185">
        <f t="shared" si="2608"/>
        <v>0</v>
      </c>
      <c r="I15185">
        <f t="shared" si="2616"/>
        <v>0</v>
      </c>
      <c r="J15185">
        <f t="shared" si="2605"/>
        <v>0</v>
      </c>
      <c r="L15185">
        <f t="shared" si="2609"/>
        <v>11182</v>
      </c>
      <c r="M15185">
        <f t="shared" si="2606"/>
        <v>2.7954999999999998E-3</v>
      </c>
      <c r="N15185">
        <f t="shared" si="2613"/>
        <v>0</v>
      </c>
      <c r="O15185">
        <f t="shared" si="2614"/>
        <v>0</v>
      </c>
      <c r="P15185">
        <f t="shared" si="2615"/>
        <v>0</v>
      </c>
      <c r="Q15185">
        <f t="shared" si="2610"/>
        <v>-0.75</v>
      </c>
      <c r="R15185">
        <f>Random!A15183</f>
        <v>-0.37352164006812572</v>
      </c>
      <c r="T15185">
        <f t="shared" ca="1" si="2611"/>
        <v>-2.8153025661640505E-3</v>
      </c>
      <c r="U15185">
        <f t="shared" ca="1" si="2602"/>
        <v>0</v>
      </c>
      <c r="V15185">
        <f t="shared" ca="1" si="2612"/>
        <v>0</v>
      </c>
    </row>
    <row r="15186" spans="6:22" x14ac:dyDescent="0.25">
      <c r="F15186">
        <f t="shared" si="2607"/>
        <v>15183</v>
      </c>
      <c r="G15186">
        <f t="shared" si="2604"/>
        <v>3.7957500000000001E-3</v>
      </c>
      <c r="H15186">
        <f t="shared" si="2608"/>
        <v>0</v>
      </c>
      <c r="I15186">
        <f t="shared" si="2616"/>
        <v>0</v>
      </c>
      <c r="J15186">
        <f t="shared" si="2605"/>
        <v>0</v>
      </c>
      <c r="L15186">
        <f t="shared" si="2609"/>
        <v>11183</v>
      </c>
      <c r="M15186">
        <f t="shared" si="2606"/>
        <v>2.7957500000000001E-3</v>
      </c>
      <c r="N15186">
        <f t="shared" si="2613"/>
        <v>0</v>
      </c>
      <c r="O15186">
        <f t="shared" si="2614"/>
        <v>0</v>
      </c>
      <c r="P15186">
        <f t="shared" si="2615"/>
        <v>0</v>
      </c>
      <c r="Q15186">
        <f t="shared" si="2610"/>
        <v>0.3671875</v>
      </c>
      <c r="R15186">
        <f>Random!A15184</f>
        <v>0.18281483656090192</v>
      </c>
      <c r="T15186">
        <f t="shared" ca="1" si="2611"/>
        <v>-2.3920873748587576E-2</v>
      </c>
      <c r="U15186">
        <f t="shared" ca="1" si="2602"/>
        <v>0</v>
      </c>
      <c r="V15186">
        <f t="shared" ca="1" si="2612"/>
        <v>0</v>
      </c>
    </row>
    <row r="15187" spans="6:22" x14ac:dyDescent="0.25">
      <c r="F15187">
        <f t="shared" si="2607"/>
        <v>15184</v>
      </c>
      <c r="G15187">
        <f t="shared" si="2604"/>
        <v>3.7959999999999999E-3</v>
      </c>
      <c r="H15187">
        <f t="shared" si="2608"/>
        <v>0</v>
      </c>
      <c r="I15187">
        <f t="shared" si="2616"/>
        <v>0</v>
      </c>
      <c r="J15187">
        <f t="shared" si="2605"/>
        <v>0</v>
      </c>
      <c r="L15187">
        <f t="shared" si="2609"/>
        <v>11184</v>
      </c>
      <c r="M15187">
        <f t="shared" si="2606"/>
        <v>2.7959999999999999E-3</v>
      </c>
      <c r="N15187">
        <f t="shared" si="2613"/>
        <v>0</v>
      </c>
      <c r="O15187">
        <f t="shared" si="2614"/>
        <v>0</v>
      </c>
      <c r="P15187">
        <f t="shared" si="2615"/>
        <v>0</v>
      </c>
      <c r="Q15187">
        <f t="shared" si="2610"/>
        <v>7.8125E-3</v>
      </c>
      <c r="R15187">
        <f>Random!A15185</f>
        <v>5.0131276249298917E-3</v>
      </c>
      <c r="T15187">
        <f t="shared" ca="1" si="2611"/>
        <v>-3.9273293014288203E-2</v>
      </c>
      <c r="U15187">
        <f t="shared" ref="U15187:U15250" ca="1" si="2617">IF(T15187&gt;$D$14,T15187,0)</f>
        <v>0</v>
      </c>
      <c r="V15187">
        <f t="shared" ca="1" si="2612"/>
        <v>0</v>
      </c>
    </row>
    <row r="15188" spans="6:22" x14ac:dyDescent="0.25">
      <c r="F15188">
        <f t="shared" si="2607"/>
        <v>15185</v>
      </c>
      <c r="G15188">
        <f t="shared" si="2604"/>
        <v>3.7962500000000001E-3</v>
      </c>
      <c r="H15188">
        <f t="shared" si="2608"/>
        <v>0</v>
      </c>
      <c r="I15188">
        <f t="shared" si="2616"/>
        <v>0</v>
      </c>
      <c r="J15188">
        <f t="shared" si="2605"/>
        <v>0</v>
      </c>
      <c r="L15188">
        <f t="shared" si="2609"/>
        <v>11185</v>
      </c>
      <c r="M15188">
        <f t="shared" si="2606"/>
        <v>2.7962500000000001E-3</v>
      </c>
      <c r="N15188">
        <f t="shared" si="2613"/>
        <v>0</v>
      </c>
      <c r="O15188">
        <f t="shared" si="2614"/>
        <v>0</v>
      </c>
      <c r="P15188">
        <f t="shared" si="2615"/>
        <v>0</v>
      </c>
      <c r="Q15188">
        <f t="shared" si="2610"/>
        <v>-0.1875</v>
      </c>
      <c r="R15188">
        <f>Random!A15186</f>
        <v>-9.2504928483128968E-2</v>
      </c>
      <c r="T15188">
        <f t="shared" ca="1" si="2611"/>
        <v>-4.2555269180590188E-2</v>
      </c>
      <c r="U15188">
        <f t="shared" ca="1" si="2617"/>
        <v>0</v>
      </c>
      <c r="V15188">
        <f t="shared" ca="1" si="2612"/>
        <v>0</v>
      </c>
    </row>
    <row r="15189" spans="6:22" x14ac:dyDescent="0.25">
      <c r="F15189">
        <f t="shared" si="2607"/>
        <v>15186</v>
      </c>
      <c r="G15189">
        <f t="shared" si="2604"/>
        <v>3.7965E-3</v>
      </c>
      <c r="H15189">
        <f t="shared" si="2608"/>
        <v>0</v>
      </c>
      <c r="I15189">
        <f t="shared" si="2616"/>
        <v>0</v>
      </c>
      <c r="J15189">
        <f t="shared" si="2605"/>
        <v>0</v>
      </c>
      <c r="L15189">
        <f t="shared" si="2609"/>
        <v>11186</v>
      </c>
      <c r="M15189">
        <f t="shared" si="2606"/>
        <v>2.7964999999999999E-3</v>
      </c>
      <c r="N15189">
        <f t="shared" si="2613"/>
        <v>0</v>
      </c>
      <c r="O15189">
        <f t="shared" si="2614"/>
        <v>0</v>
      </c>
      <c r="P15189">
        <f t="shared" si="2615"/>
        <v>0</v>
      </c>
      <c r="Q15189">
        <f t="shared" si="2610"/>
        <v>0</v>
      </c>
      <c r="R15189">
        <f>Random!A15187</f>
        <v>-1.8512205426028938E-3</v>
      </c>
      <c r="T15189">
        <f t="shared" ca="1" si="2611"/>
        <v>-3.0820140467470426E-2</v>
      </c>
      <c r="U15189">
        <f t="shared" ca="1" si="2617"/>
        <v>0</v>
      </c>
      <c r="V15189">
        <f t="shared" ca="1" si="2612"/>
        <v>0</v>
      </c>
    </row>
    <row r="15190" spans="6:22" x14ac:dyDescent="0.25">
      <c r="F15190">
        <f t="shared" si="2607"/>
        <v>15187</v>
      </c>
      <c r="G15190">
        <f t="shared" si="2604"/>
        <v>3.7967500000000002E-3</v>
      </c>
      <c r="H15190">
        <f t="shared" si="2608"/>
        <v>0</v>
      </c>
      <c r="I15190">
        <f t="shared" si="2616"/>
        <v>0</v>
      </c>
      <c r="J15190">
        <f t="shared" si="2605"/>
        <v>0</v>
      </c>
      <c r="L15190">
        <f t="shared" si="2609"/>
        <v>11187</v>
      </c>
      <c r="M15190">
        <f t="shared" si="2606"/>
        <v>2.7967500000000002E-3</v>
      </c>
      <c r="N15190">
        <f t="shared" si="2613"/>
        <v>0</v>
      </c>
      <c r="O15190">
        <f t="shared" si="2614"/>
        <v>0</v>
      </c>
      <c r="P15190">
        <f t="shared" si="2615"/>
        <v>0</v>
      </c>
      <c r="Q15190">
        <f t="shared" si="2610"/>
        <v>-0.4140625</v>
      </c>
      <c r="R15190">
        <f>Random!A15188</f>
        <v>-0.20747882084595359</v>
      </c>
      <c r="T15190">
        <f t="shared" ca="1" si="2611"/>
        <v>-6.6889993304599243E-3</v>
      </c>
      <c r="U15190">
        <f t="shared" ca="1" si="2617"/>
        <v>0</v>
      </c>
      <c r="V15190">
        <f t="shared" ca="1" si="2612"/>
        <v>0</v>
      </c>
    </row>
    <row r="15191" spans="6:22" x14ac:dyDescent="0.25">
      <c r="F15191">
        <f t="shared" si="2607"/>
        <v>15188</v>
      </c>
      <c r="G15191">
        <f t="shared" si="2604"/>
        <v>3.797E-3</v>
      </c>
      <c r="H15191">
        <f t="shared" si="2608"/>
        <v>0</v>
      </c>
      <c r="I15191">
        <f t="shared" si="2616"/>
        <v>0</v>
      </c>
      <c r="J15191">
        <f t="shared" si="2605"/>
        <v>0</v>
      </c>
      <c r="L15191">
        <f t="shared" si="2609"/>
        <v>11188</v>
      </c>
      <c r="M15191">
        <f t="shared" si="2606"/>
        <v>2.797E-3</v>
      </c>
      <c r="N15191">
        <f t="shared" si="2613"/>
        <v>0</v>
      </c>
      <c r="O15191">
        <f t="shared" si="2614"/>
        <v>0</v>
      </c>
      <c r="P15191">
        <f t="shared" si="2615"/>
        <v>0</v>
      </c>
      <c r="Q15191">
        <f t="shared" si="2610"/>
        <v>4.6875E-2</v>
      </c>
      <c r="R15191">
        <f>Random!A15189</f>
        <v>2.4507555931225111E-2</v>
      </c>
      <c r="T15191">
        <f t="shared" ca="1" si="2611"/>
        <v>2.1949627420559125E-2</v>
      </c>
      <c r="U15191">
        <f t="shared" ca="1" si="2617"/>
        <v>0</v>
      </c>
      <c r="V15191">
        <f t="shared" ca="1" si="2612"/>
        <v>0</v>
      </c>
    </row>
    <row r="15192" spans="6:22" x14ac:dyDescent="0.25">
      <c r="F15192">
        <f t="shared" si="2607"/>
        <v>15189</v>
      </c>
      <c r="G15192">
        <f t="shared" si="2604"/>
        <v>3.7972499999999998E-3</v>
      </c>
      <c r="H15192">
        <f t="shared" si="2608"/>
        <v>0</v>
      </c>
      <c r="I15192">
        <f t="shared" si="2616"/>
        <v>0</v>
      </c>
      <c r="J15192">
        <f t="shared" si="2605"/>
        <v>0</v>
      </c>
      <c r="L15192">
        <f t="shared" si="2609"/>
        <v>11189</v>
      </c>
      <c r="M15192">
        <f t="shared" si="2606"/>
        <v>2.7972499999999998E-3</v>
      </c>
      <c r="N15192">
        <f t="shared" si="2613"/>
        <v>0</v>
      </c>
      <c r="O15192">
        <f t="shared" si="2614"/>
        <v>0</v>
      </c>
      <c r="P15192">
        <f t="shared" si="2615"/>
        <v>0</v>
      </c>
      <c r="Q15192">
        <f t="shared" si="2610"/>
        <v>0.3359375</v>
      </c>
      <c r="R15192">
        <f>Random!A15190</f>
        <v>0.16899002509996497</v>
      </c>
      <c r="T15192">
        <f t="shared" ca="1" si="2611"/>
        <v>4.1856820049606398E-2</v>
      </c>
      <c r="U15192">
        <f t="shared" ca="1" si="2617"/>
        <v>0</v>
      </c>
      <c r="V15192">
        <f t="shared" ca="1" si="2612"/>
        <v>0</v>
      </c>
    </row>
    <row r="15193" spans="6:22" x14ac:dyDescent="0.25">
      <c r="F15193">
        <f t="shared" si="2607"/>
        <v>15190</v>
      </c>
      <c r="G15193">
        <f t="shared" si="2604"/>
        <v>3.7975000000000001E-3</v>
      </c>
      <c r="H15193">
        <f t="shared" si="2608"/>
        <v>0</v>
      </c>
      <c r="I15193">
        <f t="shared" si="2616"/>
        <v>0</v>
      </c>
      <c r="J15193">
        <f t="shared" si="2605"/>
        <v>0</v>
      </c>
      <c r="L15193">
        <f t="shared" si="2609"/>
        <v>11190</v>
      </c>
      <c r="M15193">
        <f t="shared" si="2606"/>
        <v>2.7975000000000001E-3</v>
      </c>
      <c r="N15193">
        <f t="shared" si="2613"/>
        <v>0</v>
      </c>
      <c r="O15193">
        <f t="shared" si="2614"/>
        <v>0</v>
      </c>
      <c r="P15193">
        <f t="shared" si="2615"/>
        <v>0</v>
      </c>
      <c r="Q15193">
        <f t="shared" si="2610"/>
        <v>0.8828125</v>
      </c>
      <c r="R15193">
        <f>Random!A15191</f>
        <v>0.4399213389336617</v>
      </c>
      <c r="T15193">
        <f t="shared" ca="1" si="2611"/>
        <v>4.4534595274066828E-2</v>
      </c>
      <c r="U15193">
        <f t="shared" ca="1" si="2617"/>
        <v>0</v>
      </c>
      <c r="V15193">
        <f t="shared" ca="1" si="2612"/>
        <v>0</v>
      </c>
    </row>
    <row r="15194" spans="6:22" x14ac:dyDescent="0.25">
      <c r="F15194">
        <f t="shared" si="2607"/>
        <v>15191</v>
      </c>
      <c r="G15194">
        <f t="shared" si="2604"/>
        <v>3.7977499999999999E-3</v>
      </c>
      <c r="H15194">
        <f t="shared" si="2608"/>
        <v>0</v>
      </c>
      <c r="I15194">
        <f t="shared" si="2616"/>
        <v>0</v>
      </c>
      <c r="J15194">
        <f t="shared" si="2605"/>
        <v>0</v>
      </c>
      <c r="L15194">
        <f t="shared" si="2609"/>
        <v>11191</v>
      </c>
      <c r="M15194">
        <f t="shared" si="2606"/>
        <v>2.7977499999999999E-3</v>
      </c>
      <c r="N15194">
        <f t="shared" si="2613"/>
        <v>0</v>
      </c>
      <c r="O15194">
        <f t="shared" si="2614"/>
        <v>0</v>
      </c>
      <c r="P15194">
        <f t="shared" si="2615"/>
        <v>0</v>
      </c>
      <c r="Q15194">
        <f t="shared" si="2610"/>
        <v>0.1328125</v>
      </c>
      <c r="R15194">
        <f>Random!A15192</f>
        <v>6.7287218797285053E-2</v>
      </c>
      <c r="T15194">
        <f t="shared" ca="1" si="2611"/>
        <v>2.8601313073442509E-2</v>
      </c>
      <c r="U15194">
        <f t="shared" ca="1" si="2617"/>
        <v>0</v>
      </c>
      <c r="V15194">
        <f t="shared" ca="1" si="2612"/>
        <v>0</v>
      </c>
    </row>
    <row r="15195" spans="6:22" x14ac:dyDescent="0.25">
      <c r="F15195">
        <f t="shared" si="2607"/>
        <v>15192</v>
      </c>
      <c r="G15195">
        <f t="shared" ref="G15195:G15258" si="2618">F15195/$D$2</f>
        <v>3.7980000000000002E-3</v>
      </c>
      <c r="H15195">
        <f t="shared" si="2608"/>
        <v>0</v>
      </c>
      <c r="I15195">
        <f t="shared" si="2616"/>
        <v>0</v>
      </c>
      <c r="J15195">
        <f t="shared" ref="J15195:J15258" si="2619">ROUND(I15195*$D$3,0)/$D$3</f>
        <v>0</v>
      </c>
      <c r="L15195">
        <f t="shared" si="2609"/>
        <v>11192</v>
      </c>
      <c r="M15195">
        <f t="shared" ref="M15195:M15258" si="2620">L15195/$D$2</f>
        <v>2.7980000000000001E-3</v>
      </c>
      <c r="N15195">
        <f t="shared" si="2613"/>
        <v>0</v>
      </c>
      <c r="O15195">
        <f t="shared" si="2614"/>
        <v>0</v>
      </c>
      <c r="P15195">
        <f t="shared" si="2615"/>
        <v>0</v>
      </c>
      <c r="Q15195">
        <f t="shared" si="2610"/>
        <v>0.828125</v>
      </c>
      <c r="R15195">
        <f>Random!A15193</f>
        <v>0.41244005054470301</v>
      </c>
      <c r="T15195">
        <f t="shared" ca="1" si="2611"/>
        <v>4.5813834995714654E-3</v>
      </c>
      <c r="U15195">
        <f t="shared" ca="1" si="2617"/>
        <v>0</v>
      </c>
      <c r="V15195">
        <f t="shared" ca="1" si="2612"/>
        <v>0</v>
      </c>
    </row>
    <row r="15196" spans="6:22" x14ac:dyDescent="0.25">
      <c r="F15196">
        <f t="shared" si="2607"/>
        <v>15193</v>
      </c>
      <c r="G15196">
        <f t="shared" si="2618"/>
        <v>3.79825E-3</v>
      </c>
      <c r="H15196">
        <f t="shared" si="2608"/>
        <v>0</v>
      </c>
      <c r="I15196">
        <f t="shared" si="2616"/>
        <v>0</v>
      </c>
      <c r="J15196">
        <f t="shared" si="2619"/>
        <v>0</v>
      </c>
      <c r="L15196">
        <f t="shared" si="2609"/>
        <v>11193</v>
      </c>
      <c r="M15196">
        <f t="shared" si="2620"/>
        <v>2.79825E-3</v>
      </c>
      <c r="N15196">
        <f t="shared" si="2613"/>
        <v>0</v>
      </c>
      <c r="O15196">
        <f t="shared" si="2614"/>
        <v>0</v>
      </c>
      <c r="P15196">
        <f t="shared" si="2615"/>
        <v>0</v>
      </c>
      <c r="Q15196">
        <f t="shared" si="2610"/>
        <v>-4.6875E-2</v>
      </c>
      <c r="R15196">
        <f>Random!A15194</f>
        <v>-2.2521306696697607E-2</v>
      </c>
      <c r="T15196">
        <f t="shared" ca="1" si="2611"/>
        <v>-2.5747126137337952E-2</v>
      </c>
      <c r="U15196">
        <f t="shared" ca="1" si="2617"/>
        <v>0</v>
      </c>
      <c r="V15196">
        <f t="shared" ca="1" si="2612"/>
        <v>0</v>
      </c>
    </row>
    <row r="15197" spans="6:22" x14ac:dyDescent="0.25">
      <c r="F15197">
        <f t="shared" si="2607"/>
        <v>15194</v>
      </c>
      <c r="G15197">
        <f t="shared" si="2618"/>
        <v>3.7984999999999998E-3</v>
      </c>
      <c r="H15197">
        <f t="shared" si="2608"/>
        <v>0</v>
      </c>
      <c r="I15197">
        <f t="shared" si="2616"/>
        <v>0</v>
      </c>
      <c r="J15197">
        <f t="shared" si="2619"/>
        <v>0</v>
      </c>
      <c r="L15197">
        <f t="shared" si="2609"/>
        <v>11194</v>
      </c>
      <c r="M15197">
        <f t="shared" si="2620"/>
        <v>2.7985000000000002E-3</v>
      </c>
      <c r="N15197">
        <f t="shared" si="2613"/>
        <v>0</v>
      </c>
      <c r="O15197">
        <f t="shared" si="2614"/>
        <v>0</v>
      </c>
      <c r="P15197">
        <f t="shared" si="2615"/>
        <v>0</v>
      </c>
      <c r="Q15197">
        <f t="shared" si="2610"/>
        <v>-0.4921875</v>
      </c>
      <c r="R15197">
        <f>Random!A15195</f>
        <v>-0.24723671946186654</v>
      </c>
      <c r="T15197">
        <f t="shared" ca="1" si="2611"/>
        <v>-4.6651367036206662E-2</v>
      </c>
      <c r="U15197">
        <f t="shared" ca="1" si="2617"/>
        <v>0</v>
      </c>
      <c r="V15197">
        <f t="shared" ca="1" si="2612"/>
        <v>0</v>
      </c>
    </row>
    <row r="15198" spans="6:22" x14ac:dyDescent="0.25">
      <c r="F15198">
        <f t="shared" si="2607"/>
        <v>15195</v>
      </c>
      <c r="G15198">
        <f t="shared" si="2618"/>
        <v>3.79875E-3</v>
      </c>
      <c r="H15198">
        <f t="shared" si="2608"/>
        <v>0</v>
      </c>
      <c r="I15198">
        <f t="shared" si="2616"/>
        <v>0</v>
      </c>
      <c r="J15198">
        <f t="shared" si="2619"/>
        <v>0</v>
      </c>
      <c r="L15198">
        <f t="shared" si="2609"/>
        <v>11195</v>
      </c>
      <c r="M15198">
        <f t="shared" si="2620"/>
        <v>2.79875E-3</v>
      </c>
      <c r="N15198">
        <f t="shared" si="2613"/>
        <v>0</v>
      </c>
      <c r="O15198">
        <f t="shared" si="2614"/>
        <v>0</v>
      </c>
      <c r="P15198">
        <f t="shared" si="2615"/>
        <v>0</v>
      </c>
      <c r="Q15198">
        <f t="shared" si="2610"/>
        <v>-0.6015625</v>
      </c>
      <c r="R15198">
        <f>Random!A15196</f>
        <v>-0.30038844043696866</v>
      </c>
      <c r="T15198">
        <f t="shared" ca="1" si="2611"/>
        <v>-4.9212809981873079E-2</v>
      </c>
      <c r="U15198">
        <f t="shared" ca="1" si="2617"/>
        <v>0</v>
      </c>
      <c r="V15198">
        <f t="shared" ca="1" si="2612"/>
        <v>0</v>
      </c>
    </row>
    <row r="15199" spans="6:22" x14ac:dyDescent="0.25">
      <c r="F15199">
        <f t="shared" si="2607"/>
        <v>15196</v>
      </c>
      <c r="G15199">
        <f t="shared" si="2618"/>
        <v>3.7989999999999999E-3</v>
      </c>
      <c r="H15199">
        <f t="shared" si="2608"/>
        <v>0</v>
      </c>
      <c r="I15199">
        <f t="shared" si="2616"/>
        <v>0</v>
      </c>
      <c r="J15199">
        <f t="shared" si="2619"/>
        <v>0</v>
      </c>
      <c r="L15199">
        <f t="shared" si="2609"/>
        <v>11196</v>
      </c>
      <c r="M15199">
        <f t="shared" si="2620"/>
        <v>2.7989999999999998E-3</v>
      </c>
      <c r="N15199">
        <f t="shared" si="2613"/>
        <v>0</v>
      </c>
      <c r="O15199">
        <f t="shared" si="2614"/>
        <v>0</v>
      </c>
      <c r="P15199">
        <f t="shared" si="2615"/>
        <v>0</v>
      </c>
      <c r="Q15199">
        <f t="shared" si="2610"/>
        <v>0.4921875</v>
      </c>
      <c r="R15199">
        <f>Random!A15197</f>
        <v>0.24570518165302702</v>
      </c>
      <c r="T15199">
        <f t="shared" ca="1" si="2611"/>
        <v>-3.4195923856151104E-2</v>
      </c>
      <c r="U15199">
        <f t="shared" ca="1" si="2617"/>
        <v>0</v>
      </c>
      <c r="V15199">
        <f t="shared" ca="1" si="2612"/>
        <v>0</v>
      </c>
    </row>
    <row r="15200" spans="6:22" x14ac:dyDescent="0.25">
      <c r="F15200">
        <f t="shared" si="2607"/>
        <v>15197</v>
      </c>
      <c r="G15200">
        <f t="shared" si="2618"/>
        <v>3.7992500000000001E-3</v>
      </c>
      <c r="H15200">
        <f t="shared" si="2608"/>
        <v>0</v>
      </c>
      <c r="I15200">
        <f t="shared" si="2616"/>
        <v>0</v>
      </c>
      <c r="J15200">
        <f t="shared" si="2619"/>
        <v>0</v>
      </c>
      <c r="L15200">
        <f t="shared" si="2609"/>
        <v>11197</v>
      </c>
      <c r="M15200">
        <f t="shared" si="2620"/>
        <v>2.7992500000000001E-3</v>
      </c>
      <c r="N15200">
        <f t="shared" si="2613"/>
        <v>0</v>
      </c>
      <c r="O15200">
        <f t="shared" si="2614"/>
        <v>0</v>
      </c>
      <c r="P15200">
        <f t="shared" si="2615"/>
        <v>0</v>
      </c>
      <c r="Q15200">
        <f t="shared" si="2610"/>
        <v>-0.296875</v>
      </c>
      <c r="R15200">
        <f>Random!A15198</f>
        <v>-0.14890814032218547</v>
      </c>
      <c r="T15200">
        <f t="shared" ca="1" si="2611"/>
        <v>-8.9734809290567697E-3</v>
      </c>
      <c r="U15200">
        <f t="shared" ca="1" si="2617"/>
        <v>0</v>
      </c>
      <c r="V15200">
        <f t="shared" ca="1" si="2612"/>
        <v>0</v>
      </c>
    </row>
    <row r="15201" spans="6:22" x14ac:dyDescent="0.25">
      <c r="F15201">
        <f t="shared" si="2607"/>
        <v>15198</v>
      </c>
      <c r="G15201">
        <f t="shared" si="2618"/>
        <v>3.7994999999999999E-3</v>
      </c>
      <c r="H15201">
        <f t="shared" si="2608"/>
        <v>0</v>
      </c>
      <c r="I15201">
        <f t="shared" si="2616"/>
        <v>0</v>
      </c>
      <c r="J15201">
        <f t="shared" si="2619"/>
        <v>0</v>
      </c>
      <c r="L15201">
        <f t="shared" si="2609"/>
        <v>11198</v>
      </c>
      <c r="M15201">
        <f t="shared" si="2620"/>
        <v>2.7994999999999999E-3</v>
      </c>
      <c r="N15201">
        <f t="shared" si="2613"/>
        <v>0</v>
      </c>
      <c r="O15201">
        <f t="shared" si="2614"/>
        <v>0</v>
      </c>
      <c r="P15201">
        <f t="shared" si="2615"/>
        <v>0</v>
      </c>
      <c r="Q15201">
        <f t="shared" si="2610"/>
        <v>0.25</v>
      </c>
      <c r="R15201">
        <f>Random!A15199</f>
        <v>0.12656584229290335</v>
      </c>
      <c r="T15201">
        <f t="shared" ca="1" si="2611"/>
        <v>2.035952866877545E-2</v>
      </c>
      <c r="U15201">
        <f t="shared" ca="1" si="2617"/>
        <v>0</v>
      </c>
      <c r="V15201">
        <f t="shared" ca="1" si="2612"/>
        <v>0</v>
      </c>
    </row>
    <row r="15202" spans="6:22" x14ac:dyDescent="0.25">
      <c r="F15202">
        <f t="shared" si="2607"/>
        <v>15199</v>
      </c>
      <c r="G15202">
        <f t="shared" si="2618"/>
        <v>3.7997500000000002E-3</v>
      </c>
      <c r="H15202">
        <f t="shared" si="2608"/>
        <v>0</v>
      </c>
      <c r="I15202">
        <f t="shared" si="2616"/>
        <v>0</v>
      </c>
      <c r="J15202">
        <f t="shared" si="2619"/>
        <v>0</v>
      </c>
      <c r="L15202">
        <f t="shared" si="2609"/>
        <v>11199</v>
      </c>
      <c r="M15202">
        <f t="shared" si="2620"/>
        <v>2.7997500000000002E-3</v>
      </c>
      <c r="N15202">
        <f t="shared" si="2613"/>
        <v>0</v>
      </c>
      <c r="O15202">
        <f t="shared" si="2614"/>
        <v>0</v>
      </c>
      <c r="P15202">
        <f t="shared" si="2615"/>
        <v>0</v>
      </c>
      <c r="Q15202">
        <f t="shared" si="2610"/>
        <v>0.4921875</v>
      </c>
      <c r="R15202">
        <f>Random!A15200</f>
        <v>0.2441947124045607</v>
      </c>
      <c r="T15202">
        <f t="shared" ca="1" si="2611"/>
        <v>4.3289584968318716E-2</v>
      </c>
      <c r="U15202">
        <f t="shared" ca="1" si="2617"/>
        <v>0</v>
      </c>
      <c r="V15202">
        <f t="shared" ca="1" si="2612"/>
        <v>0</v>
      </c>
    </row>
    <row r="15203" spans="6:22" x14ac:dyDescent="0.25">
      <c r="F15203">
        <f t="shared" si="2607"/>
        <v>15200</v>
      </c>
      <c r="G15203">
        <f t="shared" si="2618"/>
        <v>3.8E-3</v>
      </c>
      <c r="H15203">
        <f t="shared" si="2608"/>
        <v>0</v>
      </c>
      <c r="I15203">
        <f t="shared" si="2616"/>
        <v>0</v>
      </c>
      <c r="J15203">
        <f t="shared" si="2619"/>
        <v>0</v>
      </c>
      <c r="L15203">
        <f t="shared" si="2609"/>
        <v>11200</v>
      </c>
      <c r="M15203">
        <f t="shared" si="2620"/>
        <v>2.8E-3</v>
      </c>
      <c r="N15203">
        <f t="shared" si="2613"/>
        <v>0</v>
      </c>
      <c r="O15203">
        <f t="shared" si="2614"/>
        <v>0</v>
      </c>
      <c r="P15203">
        <f t="shared" si="2615"/>
        <v>0</v>
      </c>
      <c r="Q15203">
        <f t="shared" si="2610"/>
        <v>-0.3984375</v>
      </c>
      <c r="R15203">
        <f>Random!A15201</f>
        <v>-0.19748628308527671</v>
      </c>
      <c r="T15203">
        <f t="shared" ca="1" si="2611"/>
        <v>4.9921636237964362E-2</v>
      </c>
      <c r="U15203">
        <f t="shared" ca="1" si="2617"/>
        <v>0</v>
      </c>
      <c r="V15203">
        <f t="shared" ca="1" si="2612"/>
        <v>0</v>
      </c>
    </row>
    <row r="15204" spans="6:22" x14ac:dyDescent="0.25">
      <c r="F15204">
        <f t="shared" si="2607"/>
        <v>15201</v>
      </c>
      <c r="G15204">
        <f t="shared" si="2618"/>
        <v>3.8002499999999998E-3</v>
      </c>
      <c r="H15204">
        <f t="shared" si="2608"/>
        <v>0</v>
      </c>
      <c r="I15204">
        <f t="shared" si="2616"/>
        <v>0</v>
      </c>
      <c r="J15204">
        <f t="shared" si="2619"/>
        <v>0</v>
      </c>
      <c r="L15204">
        <f t="shared" si="2609"/>
        <v>11201</v>
      </c>
      <c r="M15204">
        <f t="shared" si="2620"/>
        <v>2.8002499999999998E-3</v>
      </c>
      <c r="N15204">
        <f t="shared" si="2613"/>
        <v>0</v>
      </c>
      <c r="O15204">
        <f t="shared" si="2614"/>
        <v>0</v>
      </c>
      <c r="P15204">
        <f t="shared" si="2615"/>
        <v>0</v>
      </c>
      <c r="Q15204">
        <f t="shared" si="2610"/>
        <v>-0.625</v>
      </c>
      <c r="R15204">
        <f>Random!A15202</f>
        <v>-0.31139790026807679</v>
      </c>
      <c r="T15204">
        <f t="shared" ca="1" si="2611"/>
        <v>3.9406913652894948E-2</v>
      </c>
      <c r="U15204">
        <f t="shared" ca="1" si="2617"/>
        <v>0</v>
      </c>
      <c r="V15204">
        <f t="shared" ca="1" si="2612"/>
        <v>0</v>
      </c>
    </row>
    <row r="15205" spans="6:22" x14ac:dyDescent="0.25">
      <c r="F15205">
        <f t="shared" si="2607"/>
        <v>15202</v>
      </c>
      <c r="G15205">
        <f t="shared" si="2618"/>
        <v>3.8005000000000001E-3</v>
      </c>
      <c r="H15205">
        <f t="shared" si="2608"/>
        <v>0</v>
      </c>
      <c r="I15205">
        <f t="shared" si="2616"/>
        <v>0</v>
      </c>
      <c r="J15205">
        <f t="shared" si="2619"/>
        <v>0</v>
      </c>
      <c r="L15205">
        <f t="shared" si="2609"/>
        <v>11202</v>
      </c>
      <c r="M15205">
        <f t="shared" si="2620"/>
        <v>2.8005E-3</v>
      </c>
      <c r="N15205">
        <f t="shared" si="2613"/>
        <v>0</v>
      </c>
      <c r="O15205">
        <f t="shared" si="2614"/>
        <v>0</v>
      </c>
      <c r="P15205">
        <f t="shared" si="2615"/>
        <v>0</v>
      </c>
      <c r="Q15205">
        <f t="shared" si="2610"/>
        <v>7.8125E-3</v>
      </c>
      <c r="R15205">
        <f>Random!A15203</f>
        <v>2.2008743939530007E-3</v>
      </c>
      <c r="T15205">
        <f t="shared" ca="1" si="2611"/>
        <v>1.7253231262549098E-2</v>
      </c>
      <c r="U15205">
        <f t="shared" ca="1" si="2617"/>
        <v>0</v>
      </c>
      <c r="V15205">
        <f t="shared" ca="1" si="2612"/>
        <v>0</v>
      </c>
    </row>
    <row r="15206" spans="6:22" x14ac:dyDescent="0.25">
      <c r="F15206">
        <f t="shared" si="2607"/>
        <v>15203</v>
      </c>
      <c r="G15206">
        <f t="shared" si="2618"/>
        <v>3.8007499999999999E-3</v>
      </c>
      <c r="H15206">
        <f t="shared" si="2608"/>
        <v>0</v>
      </c>
      <c r="I15206">
        <f t="shared" si="2616"/>
        <v>0</v>
      </c>
      <c r="J15206">
        <f t="shared" si="2619"/>
        <v>0</v>
      </c>
      <c r="L15206">
        <f t="shared" si="2609"/>
        <v>11203</v>
      </c>
      <c r="M15206">
        <f t="shared" si="2620"/>
        <v>2.8007499999999999E-3</v>
      </c>
      <c r="N15206">
        <f t="shared" si="2613"/>
        <v>0</v>
      </c>
      <c r="O15206">
        <f t="shared" si="2614"/>
        <v>0</v>
      </c>
      <c r="P15206">
        <f t="shared" si="2615"/>
        <v>0</v>
      </c>
      <c r="Q15206">
        <f t="shared" si="2610"/>
        <v>0.84375</v>
      </c>
      <c r="R15206">
        <f>Random!A15204</f>
        <v>0.4212323827052421</v>
      </c>
      <c r="T15206">
        <f t="shared" ca="1" si="2611"/>
        <v>-1.3465122402064518E-2</v>
      </c>
      <c r="U15206">
        <f t="shared" ca="1" si="2617"/>
        <v>0</v>
      </c>
      <c r="V15206">
        <f t="shared" ca="1" si="2612"/>
        <v>0</v>
      </c>
    </row>
    <row r="15207" spans="6:22" x14ac:dyDescent="0.25">
      <c r="F15207">
        <f t="shared" si="2607"/>
        <v>15204</v>
      </c>
      <c r="G15207">
        <f t="shared" si="2618"/>
        <v>3.8010000000000001E-3</v>
      </c>
      <c r="H15207">
        <f t="shared" si="2608"/>
        <v>0</v>
      </c>
      <c r="I15207">
        <f t="shared" si="2616"/>
        <v>0</v>
      </c>
      <c r="J15207">
        <f t="shared" si="2619"/>
        <v>0</v>
      </c>
      <c r="L15207">
        <f t="shared" si="2609"/>
        <v>11204</v>
      </c>
      <c r="M15207">
        <f t="shared" si="2620"/>
        <v>2.8010000000000001E-3</v>
      </c>
      <c r="N15207">
        <f t="shared" si="2613"/>
        <v>0</v>
      </c>
      <c r="O15207">
        <f t="shared" si="2614"/>
        <v>0</v>
      </c>
      <c r="P15207">
        <f t="shared" si="2615"/>
        <v>0</v>
      </c>
      <c r="Q15207">
        <f t="shared" si="2610"/>
        <v>-0.2734375</v>
      </c>
      <c r="R15207">
        <f>Random!A15205</f>
        <v>-0.13832037433677458</v>
      </c>
      <c r="T15207">
        <f t="shared" ca="1" si="2611"/>
        <v>-4.2412054121435491E-2</v>
      </c>
      <c r="U15207">
        <f t="shared" ca="1" si="2617"/>
        <v>0</v>
      </c>
      <c r="V15207">
        <f t="shared" ca="1" si="2612"/>
        <v>0</v>
      </c>
    </row>
    <row r="15208" spans="6:22" x14ac:dyDescent="0.25">
      <c r="F15208">
        <f t="shared" si="2607"/>
        <v>15205</v>
      </c>
      <c r="G15208">
        <f t="shared" si="2618"/>
        <v>3.8012499999999999E-3</v>
      </c>
      <c r="H15208">
        <f t="shared" si="2608"/>
        <v>0</v>
      </c>
      <c r="I15208">
        <f t="shared" si="2616"/>
        <v>0</v>
      </c>
      <c r="J15208">
        <f t="shared" si="2619"/>
        <v>0</v>
      </c>
      <c r="L15208">
        <f t="shared" si="2609"/>
        <v>11205</v>
      </c>
      <c r="M15208">
        <f t="shared" si="2620"/>
        <v>2.8012499999999999E-3</v>
      </c>
      <c r="N15208">
        <f t="shared" si="2613"/>
        <v>0</v>
      </c>
      <c r="O15208">
        <f t="shared" si="2614"/>
        <v>0</v>
      </c>
      <c r="P15208">
        <f t="shared" si="2615"/>
        <v>0</v>
      </c>
      <c r="Q15208">
        <f t="shared" si="2610"/>
        <v>0.875</v>
      </c>
      <c r="R15208">
        <f>Random!A15206</f>
        <v>0.43764384897332087</v>
      </c>
      <c r="T15208">
        <f t="shared" ca="1" si="2611"/>
        <v>-5.739689398689813E-2</v>
      </c>
      <c r="U15208">
        <f t="shared" ca="1" si="2617"/>
        <v>0</v>
      </c>
      <c r="V15208">
        <f t="shared" ca="1" si="2612"/>
        <v>0</v>
      </c>
    </row>
    <row r="15209" spans="6:22" x14ac:dyDescent="0.25">
      <c r="F15209">
        <f t="shared" si="2607"/>
        <v>15206</v>
      </c>
      <c r="G15209">
        <f t="shared" si="2618"/>
        <v>3.8015000000000002E-3</v>
      </c>
      <c r="H15209">
        <f t="shared" si="2608"/>
        <v>0</v>
      </c>
      <c r="I15209">
        <f t="shared" si="2616"/>
        <v>0</v>
      </c>
      <c r="J15209">
        <f t="shared" si="2619"/>
        <v>0</v>
      </c>
      <c r="L15209">
        <f t="shared" si="2609"/>
        <v>11206</v>
      </c>
      <c r="M15209">
        <f t="shared" si="2620"/>
        <v>2.8015000000000002E-3</v>
      </c>
      <c r="N15209">
        <f t="shared" si="2613"/>
        <v>0</v>
      </c>
      <c r="O15209">
        <f t="shared" si="2614"/>
        <v>0</v>
      </c>
      <c r="P15209">
        <f t="shared" si="2615"/>
        <v>0</v>
      </c>
      <c r="Q15209">
        <f t="shared" si="2610"/>
        <v>0.1796875</v>
      </c>
      <c r="R15209">
        <f>Random!A15207</f>
        <v>9.120479238215895E-2</v>
      </c>
      <c r="T15209">
        <f t="shared" ca="1" si="2611"/>
        <v>-5.4623653810293583E-2</v>
      </c>
      <c r="U15209">
        <f t="shared" ca="1" si="2617"/>
        <v>0</v>
      </c>
      <c r="V15209">
        <f t="shared" ca="1" si="2612"/>
        <v>0</v>
      </c>
    </row>
    <row r="15210" spans="6:22" x14ac:dyDescent="0.25">
      <c r="F15210">
        <f t="shared" si="2607"/>
        <v>15207</v>
      </c>
      <c r="G15210">
        <f t="shared" si="2618"/>
        <v>3.80175E-3</v>
      </c>
      <c r="H15210">
        <f t="shared" si="2608"/>
        <v>0</v>
      </c>
      <c r="I15210">
        <f t="shared" si="2616"/>
        <v>0</v>
      </c>
      <c r="J15210">
        <f t="shared" si="2619"/>
        <v>0</v>
      </c>
      <c r="L15210">
        <f t="shared" si="2609"/>
        <v>11207</v>
      </c>
      <c r="M15210">
        <f t="shared" si="2620"/>
        <v>2.80175E-3</v>
      </c>
      <c r="N15210">
        <f t="shared" si="2613"/>
        <v>0</v>
      </c>
      <c r="O15210">
        <f t="shared" si="2614"/>
        <v>0</v>
      </c>
      <c r="P15210">
        <f t="shared" si="2615"/>
        <v>0</v>
      </c>
      <c r="Q15210">
        <f t="shared" si="2610"/>
        <v>0.1328125</v>
      </c>
      <c r="R15210">
        <f>Random!A15208</f>
        <v>6.544607674141667E-2</v>
      </c>
      <c r="T15210">
        <f t="shared" ca="1" si="2611"/>
        <v>-3.3217046764342652E-2</v>
      </c>
      <c r="U15210">
        <f t="shared" ca="1" si="2617"/>
        <v>0</v>
      </c>
      <c r="V15210">
        <f t="shared" ca="1" si="2612"/>
        <v>0</v>
      </c>
    </row>
    <row r="15211" spans="6:22" x14ac:dyDescent="0.25">
      <c r="F15211">
        <f t="shared" si="2607"/>
        <v>15208</v>
      </c>
      <c r="G15211">
        <f t="shared" si="2618"/>
        <v>3.8019999999999998E-3</v>
      </c>
      <c r="H15211">
        <f t="shared" si="2608"/>
        <v>0</v>
      </c>
      <c r="I15211">
        <f t="shared" si="2616"/>
        <v>0</v>
      </c>
      <c r="J15211">
        <f t="shared" si="2619"/>
        <v>0</v>
      </c>
      <c r="L15211">
        <f t="shared" si="2609"/>
        <v>11208</v>
      </c>
      <c r="M15211">
        <f t="shared" si="2620"/>
        <v>2.8019999999999998E-3</v>
      </c>
      <c r="N15211">
        <f t="shared" si="2613"/>
        <v>0</v>
      </c>
      <c r="O15211">
        <f t="shared" si="2614"/>
        <v>0</v>
      </c>
      <c r="P15211">
        <f t="shared" si="2615"/>
        <v>0</v>
      </c>
      <c r="Q15211">
        <f t="shared" si="2610"/>
        <v>-0.828125</v>
      </c>
      <c r="R15211">
        <f>Random!A15209</f>
        <v>-0.41236236198514498</v>
      </c>
      <c r="T15211">
        <f t="shared" ca="1" si="2611"/>
        <v>7.5257787528142854E-4</v>
      </c>
      <c r="U15211">
        <f t="shared" ca="1" si="2617"/>
        <v>0</v>
      </c>
      <c r="V15211">
        <f t="shared" ca="1" si="2612"/>
        <v>0</v>
      </c>
    </row>
    <row r="15212" spans="6:22" x14ac:dyDescent="0.25">
      <c r="F15212">
        <f t="shared" si="2607"/>
        <v>15209</v>
      </c>
      <c r="G15212">
        <f t="shared" si="2618"/>
        <v>3.8022500000000001E-3</v>
      </c>
      <c r="H15212">
        <f t="shared" si="2608"/>
        <v>0</v>
      </c>
      <c r="I15212">
        <f t="shared" si="2616"/>
        <v>0</v>
      </c>
      <c r="J15212">
        <f t="shared" si="2619"/>
        <v>0</v>
      </c>
      <c r="L15212">
        <f t="shared" si="2609"/>
        <v>11209</v>
      </c>
      <c r="M15212">
        <f t="shared" si="2620"/>
        <v>2.8022500000000001E-3</v>
      </c>
      <c r="N15212">
        <f t="shared" si="2613"/>
        <v>0</v>
      </c>
      <c r="O15212">
        <f t="shared" si="2614"/>
        <v>0</v>
      </c>
      <c r="P15212">
        <f t="shared" si="2615"/>
        <v>0</v>
      </c>
      <c r="Q15212">
        <f t="shared" si="2610"/>
        <v>-0.3515625</v>
      </c>
      <c r="R15212">
        <f>Random!A15210</f>
        <v>-0.17385442463005374</v>
      </c>
      <c r="T15212">
        <f t="shared" ca="1" si="2611"/>
        <v>3.5679017298609748E-2</v>
      </c>
      <c r="U15212">
        <f t="shared" ca="1" si="2617"/>
        <v>0</v>
      </c>
      <c r="V15212">
        <f t="shared" ca="1" si="2612"/>
        <v>0</v>
      </c>
    </row>
    <row r="15213" spans="6:22" x14ac:dyDescent="0.25">
      <c r="F15213">
        <f t="shared" si="2607"/>
        <v>15210</v>
      </c>
      <c r="G15213">
        <f t="shared" si="2618"/>
        <v>3.8024999999999999E-3</v>
      </c>
      <c r="H15213">
        <f t="shared" si="2608"/>
        <v>0</v>
      </c>
      <c r="I15213">
        <f t="shared" si="2616"/>
        <v>0</v>
      </c>
      <c r="J15213">
        <f t="shared" si="2619"/>
        <v>0</v>
      </c>
      <c r="L15213">
        <f t="shared" si="2609"/>
        <v>11210</v>
      </c>
      <c r="M15213">
        <f t="shared" si="2620"/>
        <v>2.8024999999999999E-3</v>
      </c>
      <c r="N15213">
        <f t="shared" si="2613"/>
        <v>0</v>
      </c>
      <c r="O15213">
        <f t="shared" si="2614"/>
        <v>0</v>
      </c>
      <c r="P15213">
        <f t="shared" si="2615"/>
        <v>0</v>
      </c>
      <c r="Q15213">
        <f t="shared" si="2610"/>
        <v>0.5078125</v>
      </c>
      <c r="R15213">
        <f>Random!A15211</f>
        <v>0.2532666651600779</v>
      </c>
      <c r="T15213">
        <f t="shared" ca="1" si="2611"/>
        <v>6.069185581401966E-2</v>
      </c>
      <c r="U15213">
        <f t="shared" ca="1" si="2617"/>
        <v>0</v>
      </c>
      <c r="V15213">
        <f t="shared" ca="1" si="2612"/>
        <v>0</v>
      </c>
    </row>
    <row r="15214" spans="6:22" x14ac:dyDescent="0.25">
      <c r="F15214">
        <f t="shared" si="2607"/>
        <v>15211</v>
      </c>
      <c r="G15214">
        <f t="shared" si="2618"/>
        <v>3.8027500000000001E-3</v>
      </c>
      <c r="H15214">
        <f t="shared" si="2608"/>
        <v>0</v>
      </c>
      <c r="I15214">
        <f t="shared" si="2616"/>
        <v>0</v>
      </c>
      <c r="J15214">
        <f t="shared" si="2619"/>
        <v>0</v>
      </c>
      <c r="L15214">
        <f t="shared" si="2609"/>
        <v>11211</v>
      </c>
      <c r="M15214">
        <f t="shared" si="2620"/>
        <v>2.8027500000000001E-3</v>
      </c>
      <c r="N15214">
        <f t="shared" si="2613"/>
        <v>0</v>
      </c>
      <c r="O15214">
        <f t="shared" si="2614"/>
        <v>0</v>
      </c>
      <c r="P15214">
        <f t="shared" si="2615"/>
        <v>0</v>
      </c>
      <c r="Q15214">
        <f t="shared" si="2610"/>
        <v>0.203125</v>
      </c>
      <c r="R15214">
        <f>Random!A15212</f>
        <v>0.10348035664695021</v>
      </c>
      <c r="T15214">
        <f t="shared" ca="1" si="2611"/>
        <v>6.4524202688838031E-2</v>
      </c>
      <c r="U15214">
        <f t="shared" ca="1" si="2617"/>
        <v>0</v>
      </c>
      <c r="V15214">
        <f t="shared" ca="1" si="2612"/>
        <v>0</v>
      </c>
    </row>
    <row r="15215" spans="6:22" x14ac:dyDescent="0.25">
      <c r="F15215">
        <f t="shared" si="2607"/>
        <v>15212</v>
      </c>
      <c r="G15215">
        <f t="shared" si="2618"/>
        <v>3.803E-3</v>
      </c>
      <c r="H15215">
        <f t="shared" si="2608"/>
        <v>0</v>
      </c>
      <c r="I15215">
        <f t="shared" si="2616"/>
        <v>0</v>
      </c>
      <c r="J15215">
        <f t="shared" si="2619"/>
        <v>0</v>
      </c>
      <c r="L15215">
        <f t="shared" si="2609"/>
        <v>11212</v>
      </c>
      <c r="M15215">
        <f t="shared" si="2620"/>
        <v>2.8029999999999999E-3</v>
      </c>
      <c r="N15215">
        <f t="shared" si="2613"/>
        <v>0</v>
      </c>
      <c r="O15215">
        <f t="shared" si="2614"/>
        <v>0</v>
      </c>
      <c r="P15215">
        <f t="shared" si="2615"/>
        <v>0</v>
      </c>
      <c r="Q15215">
        <f t="shared" si="2610"/>
        <v>-0.6875</v>
      </c>
      <c r="R15215">
        <f>Random!A15213</f>
        <v>-0.34449482520342301</v>
      </c>
      <c r="T15215">
        <f t="shared" ca="1" si="2611"/>
        <v>4.4982171708312021E-2</v>
      </c>
      <c r="U15215">
        <f t="shared" ca="1" si="2617"/>
        <v>0</v>
      </c>
      <c r="V15215">
        <f t="shared" ca="1" si="2612"/>
        <v>0</v>
      </c>
    </row>
    <row r="15216" spans="6:22" x14ac:dyDescent="0.25">
      <c r="F15216">
        <f t="shared" si="2607"/>
        <v>15213</v>
      </c>
      <c r="G15216">
        <f t="shared" si="2618"/>
        <v>3.8032500000000002E-3</v>
      </c>
      <c r="H15216">
        <f t="shared" si="2608"/>
        <v>0</v>
      </c>
      <c r="I15216">
        <f t="shared" si="2616"/>
        <v>0</v>
      </c>
      <c r="J15216">
        <f t="shared" si="2619"/>
        <v>0</v>
      </c>
      <c r="L15216">
        <f t="shared" si="2609"/>
        <v>11213</v>
      </c>
      <c r="M15216">
        <f t="shared" si="2620"/>
        <v>2.8032500000000002E-3</v>
      </c>
      <c r="N15216">
        <f t="shared" si="2613"/>
        <v>0</v>
      </c>
      <c r="O15216">
        <f t="shared" si="2614"/>
        <v>0</v>
      </c>
      <c r="P15216">
        <f t="shared" si="2615"/>
        <v>0</v>
      </c>
      <c r="Q15216">
        <f t="shared" si="2610"/>
        <v>0.484375</v>
      </c>
      <c r="R15216">
        <f>Random!A15214</f>
        <v>0.24101238209135745</v>
      </c>
      <c r="T15216">
        <f t="shared" ca="1" si="2611"/>
        <v>1.3315022384695053E-2</v>
      </c>
      <c r="U15216">
        <f t="shared" ca="1" si="2617"/>
        <v>0</v>
      </c>
      <c r="V15216">
        <f t="shared" ca="1" si="2612"/>
        <v>0</v>
      </c>
    </row>
    <row r="15217" spans="6:22" x14ac:dyDescent="0.25">
      <c r="F15217">
        <f t="shared" si="2607"/>
        <v>15214</v>
      </c>
      <c r="G15217">
        <f t="shared" si="2618"/>
        <v>3.8035E-3</v>
      </c>
      <c r="H15217">
        <f t="shared" si="2608"/>
        <v>0</v>
      </c>
      <c r="I15217">
        <f t="shared" si="2616"/>
        <v>0</v>
      </c>
      <c r="J15217">
        <f t="shared" si="2619"/>
        <v>0</v>
      </c>
      <c r="L15217">
        <f t="shared" si="2609"/>
        <v>11214</v>
      </c>
      <c r="M15217">
        <f t="shared" si="2620"/>
        <v>2.8035E-3</v>
      </c>
      <c r="N15217">
        <f t="shared" si="2613"/>
        <v>0</v>
      </c>
      <c r="O15217">
        <f t="shared" si="2614"/>
        <v>0</v>
      </c>
      <c r="P15217">
        <f t="shared" si="2615"/>
        <v>0</v>
      </c>
      <c r="Q15217">
        <f t="shared" si="2610"/>
        <v>0.546875</v>
      </c>
      <c r="R15217">
        <f>Random!A15215</f>
        <v>0.27407754265741868</v>
      </c>
      <c r="T15217">
        <f t="shared" ca="1" si="2611"/>
        <v>-2.4536552241468591E-2</v>
      </c>
      <c r="U15217">
        <f t="shared" ca="1" si="2617"/>
        <v>0</v>
      </c>
      <c r="V15217">
        <f t="shared" ca="1" si="2612"/>
        <v>0</v>
      </c>
    </row>
    <row r="15218" spans="6:22" x14ac:dyDescent="0.25">
      <c r="F15218">
        <f t="shared" si="2607"/>
        <v>15215</v>
      </c>
      <c r="G15218">
        <f t="shared" si="2618"/>
        <v>3.8037499999999998E-3</v>
      </c>
      <c r="H15218">
        <f t="shared" si="2608"/>
        <v>0</v>
      </c>
      <c r="I15218">
        <f t="shared" si="2616"/>
        <v>0</v>
      </c>
      <c r="J15218">
        <f t="shared" si="2619"/>
        <v>0</v>
      </c>
      <c r="L15218">
        <f t="shared" si="2609"/>
        <v>11215</v>
      </c>
      <c r="M15218">
        <f t="shared" si="2620"/>
        <v>2.8037499999999998E-3</v>
      </c>
      <c r="N15218">
        <f t="shared" si="2613"/>
        <v>0</v>
      </c>
      <c r="O15218">
        <f t="shared" si="2614"/>
        <v>0</v>
      </c>
      <c r="P15218">
        <f t="shared" si="2615"/>
        <v>0</v>
      </c>
      <c r="Q15218">
        <f t="shared" si="2610"/>
        <v>0.3828125</v>
      </c>
      <c r="R15218">
        <f>Random!A15216</f>
        <v>0.1919582681260823</v>
      </c>
      <c r="T15218">
        <f t="shared" ca="1" si="2611"/>
        <v>-5.7115791103406963E-2</v>
      </c>
      <c r="U15218">
        <f t="shared" ca="1" si="2617"/>
        <v>0</v>
      </c>
      <c r="V15218">
        <f t="shared" ca="1" si="2612"/>
        <v>0</v>
      </c>
    </row>
    <row r="15219" spans="6:22" x14ac:dyDescent="0.25">
      <c r="F15219">
        <f t="shared" si="2607"/>
        <v>15216</v>
      </c>
      <c r="G15219">
        <f t="shared" si="2618"/>
        <v>3.8040000000000001E-3</v>
      </c>
      <c r="H15219">
        <f t="shared" si="2608"/>
        <v>0</v>
      </c>
      <c r="I15219">
        <f t="shared" si="2616"/>
        <v>0</v>
      </c>
      <c r="J15219">
        <f t="shared" si="2619"/>
        <v>0</v>
      </c>
      <c r="L15219">
        <f t="shared" si="2609"/>
        <v>11216</v>
      </c>
      <c r="M15219">
        <f t="shared" si="2620"/>
        <v>2.8040000000000001E-3</v>
      </c>
      <c r="N15219">
        <f t="shared" si="2613"/>
        <v>0</v>
      </c>
      <c r="O15219">
        <f t="shared" si="2614"/>
        <v>0</v>
      </c>
      <c r="P15219">
        <f t="shared" si="2615"/>
        <v>0</v>
      </c>
      <c r="Q15219">
        <f t="shared" si="2610"/>
        <v>0.9765625</v>
      </c>
      <c r="R15219">
        <f>Random!A15217</f>
        <v>0.48773600819267748</v>
      </c>
      <c r="T15219">
        <f t="shared" ca="1" si="2611"/>
        <v>-7.0967707094511293E-2</v>
      </c>
      <c r="U15219">
        <f t="shared" ca="1" si="2617"/>
        <v>0</v>
      </c>
      <c r="V15219">
        <f t="shared" ca="1" si="2612"/>
        <v>0</v>
      </c>
    </row>
    <row r="15220" spans="6:22" x14ac:dyDescent="0.25">
      <c r="F15220">
        <f t="shared" si="2607"/>
        <v>15217</v>
      </c>
      <c r="G15220">
        <f t="shared" si="2618"/>
        <v>3.8042499999999999E-3</v>
      </c>
      <c r="H15220">
        <f t="shared" si="2608"/>
        <v>0</v>
      </c>
      <c r="I15220">
        <f t="shared" si="2616"/>
        <v>0</v>
      </c>
      <c r="J15220">
        <f t="shared" si="2619"/>
        <v>0</v>
      </c>
      <c r="L15220">
        <f t="shared" si="2609"/>
        <v>11217</v>
      </c>
      <c r="M15220">
        <f t="shared" si="2620"/>
        <v>2.8042499999999999E-3</v>
      </c>
      <c r="N15220">
        <f t="shared" si="2613"/>
        <v>0</v>
      </c>
      <c r="O15220">
        <f t="shared" si="2614"/>
        <v>0</v>
      </c>
      <c r="P15220">
        <f t="shared" si="2615"/>
        <v>0</v>
      </c>
      <c r="Q15220">
        <f t="shared" si="2610"/>
        <v>0.375</v>
      </c>
      <c r="R15220">
        <f>Random!A15218</f>
        <v>0.18819042793368934</v>
      </c>
      <c r="T15220">
        <f t="shared" ca="1" si="2611"/>
        <v>-6.2590053617386704E-2</v>
      </c>
      <c r="U15220">
        <f t="shared" ca="1" si="2617"/>
        <v>0</v>
      </c>
      <c r="V15220">
        <f t="shared" ca="1" si="2612"/>
        <v>0</v>
      </c>
    </row>
    <row r="15221" spans="6:22" x14ac:dyDescent="0.25">
      <c r="F15221">
        <f t="shared" si="2607"/>
        <v>15218</v>
      </c>
      <c r="G15221">
        <f t="shared" si="2618"/>
        <v>3.8045000000000002E-3</v>
      </c>
      <c r="H15221">
        <f t="shared" si="2608"/>
        <v>0</v>
      </c>
      <c r="I15221">
        <f t="shared" si="2616"/>
        <v>0</v>
      </c>
      <c r="J15221">
        <f t="shared" si="2619"/>
        <v>0</v>
      </c>
      <c r="L15221">
        <f t="shared" si="2609"/>
        <v>11218</v>
      </c>
      <c r="M15221">
        <f t="shared" si="2620"/>
        <v>2.8045000000000001E-3</v>
      </c>
      <c r="N15221">
        <f t="shared" si="2613"/>
        <v>0</v>
      </c>
      <c r="O15221">
        <f t="shared" si="2614"/>
        <v>0</v>
      </c>
      <c r="P15221">
        <f t="shared" si="2615"/>
        <v>0</v>
      </c>
      <c r="Q15221">
        <f t="shared" si="2610"/>
        <v>0.6953125</v>
      </c>
      <c r="R15221">
        <f>Random!A15219</f>
        <v>0.34604545751989468</v>
      </c>
      <c r="T15221">
        <f t="shared" ca="1" si="2611"/>
        <v>-3.3157735961761844E-2</v>
      </c>
      <c r="U15221">
        <f t="shared" ca="1" si="2617"/>
        <v>0</v>
      </c>
      <c r="V15221">
        <f t="shared" ca="1" si="2612"/>
        <v>0</v>
      </c>
    </row>
    <row r="15222" spans="6:22" x14ac:dyDescent="0.25">
      <c r="F15222">
        <f t="shared" si="2607"/>
        <v>15219</v>
      </c>
      <c r="G15222">
        <f t="shared" si="2618"/>
        <v>3.80475E-3</v>
      </c>
      <c r="H15222">
        <f t="shared" si="2608"/>
        <v>0</v>
      </c>
      <c r="I15222">
        <f t="shared" si="2616"/>
        <v>0</v>
      </c>
      <c r="J15222">
        <f t="shared" si="2619"/>
        <v>0</v>
      </c>
      <c r="L15222">
        <f t="shared" si="2609"/>
        <v>11219</v>
      </c>
      <c r="M15222">
        <f t="shared" si="2620"/>
        <v>2.80475E-3</v>
      </c>
      <c r="N15222">
        <f t="shared" si="2613"/>
        <v>0</v>
      </c>
      <c r="O15222">
        <f t="shared" si="2614"/>
        <v>0</v>
      </c>
      <c r="P15222">
        <f t="shared" si="2615"/>
        <v>0</v>
      </c>
      <c r="Q15222">
        <f t="shared" si="2610"/>
        <v>-0.5234375</v>
      </c>
      <c r="R15222">
        <f>Random!A15220</f>
        <v>-0.26161667842981118</v>
      </c>
      <c r="T15222">
        <f t="shared" ca="1" si="2611"/>
        <v>6.8382377432568532E-3</v>
      </c>
      <c r="U15222">
        <f t="shared" ca="1" si="2617"/>
        <v>0</v>
      </c>
      <c r="V15222">
        <f t="shared" ca="1" si="2612"/>
        <v>0</v>
      </c>
    </row>
    <row r="15223" spans="6:22" x14ac:dyDescent="0.25">
      <c r="F15223">
        <f t="shared" si="2607"/>
        <v>15220</v>
      </c>
      <c r="G15223">
        <f t="shared" si="2618"/>
        <v>3.8049999999999998E-3</v>
      </c>
      <c r="H15223">
        <f t="shared" si="2608"/>
        <v>0</v>
      </c>
      <c r="I15223">
        <f t="shared" si="2616"/>
        <v>0</v>
      </c>
      <c r="J15223">
        <f t="shared" si="2619"/>
        <v>0</v>
      </c>
      <c r="L15223">
        <f t="shared" si="2609"/>
        <v>11220</v>
      </c>
      <c r="M15223">
        <f t="shared" si="2620"/>
        <v>2.8050000000000002E-3</v>
      </c>
      <c r="N15223">
        <f t="shared" si="2613"/>
        <v>0</v>
      </c>
      <c r="O15223">
        <f t="shared" si="2614"/>
        <v>0</v>
      </c>
      <c r="P15223">
        <f t="shared" si="2615"/>
        <v>0</v>
      </c>
      <c r="Q15223">
        <f t="shared" si="2610"/>
        <v>3.125E-2</v>
      </c>
      <c r="R15223">
        <f>Random!A15221</f>
        <v>1.4721725571659627E-2</v>
      </c>
      <c r="T15223">
        <f t="shared" ca="1" si="2611"/>
        <v>4.3677728230304587E-2</v>
      </c>
      <c r="U15223">
        <f t="shared" ca="1" si="2617"/>
        <v>0</v>
      </c>
      <c r="V15223">
        <f t="shared" ca="1" si="2612"/>
        <v>0</v>
      </c>
    </row>
    <row r="15224" spans="6:22" x14ac:dyDescent="0.25">
      <c r="F15224">
        <f t="shared" si="2607"/>
        <v>15221</v>
      </c>
      <c r="G15224">
        <f t="shared" si="2618"/>
        <v>3.80525E-3</v>
      </c>
      <c r="H15224">
        <f t="shared" si="2608"/>
        <v>0</v>
      </c>
      <c r="I15224">
        <f t="shared" si="2616"/>
        <v>0</v>
      </c>
      <c r="J15224">
        <f t="shared" si="2619"/>
        <v>0</v>
      </c>
      <c r="L15224">
        <f t="shared" si="2609"/>
        <v>11221</v>
      </c>
      <c r="M15224">
        <f t="shared" si="2620"/>
        <v>2.80525E-3</v>
      </c>
      <c r="N15224">
        <f t="shared" si="2613"/>
        <v>0</v>
      </c>
      <c r="O15224">
        <f t="shared" si="2614"/>
        <v>0</v>
      </c>
      <c r="P15224">
        <f t="shared" si="2615"/>
        <v>0</v>
      </c>
      <c r="Q15224">
        <f t="shared" si="2610"/>
        <v>0.640625</v>
      </c>
      <c r="R15224">
        <f>Random!A15222</f>
        <v>0.3219044110917002</v>
      </c>
      <c r="T15224">
        <f t="shared" ca="1" si="2611"/>
        <v>6.527542117875583E-2</v>
      </c>
      <c r="U15224">
        <f t="shared" ca="1" si="2617"/>
        <v>0</v>
      </c>
      <c r="V15224">
        <f t="shared" ca="1" si="2612"/>
        <v>0</v>
      </c>
    </row>
    <row r="15225" spans="6:22" x14ac:dyDescent="0.25">
      <c r="F15225">
        <f t="shared" si="2607"/>
        <v>15222</v>
      </c>
      <c r="G15225">
        <f t="shared" si="2618"/>
        <v>3.8054999999999999E-3</v>
      </c>
      <c r="H15225">
        <f t="shared" si="2608"/>
        <v>0</v>
      </c>
      <c r="I15225">
        <f t="shared" si="2616"/>
        <v>0</v>
      </c>
      <c r="J15225">
        <f t="shared" si="2619"/>
        <v>0</v>
      </c>
      <c r="L15225">
        <f t="shared" si="2609"/>
        <v>11222</v>
      </c>
      <c r="M15225">
        <f t="shared" si="2620"/>
        <v>2.8054999999999998E-3</v>
      </c>
      <c r="N15225">
        <f t="shared" si="2613"/>
        <v>0</v>
      </c>
      <c r="O15225">
        <f t="shared" si="2614"/>
        <v>0</v>
      </c>
      <c r="P15225">
        <f t="shared" si="2615"/>
        <v>0</v>
      </c>
      <c r="Q15225">
        <f t="shared" si="2610"/>
        <v>-0.9921875</v>
      </c>
      <c r="R15225">
        <f>Random!A15223</f>
        <v>-0.49548736724648645</v>
      </c>
      <c r="T15225">
        <f t="shared" ca="1" si="2611"/>
        <v>6.219000283329388E-2</v>
      </c>
      <c r="U15225">
        <f t="shared" ca="1" si="2617"/>
        <v>0</v>
      </c>
      <c r="V15225">
        <f t="shared" ca="1" si="2612"/>
        <v>0</v>
      </c>
    </row>
    <row r="15226" spans="6:22" x14ac:dyDescent="0.25">
      <c r="F15226">
        <f t="shared" si="2607"/>
        <v>15223</v>
      </c>
      <c r="G15226">
        <f t="shared" si="2618"/>
        <v>3.8057500000000001E-3</v>
      </c>
      <c r="H15226">
        <f t="shared" si="2608"/>
        <v>0</v>
      </c>
      <c r="I15226">
        <f t="shared" si="2616"/>
        <v>0</v>
      </c>
      <c r="J15226">
        <f t="shared" si="2619"/>
        <v>0</v>
      </c>
      <c r="L15226">
        <f t="shared" si="2609"/>
        <v>11223</v>
      </c>
      <c r="M15226">
        <f t="shared" si="2620"/>
        <v>2.8057500000000001E-3</v>
      </c>
      <c r="N15226">
        <f t="shared" si="2613"/>
        <v>0</v>
      </c>
      <c r="O15226">
        <f t="shared" si="2614"/>
        <v>0</v>
      </c>
      <c r="P15226">
        <f t="shared" si="2615"/>
        <v>0</v>
      </c>
      <c r="Q15226">
        <f t="shared" si="2610"/>
        <v>2.34375E-2</v>
      </c>
      <c r="R15226">
        <f>Random!A15224</f>
        <v>1.3557444675227459E-2</v>
      </c>
      <c r="T15226">
        <f t="shared" ca="1" si="2611"/>
        <v>4.054967362129204E-2</v>
      </c>
      <c r="U15226">
        <f t="shared" ca="1" si="2617"/>
        <v>0</v>
      </c>
      <c r="V15226">
        <f t="shared" ca="1" si="2612"/>
        <v>0</v>
      </c>
    </row>
    <row r="15227" spans="6:22" x14ac:dyDescent="0.25">
      <c r="F15227">
        <f t="shared" si="2607"/>
        <v>15224</v>
      </c>
      <c r="G15227">
        <f t="shared" si="2618"/>
        <v>3.8059999999999999E-3</v>
      </c>
      <c r="H15227">
        <f t="shared" si="2608"/>
        <v>0</v>
      </c>
      <c r="I15227">
        <f t="shared" si="2616"/>
        <v>0</v>
      </c>
      <c r="J15227">
        <f t="shared" si="2619"/>
        <v>0</v>
      </c>
      <c r="L15227">
        <f t="shared" si="2609"/>
        <v>11224</v>
      </c>
      <c r="M15227">
        <f t="shared" si="2620"/>
        <v>2.8059999999999999E-3</v>
      </c>
      <c r="N15227">
        <f t="shared" si="2613"/>
        <v>0</v>
      </c>
      <c r="O15227">
        <f t="shared" si="2614"/>
        <v>0</v>
      </c>
      <c r="P15227">
        <f t="shared" si="2615"/>
        <v>0</v>
      </c>
      <c r="Q15227">
        <f t="shared" si="2610"/>
        <v>2.34375E-2</v>
      </c>
      <c r="R15227">
        <f>Random!A15225</f>
        <v>1.1054861786171433E-2</v>
      </c>
      <c r="T15227">
        <f t="shared" ca="1" si="2611"/>
        <v>6.4534388351281998E-3</v>
      </c>
      <c r="U15227">
        <f t="shared" ca="1" si="2617"/>
        <v>0</v>
      </c>
      <c r="V15227">
        <f t="shared" ca="1" si="2612"/>
        <v>0</v>
      </c>
    </row>
    <row r="15228" spans="6:22" x14ac:dyDescent="0.25">
      <c r="F15228">
        <f t="shared" si="2607"/>
        <v>15225</v>
      </c>
      <c r="G15228">
        <f t="shared" si="2618"/>
        <v>3.8062500000000002E-3</v>
      </c>
      <c r="H15228">
        <f t="shared" si="2608"/>
        <v>0</v>
      </c>
      <c r="I15228">
        <f t="shared" si="2616"/>
        <v>0</v>
      </c>
      <c r="J15228">
        <f t="shared" si="2619"/>
        <v>0</v>
      </c>
      <c r="L15228">
        <f t="shared" si="2609"/>
        <v>11225</v>
      </c>
      <c r="M15228">
        <f t="shared" si="2620"/>
        <v>2.8062500000000002E-3</v>
      </c>
      <c r="N15228">
        <f t="shared" si="2613"/>
        <v>0</v>
      </c>
      <c r="O15228">
        <f t="shared" si="2614"/>
        <v>0</v>
      </c>
      <c r="P15228">
        <f t="shared" si="2615"/>
        <v>0</v>
      </c>
      <c r="Q15228">
        <f t="shared" si="2610"/>
        <v>0.34375</v>
      </c>
      <c r="R15228">
        <f>Random!A15226</f>
        <v>0.17077064926276853</v>
      </c>
      <c r="T15228">
        <f t="shared" ca="1" si="2611"/>
        <v>-2.8759072143200892E-2</v>
      </c>
      <c r="U15228">
        <f t="shared" ca="1" si="2617"/>
        <v>0</v>
      </c>
      <c r="V15228">
        <f t="shared" ca="1" si="2612"/>
        <v>0</v>
      </c>
    </row>
    <row r="15229" spans="6:22" x14ac:dyDescent="0.25">
      <c r="F15229">
        <f t="shared" si="2607"/>
        <v>15226</v>
      </c>
      <c r="G15229">
        <f t="shared" si="2618"/>
        <v>3.8065E-3</v>
      </c>
      <c r="H15229">
        <f t="shared" si="2608"/>
        <v>0</v>
      </c>
      <c r="I15229">
        <f t="shared" si="2616"/>
        <v>0</v>
      </c>
      <c r="J15229">
        <f t="shared" si="2619"/>
        <v>0</v>
      </c>
      <c r="L15229">
        <f t="shared" si="2609"/>
        <v>11226</v>
      </c>
      <c r="M15229">
        <f t="shared" si="2620"/>
        <v>2.8065E-3</v>
      </c>
      <c r="N15229">
        <f t="shared" si="2613"/>
        <v>0</v>
      </c>
      <c r="O15229">
        <f t="shared" si="2614"/>
        <v>0</v>
      </c>
      <c r="P15229">
        <f t="shared" si="2615"/>
        <v>0</v>
      </c>
      <c r="Q15229">
        <f t="shared" si="2610"/>
        <v>0.7734375</v>
      </c>
      <c r="R15229">
        <f>Random!A15227</f>
        <v>0.38507800009369331</v>
      </c>
      <c r="T15229">
        <f t="shared" ca="1" si="2611"/>
        <v>-5.3829631274707607E-2</v>
      </c>
      <c r="U15229">
        <f t="shared" ca="1" si="2617"/>
        <v>0</v>
      </c>
      <c r="V15229">
        <f t="shared" ca="1" si="2612"/>
        <v>0</v>
      </c>
    </row>
    <row r="15230" spans="6:22" x14ac:dyDescent="0.25">
      <c r="F15230">
        <f t="shared" ref="F15230:F15293" si="2621">F15229+1</f>
        <v>15227</v>
      </c>
      <c r="G15230">
        <f t="shared" si="2618"/>
        <v>3.8067499999999998E-3</v>
      </c>
      <c r="H15230">
        <f t="shared" ref="H15230:H15293" si="2622">IF(AND(0&lt;=F15230, F15230&lt;=$D$10),2*PI()*($D$8+$D$5*G15230/(2*$D$6))*G15230,0)</f>
        <v>0</v>
      </c>
      <c r="I15230">
        <f t="shared" si="2616"/>
        <v>0</v>
      </c>
      <c r="J15230">
        <f t="shared" si="2619"/>
        <v>0</v>
      </c>
      <c r="L15230">
        <f t="shared" ref="L15230:L15293" si="2623">L15229+1</f>
        <v>11227</v>
      </c>
      <c r="M15230">
        <f t="shared" si="2620"/>
        <v>2.8067500000000002E-3</v>
      </c>
      <c r="N15230">
        <f t="shared" si="2613"/>
        <v>0</v>
      </c>
      <c r="O15230">
        <f t="shared" si="2614"/>
        <v>0</v>
      </c>
      <c r="P15230">
        <f t="shared" si="2615"/>
        <v>0</v>
      </c>
      <c r="Q15230">
        <f t="shared" ref="Q15230:Q15293" si="2624">ROUND((O15230+$D$13*R15230)*$D$3,0)/($D$3)</f>
        <v>0.203125</v>
      </c>
      <c r="R15230">
        <f>Random!A15228</f>
        <v>0.10007378351721474</v>
      </c>
      <c r="T15230">
        <f t="shared" ref="T15230:T15293" ca="1" si="2625">IF(F15230&lt;$D$10,0,IFERROR(CORREL(OFFSET($J$3,0,0,$D$10,1),OFFSET($Q$3,F15230-$D$10,0,$D$10,1)),0))</f>
        <v>-6.0639308066925683E-2</v>
      </c>
      <c r="U15230">
        <f t="shared" ca="1" si="2617"/>
        <v>0</v>
      </c>
      <c r="V15230">
        <f t="shared" ref="V15230:V15293" ca="1" si="2626">U15230*G15230</f>
        <v>0</v>
      </c>
    </row>
    <row r="15231" spans="6:22" x14ac:dyDescent="0.25">
      <c r="F15231">
        <f t="shared" si="2621"/>
        <v>15228</v>
      </c>
      <c r="G15231">
        <f t="shared" si="2618"/>
        <v>3.8070000000000001E-3</v>
      </c>
      <c r="H15231">
        <f t="shared" si="2622"/>
        <v>0</v>
      </c>
      <c r="I15231">
        <f t="shared" si="2616"/>
        <v>0</v>
      </c>
      <c r="J15231">
        <f t="shared" si="2619"/>
        <v>0</v>
      </c>
      <c r="L15231">
        <f t="shared" si="2623"/>
        <v>11228</v>
      </c>
      <c r="M15231">
        <f t="shared" si="2620"/>
        <v>2.807E-3</v>
      </c>
      <c r="N15231">
        <f t="shared" si="2613"/>
        <v>0</v>
      </c>
      <c r="O15231">
        <f t="shared" si="2614"/>
        <v>0</v>
      </c>
      <c r="P15231">
        <f t="shared" si="2615"/>
        <v>0</v>
      </c>
      <c r="Q15231">
        <f t="shared" si="2624"/>
        <v>0.265625</v>
      </c>
      <c r="R15231">
        <f>Random!A15229</f>
        <v>0.13424683710825147</v>
      </c>
      <c r="T15231">
        <f t="shared" ca="1" si="2625"/>
        <v>-4.5494518246078565E-2</v>
      </c>
      <c r="U15231">
        <f t="shared" ca="1" si="2617"/>
        <v>0</v>
      </c>
      <c r="V15231">
        <f t="shared" ca="1" si="2626"/>
        <v>0</v>
      </c>
    </row>
    <row r="15232" spans="6:22" x14ac:dyDescent="0.25">
      <c r="F15232">
        <f t="shared" si="2621"/>
        <v>15229</v>
      </c>
      <c r="G15232">
        <f t="shared" si="2618"/>
        <v>3.8072499999999999E-3</v>
      </c>
      <c r="H15232">
        <f t="shared" si="2622"/>
        <v>0</v>
      </c>
      <c r="I15232">
        <f t="shared" si="2616"/>
        <v>0</v>
      </c>
      <c r="J15232">
        <f t="shared" si="2619"/>
        <v>0</v>
      </c>
      <c r="L15232">
        <f t="shared" si="2623"/>
        <v>11229</v>
      </c>
      <c r="M15232">
        <f t="shared" si="2620"/>
        <v>2.8072499999999998E-3</v>
      </c>
      <c r="N15232">
        <f t="shared" si="2613"/>
        <v>0</v>
      </c>
      <c r="O15232">
        <f t="shared" si="2614"/>
        <v>0</v>
      </c>
      <c r="P15232">
        <f t="shared" si="2615"/>
        <v>0</v>
      </c>
      <c r="Q15232">
        <f t="shared" si="2624"/>
        <v>-0.9609375</v>
      </c>
      <c r="R15232">
        <f>Random!A15230</f>
        <v>-0.47903050739614139</v>
      </c>
      <c r="T15232">
        <f t="shared" ca="1" si="2625"/>
        <v>-1.6868312712412722E-2</v>
      </c>
      <c r="U15232">
        <f t="shared" ca="1" si="2617"/>
        <v>0</v>
      </c>
      <c r="V15232">
        <f t="shared" ca="1" si="2626"/>
        <v>0</v>
      </c>
    </row>
    <row r="15233" spans="6:22" x14ac:dyDescent="0.25">
      <c r="F15233">
        <f t="shared" si="2621"/>
        <v>15230</v>
      </c>
      <c r="G15233">
        <f t="shared" si="2618"/>
        <v>3.8075000000000001E-3</v>
      </c>
      <c r="H15233">
        <f t="shared" si="2622"/>
        <v>0</v>
      </c>
      <c r="I15233">
        <f t="shared" si="2616"/>
        <v>0</v>
      </c>
      <c r="J15233">
        <f t="shared" si="2619"/>
        <v>0</v>
      </c>
      <c r="L15233">
        <f t="shared" si="2623"/>
        <v>11230</v>
      </c>
      <c r="M15233">
        <f t="shared" si="2620"/>
        <v>2.8075000000000001E-3</v>
      </c>
      <c r="N15233">
        <f t="shared" si="2613"/>
        <v>0</v>
      </c>
      <c r="O15233">
        <f t="shared" si="2614"/>
        <v>0</v>
      </c>
      <c r="P15233">
        <f t="shared" si="2615"/>
        <v>0</v>
      </c>
      <c r="Q15233">
        <f t="shared" si="2624"/>
        <v>-0.1875</v>
      </c>
      <c r="R15233">
        <f>Random!A15231</f>
        <v>-9.4723819991405667E-2</v>
      </c>
      <c r="T15233">
        <f t="shared" ca="1" si="2625"/>
        <v>1.9297752843848347E-2</v>
      </c>
      <c r="U15233">
        <f t="shared" ca="1" si="2617"/>
        <v>0</v>
      </c>
      <c r="V15233">
        <f t="shared" ca="1" si="2626"/>
        <v>0</v>
      </c>
    </row>
    <row r="15234" spans="6:22" x14ac:dyDescent="0.25">
      <c r="F15234">
        <f t="shared" si="2621"/>
        <v>15231</v>
      </c>
      <c r="G15234">
        <f t="shared" si="2618"/>
        <v>3.8077499999999999E-3</v>
      </c>
      <c r="H15234">
        <f t="shared" si="2622"/>
        <v>0</v>
      </c>
      <c r="I15234">
        <f t="shared" si="2616"/>
        <v>0</v>
      </c>
      <c r="J15234">
        <f t="shared" si="2619"/>
        <v>0</v>
      </c>
      <c r="L15234">
        <f t="shared" si="2623"/>
        <v>11231</v>
      </c>
      <c r="M15234">
        <f t="shared" si="2620"/>
        <v>2.8077499999999999E-3</v>
      </c>
      <c r="N15234">
        <f t="shared" si="2613"/>
        <v>0</v>
      </c>
      <c r="O15234">
        <f t="shared" si="2614"/>
        <v>0</v>
      </c>
      <c r="P15234">
        <f t="shared" si="2615"/>
        <v>0</v>
      </c>
      <c r="Q15234">
        <f t="shared" si="2624"/>
        <v>0.265625</v>
      </c>
      <c r="R15234">
        <f>Random!A15232</f>
        <v>0.13401936822560323</v>
      </c>
      <c r="T15234">
        <f t="shared" ca="1" si="2625"/>
        <v>4.7880963362466819E-2</v>
      </c>
      <c r="U15234">
        <f t="shared" ca="1" si="2617"/>
        <v>0</v>
      </c>
      <c r="V15234">
        <f t="shared" ca="1" si="2626"/>
        <v>0</v>
      </c>
    </row>
    <row r="15235" spans="6:22" x14ac:dyDescent="0.25">
      <c r="F15235">
        <f t="shared" si="2621"/>
        <v>15232</v>
      </c>
      <c r="G15235">
        <f t="shared" si="2618"/>
        <v>3.8080000000000002E-3</v>
      </c>
      <c r="H15235">
        <f t="shared" si="2622"/>
        <v>0</v>
      </c>
      <c r="I15235">
        <f t="shared" si="2616"/>
        <v>0</v>
      </c>
      <c r="J15235">
        <f t="shared" si="2619"/>
        <v>0</v>
      </c>
      <c r="L15235">
        <f t="shared" si="2623"/>
        <v>11232</v>
      </c>
      <c r="M15235">
        <f t="shared" si="2620"/>
        <v>2.8080000000000002E-3</v>
      </c>
      <c r="N15235">
        <f t="shared" si="2613"/>
        <v>0</v>
      </c>
      <c r="O15235">
        <f t="shared" si="2614"/>
        <v>0</v>
      </c>
      <c r="P15235">
        <f t="shared" si="2615"/>
        <v>0</v>
      </c>
      <c r="Q15235">
        <f t="shared" si="2624"/>
        <v>0.5390625</v>
      </c>
      <c r="R15235">
        <f>Random!A15233</f>
        <v>0.27129296520807544</v>
      </c>
      <c r="T15235">
        <f t="shared" ca="1" si="2625"/>
        <v>5.7537053971234826E-2</v>
      </c>
      <c r="U15235">
        <f t="shared" ca="1" si="2617"/>
        <v>0</v>
      </c>
      <c r="V15235">
        <f t="shared" ca="1" si="2626"/>
        <v>0</v>
      </c>
    </row>
    <row r="15236" spans="6:22" x14ac:dyDescent="0.25">
      <c r="F15236">
        <f t="shared" si="2621"/>
        <v>15233</v>
      </c>
      <c r="G15236">
        <f t="shared" si="2618"/>
        <v>3.80825E-3</v>
      </c>
      <c r="H15236">
        <f t="shared" si="2622"/>
        <v>0</v>
      </c>
      <c r="I15236">
        <f t="shared" si="2616"/>
        <v>0</v>
      </c>
      <c r="J15236">
        <f t="shared" si="2619"/>
        <v>0</v>
      </c>
      <c r="L15236">
        <f t="shared" si="2623"/>
        <v>11233</v>
      </c>
      <c r="M15236">
        <f t="shared" si="2620"/>
        <v>2.80825E-3</v>
      </c>
      <c r="N15236">
        <f t="shared" ref="N15236:N15299" si="2627">IF(AND(0&lt;=M15236,M15236&lt;=$D$6),2*PI()*($D$8+$D$5*M15236/(2*$D$6))*M15236,0)</f>
        <v>0</v>
      </c>
      <c r="O15236">
        <f t="shared" ref="O15236:O15299" si="2628">SIN(N15236)</f>
        <v>0</v>
      </c>
      <c r="P15236">
        <f t="shared" ref="P15236:P15299" si="2629">ROUND(O15236*$D$3,0)/($D$3)</f>
        <v>0</v>
      </c>
      <c r="Q15236">
        <f t="shared" si="2624"/>
        <v>-0.53125</v>
      </c>
      <c r="R15236">
        <f>Random!A15234</f>
        <v>-0.26413677949763714</v>
      </c>
      <c r="T15236">
        <f t="shared" ca="1" si="2625"/>
        <v>4.6214223226195714E-2</v>
      </c>
      <c r="U15236">
        <f t="shared" ca="1" si="2617"/>
        <v>0</v>
      </c>
      <c r="V15236">
        <f t="shared" ca="1" si="2626"/>
        <v>0</v>
      </c>
    </row>
    <row r="15237" spans="6:22" x14ac:dyDescent="0.25">
      <c r="F15237">
        <f t="shared" si="2621"/>
        <v>15234</v>
      </c>
      <c r="G15237">
        <f t="shared" si="2618"/>
        <v>3.8084999999999998E-3</v>
      </c>
      <c r="H15237">
        <f t="shared" si="2622"/>
        <v>0</v>
      </c>
      <c r="I15237">
        <f t="shared" ref="I15237:I15300" si="2630">SIN(H15237)</f>
        <v>0</v>
      </c>
      <c r="J15237">
        <f t="shared" si="2619"/>
        <v>0</v>
      </c>
      <c r="L15237">
        <f t="shared" si="2623"/>
        <v>11234</v>
      </c>
      <c r="M15237">
        <f t="shared" si="2620"/>
        <v>2.8084999999999998E-3</v>
      </c>
      <c r="N15237">
        <f t="shared" si="2627"/>
        <v>0</v>
      </c>
      <c r="O15237">
        <f t="shared" si="2628"/>
        <v>0</v>
      </c>
      <c r="P15237">
        <f t="shared" si="2629"/>
        <v>0</v>
      </c>
      <c r="Q15237">
        <f t="shared" si="2624"/>
        <v>7.03125E-2</v>
      </c>
      <c r="R15237">
        <f>Random!A15235</f>
        <v>3.4484313282086454E-2</v>
      </c>
      <c r="T15237">
        <f t="shared" ca="1" si="2625"/>
        <v>2.0183416397577449E-2</v>
      </c>
      <c r="U15237">
        <f t="shared" ca="1" si="2617"/>
        <v>0</v>
      </c>
      <c r="V15237">
        <f t="shared" ca="1" si="2626"/>
        <v>0</v>
      </c>
    </row>
    <row r="15238" spans="6:22" x14ac:dyDescent="0.25">
      <c r="F15238">
        <f t="shared" si="2621"/>
        <v>15235</v>
      </c>
      <c r="G15238">
        <f t="shared" si="2618"/>
        <v>3.8087500000000001E-3</v>
      </c>
      <c r="H15238">
        <f t="shared" si="2622"/>
        <v>0</v>
      </c>
      <c r="I15238">
        <f t="shared" si="2630"/>
        <v>0</v>
      </c>
      <c r="J15238">
        <f t="shared" si="2619"/>
        <v>0</v>
      </c>
      <c r="L15238">
        <f t="shared" si="2623"/>
        <v>11235</v>
      </c>
      <c r="M15238">
        <f t="shared" si="2620"/>
        <v>2.80875E-3</v>
      </c>
      <c r="N15238">
        <f t="shared" si="2627"/>
        <v>0</v>
      </c>
      <c r="O15238">
        <f t="shared" si="2628"/>
        <v>0</v>
      </c>
      <c r="P15238">
        <f t="shared" si="2629"/>
        <v>0</v>
      </c>
      <c r="Q15238">
        <f t="shared" si="2624"/>
        <v>-0.6796875</v>
      </c>
      <c r="R15238">
        <f>Random!A15236</f>
        <v>-0.33869867323470382</v>
      </c>
      <c r="T15238">
        <f t="shared" ca="1" si="2625"/>
        <v>-1.5340777497866102E-2</v>
      </c>
      <c r="U15238">
        <f t="shared" ca="1" si="2617"/>
        <v>0</v>
      </c>
      <c r="V15238">
        <f t="shared" ca="1" si="2626"/>
        <v>0</v>
      </c>
    </row>
    <row r="15239" spans="6:22" x14ac:dyDescent="0.25">
      <c r="F15239">
        <f t="shared" si="2621"/>
        <v>15236</v>
      </c>
      <c r="G15239">
        <f t="shared" si="2618"/>
        <v>3.8089999999999999E-3</v>
      </c>
      <c r="H15239">
        <f t="shared" si="2622"/>
        <v>0</v>
      </c>
      <c r="I15239">
        <f t="shared" si="2630"/>
        <v>0</v>
      </c>
      <c r="J15239">
        <f t="shared" si="2619"/>
        <v>0</v>
      </c>
      <c r="L15239">
        <f t="shared" si="2623"/>
        <v>11236</v>
      </c>
      <c r="M15239">
        <f t="shared" si="2620"/>
        <v>2.8089999999999999E-3</v>
      </c>
      <c r="N15239">
        <f t="shared" si="2627"/>
        <v>0</v>
      </c>
      <c r="O15239">
        <f t="shared" si="2628"/>
        <v>0</v>
      </c>
      <c r="P15239">
        <f t="shared" si="2629"/>
        <v>0</v>
      </c>
      <c r="Q15239">
        <f t="shared" si="2624"/>
        <v>0.484375</v>
      </c>
      <c r="R15239">
        <f>Random!A15237</f>
        <v>0.2426427741795788</v>
      </c>
      <c r="T15239">
        <f t="shared" ca="1" si="2625"/>
        <v>-4.5243730044065976E-2</v>
      </c>
      <c r="U15239">
        <f t="shared" ca="1" si="2617"/>
        <v>0</v>
      </c>
      <c r="V15239">
        <f t="shared" ca="1" si="2626"/>
        <v>0</v>
      </c>
    </row>
    <row r="15240" spans="6:22" x14ac:dyDescent="0.25">
      <c r="F15240">
        <f t="shared" si="2621"/>
        <v>15237</v>
      </c>
      <c r="G15240">
        <f t="shared" si="2618"/>
        <v>3.8092500000000001E-3</v>
      </c>
      <c r="H15240">
        <f t="shared" si="2622"/>
        <v>0</v>
      </c>
      <c r="I15240">
        <f t="shared" si="2630"/>
        <v>0</v>
      </c>
      <c r="J15240">
        <f t="shared" si="2619"/>
        <v>0</v>
      </c>
      <c r="L15240">
        <f t="shared" si="2623"/>
        <v>11237</v>
      </c>
      <c r="M15240">
        <f t="shared" si="2620"/>
        <v>2.8092500000000001E-3</v>
      </c>
      <c r="N15240">
        <f t="shared" si="2627"/>
        <v>0</v>
      </c>
      <c r="O15240">
        <f t="shared" si="2628"/>
        <v>0</v>
      </c>
      <c r="P15240">
        <f t="shared" si="2629"/>
        <v>0</v>
      </c>
      <c r="Q15240">
        <f t="shared" si="2624"/>
        <v>-0.90625</v>
      </c>
      <c r="R15240">
        <f>Random!A15238</f>
        <v>-0.45433533206628141</v>
      </c>
      <c r="T15240">
        <f t="shared" ca="1" si="2625"/>
        <v>-5.93840189458869E-2</v>
      </c>
      <c r="U15240">
        <f t="shared" ca="1" si="2617"/>
        <v>0</v>
      </c>
      <c r="V15240">
        <f t="shared" ca="1" si="2626"/>
        <v>0</v>
      </c>
    </row>
    <row r="15241" spans="6:22" x14ac:dyDescent="0.25">
      <c r="F15241">
        <f t="shared" si="2621"/>
        <v>15238</v>
      </c>
      <c r="G15241">
        <f t="shared" si="2618"/>
        <v>3.8095E-3</v>
      </c>
      <c r="H15241">
        <f t="shared" si="2622"/>
        <v>0</v>
      </c>
      <c r="I15241">
        <f t="shared" si="2630"/>
        <v>0</v>
      </c>
      <c r="J15241">
        <f t="shared" si="2619"/>
        <v>0</v>
      </c>
      <c r="L15241">
        <f t="shared" si="2623"/>
        <v>11238</v>
      </c>
      <c r="M15241">
        <f t="shared" si="2620"/>
        <v>2.8094999999999999E-3</v>
      </c>
      <c r="N15241">
        <f t="shared" si="2627"/>
        <v>0</v>
      </c>
      <c r="O15241">
        <f t="shared" si="2628"/>
        <v>0</v>
      </c>
      <c r="P15241">
        <f t="shared" si="2629"/>
        <v>0</v>
      </c>
      <c r="Q15241">
        <f t="shared" si="2624"/>
        <v>0.328125</v>
      </c>
      <c r="R15241">
        <f>Random!A15239</f>
        <v>0.16248347121963291</v>
      </c>
      <c r="T15241">
        <f t="shared" ca="1" si="2625"/>
        <v>-5.056189778418043E-2</v>
      </c>
      <c r="U15241">
        <f t="shared" ca="1" si="2617"/>
        <v>0</v>
      </c>
      <c r="V15241">
        <f t="shared" ca="1" si="2626"/>
        <v>0</v>
      </c>
    </row>
    <row r="15242" spans="6:22" x14ac:dyDescent="0.25">
      <c r="F15242">
        <f t="shared" si="2621"/>
        <v>15239</v>
      </c>
      <c r="G15242">
        <f t="shared" si="2618"/>
        <v>3.8097500000000002E-3</v>
      </c>
      <c r="H15242">
        <f t="shared" si="2622"/>
        <v>0</v>
      </c>
      <c r="I15242">
        <f t="shared" si="2630"/>
        <v>0</v>
      </c>
      <c r="J15242">
        <f t="shared" si="2619"/>
        <v>0</v>
      </c>
      <c r="L15242">
        <f t="shared" si="2623"/>
        <v>11239</v>
      </c>
      <c r="M15242">
        <f t="shared" si="2620"/>
        <v>2.8097500000000002E-3</v>
      </c>
      <c r="N15242">
        <f t="shared" si="2627"/>
        <v>0</v>
      </c>
      <c r="O15242">
        <f t="shared" si="2628"/>
        <v>0</v>
      </c>
      <c r="P15242">
        <f t="shared" si="2629"/>
        <v>0</v>
      </c>
      <c r="Q15242">
        <f t="shared" si="2624"/>
        <v>-0.1015625</v>
      </c>
      <c r="R15242">
        <f>Random!A15240</f>
        <v>-4.9111937455349586E-2</v>
      </c>
      <c r="T15242">
        <f t="shared" ca="1" si="2625"/>
        <v>-2.2969050488822473E-2</v>
      </c>
      <c r="U15242">
        <f t="shared" ca="1" si="2617"/>
        <v>0</v>
      </c>
      <c r="V15242">
        <f t="shared" ca="1" si="2626"/>
        <v>0</v>
      </c>
    </row>
    <row r="15243" spans="6:22" x14ac:dyDescent="0.25">
      <c r="F15243">
        <f t="shared" si="2621"/>
        <v>15240</v>
      </c>
      <c r="G15243">
        <f t="shared" si="2618"/>
        <v>3.81E-3</v>
      </c>
      <c r="H15243">
        <f t="shared" si="2622"/>
        <v>0</v>
      </c>
      <c r="I15243">
        <f t="shared" si="2630"/>
        <v>0</v>
      </c>
      <c r="J15243">
        <f t="shared" si="2619"/>
        <v>0</v>
      </c>
      <c r="L15243">
        <f t="shared" si="2623"/>
        <v>11240</v>
      </c>
      <c r="M15243">
        <f t="shared" si="2620"/>
        <v>2.81E-3</v>
      </c>
      <c r="N15243">
        <f t="shared" si="2627"/>
        <v>0</v>
      </c>
      <c r="O15243">
        <f t="shared" si="2628"/>
        <v>0</v>
      </c>
      <c r="P15243">
        <f t="shared" si="2629"/>
        <v>0</v>
      </c>
      <c r="Q15243">
        <f t="shared" si="2624"/>
        <v>0.8515625</v>
      </c>
      <c r="R15243">
        <f>Random!A15241</f>
        <v>0.42648587370696622</v>
      </c>
      <c r="T15243">
        <f t="shared" ca="1" si="2625"/>
        <v>1.3948650036814145E-2</v>
      </c>
      <c r="U15243">
        <f t="shared" ca="1" si="2617"/>
        <v>0</v>
      </c>
      <c r="V15243">
        <f t="shared" ca="1" si="2626"/>
        <v>0</v>
      </c>
    </row>
    <row r="15244" spans="6:22" x14ac:dyDescent="0.25">
      <c r="F15244">
        <f t="shared" si="2621"/>
        <v>15241</v>
      </c>
      <c r="G15244">
        <f t="shared" si="2618"/>
        <v>3.8102499999999998E-3</v>
      </c>
      <c r="H15244">
        <f t="shared" si="2622"/>
        <v>0</v>
      </c>
      <c r="I15244">
        <f t="shared" si="2630"/>
        <v>0</v>
      </c>
      <c r="J15244">
        <f t="shared" si="2619"/>
        <v>0</v>
      </c>
      <c r="L15244">
        <f t="shared" si="2623"/>
        <v>11241</v>
      </c>
      <c r="M15244">
        <f t="shared" si="2620"/>
        <v>2.8102499999999998E-3</v>
      </c>
      <c r="N15244">
        <f t="shared" si="2627"/>
        <v>0</v>
      </c>
      <c r="O15244">
        <f t="shared" si="2628"/>
        <v>0</v>
      </c>
      <c r="P15244">
        <f t="shared" si="2629"/>
        <v>0</v>
      </c>
      <c r="Q15244">
        <f t="shared" si="2624"/>
        <v>-0.578125</v>
      </c>
      <c r="R15244">
        <f>Random!A15242</f>
        <v>-0.29076024498777642</v>
      </c>
      <c r="T15244">
        <f t="shared" ca="1" si="2625"/>
        <v>4.3419965860343426E-2</v>
      </c>
      <c r="U15244">
        <f t="shared" ca="1" si="2617"/>
        <v>0</v>
      </c>
      <c r="V15244">
        <f t="shared" ca="1" si="2626"/>
        <v>0</v>
      </c>
    </row>
    <row r="15245" spans="6:22" x14ac:dyDescent="0.25">
      <c r="F15245">
        <f t="shared" si="2621"/>
        <v>15242</v>
      </c>
      <c r="G15245">
        <f t="shared" si="2618"/>
        <v>3.8105000000000001E-3</v>
      </c>
      <c r="H15245">
        <f t="shared" si="2622"/>
        <v>0</v>
      </c>
      <c r="I15245">
        <f t="shared" si="2630"/>
        <v>0</v>
      </c>
      <c r="J15245">
        <f t="shared" si="2619"/>
        <v>0</v>
      </c>
      <c r="L15245">
        <f t="shared" si="2623"/>
        <v>11242</v>
      </c>
      <c r="M15245">
        <f t="shared" si="2620"/>
        <v>2.8105000000000001E-3</v>
      </c>
      <c r="N15245">
        <f t="shared" si="2627"/>
        <v>0</v>
      </c>
      <c r="O15245">
        <f t="shared" si="2628"/>
        <v>0</v>
      </c>
      <c r="P15245">
        <f t="shared" si="2629"/>
        <v>0</v>
      </c>
      <c r="Q15245">
        <f t="shared" si="2624"/>
        <v>0.90625</v>
      </c>
      <c r="R15245">
        <f>Random!A15243</f>
        <v>0.4549968688083188</v>
      </c>
      <c r="T15245">
        <f t="shared" ca="1" si="2625"/>
        <v>5.9778756766437721E-2</v>
      </c>
      <c r="U15245">
        <f t="shared" ca="1" si="2617"/>
        <v>0</v>
      </c>
      <c r="V15245">
        <f t="shared" ca="1" si="2626"/>
        <v>0</v>
      </c>
    </row>
    <row r="15246" spans="6:22" x14ac:dyDescent="0.25">
      <c r="F15246">
        <f t="shared" si="2621"/>
        <v>15243</v>
      </c>
      <c r="G15246">
        <f t="shared" si="2618"/>
        <v>3.8107499999999999E-3</v>
      </c>
      <c r="H15246">
        <f t="shared" si="2622"/>
        <v>0</v>
      </c>
      <c r="I15246">
        <f t="shared" si="2630"/>
        <v>0</v>
      </c>
      <c r="J15246">
        <f t="shared" si="2619"/>
        <v>0</v>
      </c>
      <c r="L15246">
        <f t="shared" si="2623"/>
        <v>11243</v>
      </c>
      <c r="M15246">
        <f t="shared" si="2620"/>
        <v>2.8107499999999999E-3</v>
      </c>
      <c r="N15246">
        <f t="shared" si="2627"/>
        <v>0</v>
      </c>
      <c r="O15246">
        <f t="shared" si="2628"/>
        <v>0</v>
      </c>
      <c r="P15246">
        <f t="shared" si="2629"/>
        <v>0</v>
      </c>
      <c r="Q15246">
        <f t="shared" si="2624"/>
        <v>-0.796875</v>
      </c>
      <c r="R15246">
        <f>Random!A15244</f>
        <v>-0.39754786770339923</v>
      </c>
      <c r="T15246">
        <f t="shared" ca="1" si="2625"/>
        <v>5.2004030929437332E-2</v>
      </c>
      <c r="U15246">
        <f t="shared" ca="1" si="2617"/>
        <v>0</v>
      </c>
      <c r="V15246">
        <f t="shared" ca="1" si="2626"/>
        <v>0</v>
      </c>
    </row>
    <row r="15247" spans="6:22" x14ac:dyDescent="0.25">
      <c r="F15247">
        <f t="shared" si="2621"/>
        <v>15244</v>
      </c>
      <c r="G15247">
        <f t="shared" si="2618"/>
        <v>3.8110000000000002E-3</v>
      </c>
      <c r="H15247">
        <f t="shared" si="2622"/>
        <v>0</v>
      </c>
      <c r="I15247">
        <f t="shared" si="2630"/>
        <v>0</v>
      </c>
      <c r="J15247">
        <f t="shared" si="2619"/>
        <v>0</v>
      </c>
      <c r="L15247">
        <f t="shared" si="2623"/>
        <v>11244</v>
      </c>
      <c r="M15247">
        <f t="shared" si="2620"/>
        <v>2.8110000000000001E-3</v>
      </c>
      <c r="N15247">
        <f t="shared" si="2627"/>
        <v>0</v>
      </c>
      <c r="O15247">
        <f t="shared" si="2628"/>
        <v>0</v>
      </c>
      <c r="P15247">
        <f t="shared" si="2629"/>
        <v>0</v>
      </c>
      <c r="Q15247">
        <f t="shared" si="2624"/>
        <v>-3.90625E-2</v>
      </c>
      <c r="R15247">
        <f>Random!A15245</f>
        <v>-1.773814991133249E-2</v>
      </c>
      <c r="T15247">
        <f t="shared" ca="1" si="2625"/>
        <v>2.9870526529032451E-2</v>
      </c>
      <c r="U15247">
        <f t="shared" ca="1" si="2617"/>
        <v>0</v>
      </c>
      <c r="V15247">
        <f t="shared" ca="1" si="2626"/>
        <v>0</v>
      </c>
    </row>
    <row r="15248" spans="6:22" x14ac:dyDescent="0.25">
      <c r="F15248">
        <f t="shared" si="2621"/>
        <v>15245</v>
      </c>
      <c r="G15248">
        <f t="shared" si="2618"/>
        <v>3.81125E-3</v>
      </c>
      <c r="H15248">
        <f t="shared" si="2622"/>
        <v>0</v>
      </c>
      <c r="I15248">
        <f t="shared" si="2630"/>
        <v>0</v>
      </c>
      <c r="J15248">
        <f t="shared" si="2619"/>
        <v>0</v>
      </c>
      <c r="L15248">
        <f t="shared" si="2623"/>
        <v>11245</v>
      </c>
      <c r="M15248">
        <f t="shared" si="2620"/>
        <v>2.8112499999999999E-3</v>
      </c>
      <c r="N15248">
        <f t="shared" si="2627"/>
        <v>0</v>
      </c>
      <c r="O15248">
        <f t="shared" si="2628"/>
        <v>0</v>
      </c>
      <c r="P15248">
        <f t="shared" si="2629"/>
        <v>0</v>
      </c>
      <c r="Q15248">
        <f t="shared" si="2624"/>
        <v>0.8828125</v>
      </c>
      <c r="R15248">
        <f>Random!A15246</f>
        <v>0.43994680452867552</v>
      </c>
      <c r="T15248">
        <f t="shared" ca="1" si="2625"/>
        <v>-3.9033041090790772E-3</v>
      </c>
      <c r="U15248">
        <f t="shared" ca="1" si="2617"/>
        <v>0</v>
      </c>
      <c r="V15248">
        <f t="shared" ca="1" si="2626"/>
        <v>0</v>
      </c>
    </row>
    <row r="15249" spans="6:22" x14ac:dyDescent="0.25">
      <c r="F15249">
        <f t="shared" si="2621"/>
        <v>15246</v>
      </c>
      <c r="G15249">
        <f t="shared" si="2618"/>
        <v>3.8114999999999998E-3</v>
      </c>
      <c r="H15249">
        <f t="shared" si="2622"/>
        <v>0</v>
      </c>
      <c r="I15249">
        <f t="shared" si="2630"/>
        <v>0</v>
      </c>
      <c r="J15249">
        <f t="shared" si="2619"/>
        <v>0</v>
      </c>
      <c r="L15249">
        <f t="shared" si="2623"/>
        <v>11246</v>
      </c>
      <c r="M15249">
        <f t="shared" si="2620"/>
        <v>2.8115000000000002E-3</v>
      </c>
      <c r="N15249">
        <f t="shared" si="2627"/>
        <v>0</v>
      </c>
      <c r="O15249">
        <f t="shared" si="2628"/>
        <v>0</v>
      </c>
      <c r="P15249">
        <f t="shared" si="2629"/>
        <v>0</v>
      </c>
      <c r="Q15249">
        <f t="shared" si="2624"/>
        <v>-0.34375</v>
      </c>
      <c r="R15249">
        <f>Random!A15247</f>
        <v>-0.17043787453328707</v>
      </c>
      <c r="T15249">
        <f t="shared" ca="1" si="2625"/>
        <v>-3.9868544836834767E-2</v>
      </c>
      <c r="U15249">
        <f t="shared" ca="1" si="2617"/>
        <v>0</v>
      </c>
      <c r="V15249">
        <f t="shared" ca="1" si="2626"/>
        <v>0</v>
      </c>
    </row>
    <row r="15250" spans="6:22" x14ac:dyDescent="0.25">
      <c r="F15250">
        <f t="shared" si="2621"/>
        <v>15247</v>
      </c>
      <c r="G15250">
        <f t="shared" si="2618"/>
        <v>3.81175E-3</v>
      </c>
      <c r="H15250">
        <f t="shared" si="2622"/>
        <v>0</v>
      </c>
      <c r="I15250">
        <f t="shared" si="2630"/>
        <v>0</v>
      </c>
      <c r="J15250">
        <f t="shared" si="2619"/>
        <v>0</v>
      </c>
      <c r="L15250">
        <f t="shared" si="2623"/>
        <v>11247</v>
      </c>
      <c r="M15250">
        <f t="shared" si="2620"/>
        <v>2.81175E-3</v>
      </c>
      <c r="N15250">
        <f t="shared" si="2627"/>
        <v>0</v>
      </c>
      <c r="O15250">
        <f t="shared" si="2628"/>
        <v>0</v>
      </c>
      <c r="P15250">
        <f t="shared" si="2629"/>
        <v>0</v>
      </c>
      <c r="Q15250">
        <f t="shared" si="2624"/>
        <v>-0.21875</v>
      </c>
      <c r="R15250">
        <f>Random!A15248</f>
        <v>-0.11082316545341153</v>
      </c>
      <c r="T15250">
        <f t="shared" ca="1" si="2625"/>
        <v>-6.2195638984727672E-2</v>
      </c>
      <c r="U15250">
        <f t="shared" ca="1" si="2617"/>
        <v>0</v>
      </c>
      <c r="V15250">
        <f t="shared" ca="1" si="2626"/>
        <v>0</v>
      </c>
    </row>
    <row r="15251" spans="6:22" x14ac:dyDescent="0.25">
      <c r="F15251">
        <f t="shared" si="2621"/>
        <v>15248</v>
      </c>
      <c r="G15251">
        <f t="shared" si="2618"/>
        <v>3.8119999999999999E-3</v>
      </c>
      <c r="H15251">
        <f t="shared" si="2622"/>
        <v>0</v>
      </c>
      <c r="I15251">
        <f t="shared" si="2630"/>
        <v>0</v>
      </c>
      <c r="J15251">
        <f t="shared" si="2619"/>
        <v>0</v>
      </c>
      <c r="L15251">
        <f t="shared" si="2623"/>
        <v>11248</v>
      </c>
      <c r="M15251">
        <f t="shared" si="2620"/>
        <v>2.8119999999999998E-3</v>
      </c>
      <c r="N15251">
        <f t="shared" si="2627"/>
        <v>0</v>
      </c>
      <c r="O15251">
        <f t="shared" si="2628"/>
        <v>0</v>
      </c>
      <c r="P15251">
        <f t="shared" si="2629"/>
        <v>0</v>
      </c>
      <c r="Q15251">
        <f t="shared" si="2624"/>
        <v>0.2578125</v>
      </c>
      <c r="R15251">
        <f>Random!A15249</f>
        <v>0.12913660798708582</v>
      </c>
      <c r="T15251">
        <f t="shared" ca="1" si="2625"/>
        <v>-6.2268433888496684E-2</v>
      </c>
      <c r="U15251">
        <f t="shared" ref="U15251:U15314" ca="1" si="2631">IF(T15251&gt;$D$14,T15251,0)</f>
        <v>0</v>
      </c>
      <c r="V15251">
        <f t="shared" ca="1" si="2626"/>
        <v>0</v>
      </c>
    </row>
    <row r="15252" spans="6:22" x14ac:dyDescent="0.25">
      <c r="F15252">
        <f t="shared" si="2621"/>
        <v>15249</v>
      </c>
      <c r="G15252">
        <f t="shared" si="2618"/>
        <v>3.8122500000000001E-3</v>
      </c>
      <c r="H15252">
        <f t="shared" si="2622"/>
        <v>0</v>
      </c>
      <c r="I15252">
        <f t="shared" si="2630"/>
        <v>0</v>
      </c>
      <c r="J15252">
        <f t="shared" si="2619"/>
        <v>0</v>
      </c>
      <c r="L15252">
        <f t="shared" si="2623"/>
        <v>11249</v>
      </c>
      <c r="M15252">
        <f t="shared" si="2620"/>
        <v>2.8122500000000001E-3</v>
      </c>
      <c r="N15252">
        <f t="shared" si="2627"/>
        <v>0</v>
      </c>
      <c r="O15252">
        <f t="shared" si="2628"/>
        <v>0</v>
      </c>
      <c r="P15252">
        <f t="shared" si="2629"/>
        <v>0</v>
      </c>
      <c r="Q15252">
        <f t="shared" si="2624"/>
        <v>0.8125</v>
      </c>
      <c r="R15252">
        <f>Random!A15250</f>
        <v>0.4050442510337342</v>
      </c>
      <c r="T15252">
        <f t="shared" ca="1" si="2625"/>
        <v>-4.1330361186588623E-2</v>
      </c>
      <c r="U15252">
        <f t="shared" ca="1" si="2631"/>
        <v>0</v>
      </c>
      <c r="V15252">
        <f t="shared" ca="1" si="2626"/>
        <v>0</v>
      </c>
    </row>
    <row r="15253" spans="6:22" x14ac:dyDescent="0.25">
      <c r="F15253">
        <f t="shared" si="2621"/>
        <v>15250</v>
      </c>
      <c r="G15253">
        <f t="shared" si="2618"/>
        <v>3.8124999999999999E-3</v>
      </c>
      <c r="H15253">
        <f t="shared" si="2622"/>
        <v>0</v>
      </c>
      <c r="I15253">
        <f t="shared" si="2630"/>
        <v>0</v>
      </c>
      <c r="J15253">
        <f t="shared" si="2619"/>
        <v>0</v>
      </c>
      <c r="L15253">
        <f t="shared" si="2623"/>
        <v>11250</v>
      </c>
      <c r="M15253">
        <f t="shared" si="2620"/>
        <v>2.8124999999999999E-3</v>
      </c>
      <c r="N15253">
  